/>
    <n v="11.73355145739291"/>
    <m/>
  </r>
  <r>
    <n v="2024"/>
    <n v="39088"/>
    <n v="3"/>
    <n v="20230200587000"/>
    <n v="1"/>
    <n v="4600.3599999999997"/>
    <n v="1"/>
    <n v="20230200587002"/>
    <n v="202302005870021"/>
    <n v="4600.3599999999997"/>
    <n v="51"/>
    <n v="1"/>
    <n v="144067.62573645645"/>
    <n v="20"/>
    <n v="73.438973133550817"/>
    <x v="2"/>
    <n v="11.878038091489525"/>
    <m/>
  </r>
  <r>
    <n v="2024"/>
    <n v="49303"/>
    <n v="3"/>
    <n v="0"/>
    <n v="1"/>
    <n v="2356.3200000000002"/>
    <n v="1"/>
    <n v="0"/>
    <n v="0"/>
    <n v="2356.3200000000002"/>
    <n v="54"/>
    <n v="2"/>
    <n v="143135.7130725616"/>
    <n v="20"/>
    <n v="67.32071976877269"/>
    <x v="2"/>
    <n v="11.871548501651436"/>
    <m/>
  </r>
  <r>
    <n v="2024"/>
    <n v="56596"/>
    <n v="3"/>
    <n v="0"/>
    <n v="1"/>
    <n v="903.08"/>
    <n v="1"/>
    <n v="0"/>
    <n v="0"/>
    <n v="903.08"/>
    <n v="63"/>
    <n v="1"/>
    <n v="117349.45357386001"/>
    <n v="18"/>
    <n v="71.481351112326536"/>
    <x v="2"/>
    <n v="11.67291154488878"/>
    <m/>
  </r>
  <r>
    <n v="2024"/>
    <n v="59811"/>
    <n v="3"/>
    <n v="20230300653100"/>
    <n v="1"/>
    <n v="1336.77"/>
    <n v="1"/>
    <n v="20230300653101"/>
    <n v="202303006531011"/>
    <n v="1336.77"/>
    <n v="53"/>
    <n v="1"/>
    <n v="78414.49410801717"/>
    <n v="14"/>
    <n v="70.903233572159294"/>
    <x v="1"/>
    <n v="11.269764063078188"/>
    <m/>
  </r>
  <r>
    <n v="2024"/>
    <n v="68152"/>
    <n v="3"/>
    <n v="20240100264500"/>
    <n v="1"/>
    <n v="587.54"/>
    <n v="2"/>
    <n v="20240100264503"/>
    <n v="202401002645031"/>
    <n v="510.85"/>
    <n v="50"/>
    <n v="1"/>
    <n v="70754.857146127048"/>
    <n v="14"/>
    <n v="71.09930097854398"/>
    <x v="1"/>
    <n v="11.166976465391105"/>
    <m/>
  </r>
  <r>
    <n v="2024"/>
    <n v="70495"/>
    <n v="3"/>
    <n v="0"/>
    <n v="1"/>
    <n v="2487.13"/>
    <n v="2"/>
    <n v="0"/>
    <n v="0"/>
    <n v="2487.13"/>
    <n v="50"/>
    <n v="1"/>
    <n v="123688.47746160287"/>
    <n v="18"/>
    <n v="69.001318865485217"/>
    <x v="2"/>
    <n v="11.725521404984562"/>
    <m/>
  </r>
  <r>
    <n v="2024"/>
    <n v="72608"/>
    <n v="3"/>
    <n v="20221204107300"/>
    <n v="1"/>
    <n v="664.51"/>
    <n v="1"/>
    <n v="20221204107301"/>
    <n v="202212041073011"/>
    <n v="664.51"/>
    <n v="46"/>
    <n v="2"/>
    <n v="116634.35273729959"/>
    <n v="18"/>
    <n v="72.341143868056363"/>
    <x v="2"/>
    <n v="11.666799129894969"/>
    <m/>
  </r>
  <r>
    <n v="2024"/>
    <n v="79006"/>
    <n v="3"/>
    <n v="20221204985600"/>
    <n v="1"/>
    <n v="1354.51"/>
    <n v="2"/>
    <n v="20221204985602"/>
    <n v="202212049856021"/>
    <n v="1354.51"/>
    <n v="41"/>
    <n v="1"/>
    <n v="135956.38715182277"/>
    <n v="20"/>
    <n v="74.544418852578758"/>
    <x v="2"/>
    <n v="11.820089430581309"/>
    <m/>
  </r>
  <r>
    <n v="2024"/>
    <n v="80864"/>
    <n v="3"/>
    <n v="20230100091400"/>
    <n v="1"/>
    <n v="1803.54"/>
    <n v="1"/>
    <n v="20230100091401"/>
    <n v="202301000914011"/>
    <n v="1803.54"/>
    <n v="52"/>
    <n v="2"/>
    <n v="28992.955618103075"/>
    <n v="10"/>
    <n v="69.035638622651234"/>
    <x v="0"/>
    <n v="10.274808169740682"/>
    <m/>
  </r>
  <r>
    <n v="2024"/>
    <n v="80966"/>
    <n v="3"/>
    <n v="20240200075200"/>
    <n v="1"/>
    <n v="4361.46"/>
    <n v="1"/>
    <n v="20240200075201"/>
    <n v="202402000752011"/>
    <n v="4361.46"/>
    <n v="36"/>
    <n v="2"/>
    <n v="97184.765497109853"/>
    <n v="16"/>
    <n v="70.932150362116644"/>
    <x v="1"/>
    <n v="11.484369244595712"/>
    <m/>
  </r>
  <r>
    <n v="2024"/>
    <n v="81241"/>
    <n v="3"/>
    <n v="20221200669600"/>
    <n v="1"/>
    <n v="2080.5500000000002"/>
    <n v="1"/>
    <n v="20221200669601"/>
    <n v="202212006696011"/>
    <n v="2080.5500000000002"/>
    <n v="49"/>
    <n v="1"/>
    <n v="141956.82362073485"/>
    <n v="20"/>
    <n v="68.875080715528156"/>
    <x v="2"/>
    <n v="11.863278231339175"/>
    <m/>
  </r>
  <r>
    <n v="2024"/>
    <n v="85498"/>
    <n v="3"/>
    <n v="20230100112800"/>
    <n v="1"/>
    <n v="2412.9699999999998"/>
    <n v="1"/>
    <n v="20230100112801"/>
    <n v="202301001128011"/>
    <n v="2412.9699999999998"/>
    <n v="48"/>
    <n v="1"/>
    <n v="101433.16223467684"/>
    <n v="16"/>
    <n v="68.264369518834698"/>
    <x v="1"/>
    <n v="11.52715536040656"/>
    <m/>
  </r>
  <r>
    <n v="2024"/>
    <n v="86126"/>
    <n v="3"/>
    <n v="20240100119300"/>
    <n v="1"/>
    <n v="2024.15"/>
    <n v="1"/>
    <n v="20240100119301"/>
    <n v="202401001193011"/>
    <n v="2024.15"/>
    <n v="51"/>
    <n v="2"/>
    <n v="99586.720744670398"/>
    <n v="16"/>
    <n v="69.739395053751238"/>
    <x v="1"/>
    <n v="11.508784108827285"/>
    <m/>
  </r>
  <r>
    <n v="2024"/>
    <n v="86156"/>
    <n v="3"/>
    <n v="20221200871300"/>
    <n v="1"/>
    <n v="2497.08"/>
    <n v="1"/>
    <n v="20221200871301"/>
    <n v="202212008713011"/>
    <n v="2497.08"/>
    <n v="49"/>
    <n v="1"/>
    <n v="99376.485324002046"/>
    <n v="16"/>
    <n v="67.977922150073411"/>
    <x v="1"/>
    <n v="11.506670798501558"/>
    <m/>
  </r>
  <r>
    <n v="2024"/>
    <n v="86456"/>
    <n v="3"/>
    <n v="20230300120700"/>
    <n v="1"/>
    <n v="3699.79"/>
    <n v="2"/>
    <n v="20230300120702"/>
    <n v="202303001207021"/>
    <n v="3699.79"/>
    <n v="64"/>
    <n v="1"/>
    <n v="95680.3401628024"/>
    <n v="16"/>
    <n v="69.300732770035594"/>
    <x v="1"/>
    <n v="11.468768124391374"/>
    <m/>
  </r>
  <r>
    <n v="2024"/>
    <n v="13601"/>
    <n v="3"/>
    <n v="0"/>
    <n v="1"/>
    <n v="3826.87"/>
    <n v="1"/>
    <n v="0"/>
    <n v="0"/>
    <n v="3826.87"/>
    <n v="45"/>
    <n v="1"/>
    <n v="135654.22796251689"/>
    <n v="20"/>
    <n v="68.200834322103418"/>
    <x v="2"/>
    <n v="11.817864485773251"/>
    <m/>
  </r>
  <r>
    <n v="2024"/>
    <n v="73940"/>
    <n v="3"/>
    <n v="0"/>
    <n v="1"/>
    <n v="2573.36"/>
    <n v="1"/>
    <n v="0"/>
    <n v="0"/>
    <n v="2573.36"/>
    <n v="51"/>
    <n v="1"/>
    <n v="143981.06880053045"/>
    <n v="20"/>
    <n v="71.682343921313489"/>
    <x v="2"/>
    <n v="11.877437103252655"/>
    <m/>
  </r>
  <r>
    <n v="2024"/>
    <n v="33618"/>
    <n v="3"/>
    <n v="20240300163700"/>
    <n v="1"/>
    <n v="215.61"/>
    <n v="1"/>
    <n v="20240300163701"/>
    <n v="202403001637011"/>
    <n v="215.61"/>
    <n v="45"/>
    <n v="2"/>
    <n v="116147.58658120075"/>
    <n v="18"/>
    <n v="65.89479920708304"/>
    <x v="2"/>
    <n v="11.66261695951691"/>
    <m/>
  </r>
  <r>
    <n v="2024"/>
    <n v="33837"/>
    <n v="3"/>
    <n v="20221201202900"/>
    <n v="1"/>
    <n v="394.84"/>
    <n v="1"/>
    <n v="20221201202901"/>
    <n v="202212012029011"/>
    <n v="394.84"/>
    <n v="46"/>
    <n v="1"/>
    <n v="119695.88358427559"/>
    <n v="18"/>
    <n v="70.563843747539224"/>
    <x v="2"/>
    <n v="11.69270950151677"/>
    <m/>
  </r>
  <r>
    <n v="2024"/>
    <n v="34864"/>
    <n v="3"/>
    <n v="0"/>
    <n v="1"/>
    <n v="244.35"/>
    <n v="2"/>
    <n v="0"/>
    <n v="0"/>
    <n v="244.35"/>
    <n v="38"/>
    <n v="1"/>
    <n v="120687.89724473224"/>
    <n v="18"/>
    <n v="67.406308602324287"/>
    <x v="2"/>
    <n v="11.700963130680583"/>
    <m/>
  </r>
  <r>
    <n v="2024"/>
    <n v="86310"/>
    <n v="3"/>
    <n v="0"/>
    <n v="1"/>
    <n v="2396.66"/>
    <n v="1"/>
    <n v="0"/>
    <n v="0"/>
    <n v="2396.66"/>
    <n v="49"/>
    <n v="1"/>
    <n v="114691.43534172505"/>
    <n v="18"/>
    <n v="70.733323199159912"/>
    <x v="2"/>
    <n v="11.65000063024865"/>
    <m/>
  </r>
  <r>
    <n v="2024"/>
    <n v="77885"/>
    <n v="3"/>
    <n v="20240300869000"/>
    <n v="1"/>
    <n v="2506.3200000000002"/>
    <n v="1"/>
    <n v="20240300869001"/>
    <n v="202403008690011"/>
    <n v="2506.3200000000002"/>
    <n v="36"/>
    <n v="2"/>
    <n v="113426.52741437526"/>
    <n v="18"/>
    <n v="68.218235371716588"/>
    <x v="2"/>
    <n v="11.638910570735304"/>
    <m/>
  </r>
  <r>
    <n v="2024"/>
    <n v="66390"/>
    <n v="3"/>
    <n v="20240104017300"/>
    <n v="1"/>
    <n v="709.23"/>
    <n v="1"/>
    <n v="20240104017301"/>
    <n v="202401040173011"/>
    <n v="709.23"/>
    <n v="45"/>
    <n v="1"/>
    <n v="50198.439078401883"/>
    <n v="12"/>
    <n v="70.18727938452821"/>
    <x v="0"/>
    <n v="10.823739211140651"/>
    <m/>
  </r>
  <r>
    <n v="2024"/>
    <n v="84060"/>
    <n v="3"/>
    <n v="20230100105300"/>
    <n v="1"/>
    <n v="4993.22"/>
    <n v="4"/>
    <n v="20230100105304"/>
    <n v="202301001053041"/>
    <n v="4685.95"/>
    <n v="51"/>
    <n v="2"/>
    <n v="140705.21769037383"/>
    <n v="20"/>
    <n v="72.889496327753008"/>
    <x v="2"/>
    <n v="11.854422326212859"/>
    <m/>
  </r>
  <r>
    <n v="2024"/>
    <n v="1904"/>
    <n v="3"/>
    <n v="0"/>
    <n v="1"/>
    <n v="1044.72"/>
    <n v="2"/>
    <n v="0"/>
    <n v="0"/>
    <n v="1044.72"/>
    <n v="27"/>
    <n v="1"/>
    <n v="58099.820752484113"/>
    <n v="12"/>
    <n v="68.546039707103802"/>
    <x v="0"/>
    <n v="10.969917857680064"/>
    <m/>
  </r>
  <r>
    <n v="2024"/>
    <n v="8704"/>
    <n v="3"/>
    <n v="20231200572100"/>
    <n v="1"/>
    <n v="3134.86"/>
    <n v="2"/>
    <n v="20231200572102"/>
    <n v="202312005721021"/>
    <n v="3134.86"/>
    <n v="38"/>
    <n v="2"/>
    <n v="94260.565196223426"/>
    <n v="16"/>
    <n v="70.50839060270404"/>
    <x v="1"/>
    <n v="11.453818196600457"/>
    <m/>
  </r>
  <r>
    <n v="2024"/>
    <n v="9840"/>
    <n v="3"/>
    <n v="0"/>
    <n v="1"/>
    <n v="3031.15"/>
    <n v="1"/>
    <n v="0"/>
    <n v="0"/>
    <n v="3031.15"/>
    <n v="40"/>
    <n v="1"/>
    <n v="94190.745293829037"/>
    <n v="16"/>
    <n v="70.171326470768975"/>
    <x v="1"/>
    <n v="11.453077210449631"/>
    <m/>
  </r>
  <r>
    <n v="2024"/>
    <n v="11627"/>
    <n v="3"/>
    <n v="20230100523500"/>
    <n v="1"/>
    <n v="2301.2199999999998"/>
    <n v="2"/>
    <n v="20230100523502"/>
    <n v="202301005235021"/>
    <n v="2301.2199999999998"/>
    <n v="56"/>
    <n v="1"/>
    <n v="136685.72470538598"/>
    <n v="20"/>
    <n v="64.350560542821981"/>
    <x v="2"/>
    <n v="11.825439589354064"/>
    <m/>
  </r>
  <r>
    <n v="2024"/>
    <n v="12531"/>
    <n v="3"/>
    <n v="20240100672600"/>
    <n v="1"/>
    <n v="4503.78"/>
    <n v="2"/>
    <n v="20240100672602"/>
    <n v="202401006726021"/>
    <n v="4503.78"/>
    <n v="46"/>
    <n v="1"/>
    <n v="116887.95475957189"/>
    <n v="18"/>
    <n v="70.249837133973784"/>
    <x v="2"/>
    <n v="11.668971103311019"/>
    <m/>
  </r>
  <r>
    <n v="2024"/>
    <n v="23096"/>
    <n v="3"/>
    <n v="0"/>
    <n v="1"/>
    <n v="1974.85"/>
    <n v="2"/>
    <n v="0"/>
    <n v="0"/>
    <n v="1974.85"/>
    <n v="40"/>
    <n v="1"/>
    <n v="95725.530799013693"/>
    <n v="16"/>
    <n v="75.48524598732655"/>
    <x v="1"/>
    <n v="11.469240321370744"/>
    <m/>
  </r>
  <r>
    <n v="2024"/>
    <n v="39421"/>
    <n v="3"/>
    <n v="0"/>
    <n v="1"/>
    <n v="2085.85"/>
    <n v="1"/>
    <n v="0"/>
    <n v="0"/>
    <n v="2085.85"/>
    <n v="41"/>
    <n v="1"/>
    <n v="138642.56795193095"/>
    <n v="20"/>
    <n v="72.371687746820612"/>
    <x v="2"/>
    <n v="11.839654446664076"/>
    <m/>
  </r>
  <r>
    <n v="2024"/>
    <n v="43253"/>
    <n v="3"/>
    <n v="20240200232700"/>
    <n v="1"/>
    <n v="3114.18"/>
    <n v="1"/>
    <n v="20240200232701"/>
    <n v="202402002327011"/>
    <n v="3114.18"/>
    <n v="47"/>
    <n v="1"/>
    <n v="143188.74187181506"/>
    <n v="20"/>
    <n v="66.453894086864551"/>
    <x v="2"/>
    <n v="11.871918912204526"/>
    <m/>
  </r>
  <r>
    <n v="2024"/>
    <n v="62730"/>
    <n v="3"/>
    <n v="20230200764000"/>
    <n v="1"/>
    <n v="4062.82"/>
    <n v="1"/>
    <n v="20230200764001"/>
    <n v="202302007640011"/>
    <n v="4062.82"/>
    <n v="62"/>
    <n v="1"/>
    <n v="89327.403924119688"/>
    <n v="16"/>
    <n v="71.135831165561157"/>
    <x v="1"/>
    <n v="11.400063594638299"/>
    <m/>
  </r>
  <r>
    <n v="2024"/>
    <n v="68557"/>
    <n v="3"/>
    <n v="20221201992100"/>
    <n v="1"/>
    <n v="597.45000000000005"/>
    <n v="2"/>
    <n v="20221201992102"/>
    <n v="202212019921021"/>
    <n v="597.45000000000005"/>
    <n v="41"/>
    <n v="2"/>
    <n v="139769.11508762548"/>
    <n v="20"/>
    <n v="67.35259096485072"/>
    <x v="2"/>
    <n v="11.84774716225497"/>
    <m/>
  </r>
  <r>
    <n v="2024"/>
    <n v="82589"/>
    <n v="3"/>
    <n v="20231200069800"/>
    <n v="1"/>
    <n v="2521.1999999999998"/>
    <n v="1"/>
    <n v="20231200069801"/>
    <n v="202312000698011"/>
    <n v="2521.1999999999998"/>
    <n v="40"/>
    <n v="1"/>
    <n v="145252.40756494409"/>
    <n v="20"/>
    <n v="74.198173070741788"/>
    <x v="2"/>
    <n v="11.88622824989482"/>
    <m/>
  </r>
  <r>
    <n v="2024"/>
    <n v="83465"/>
    <n v="3"/>
    <n v="20231200094700"/>
    <n v="1"/>
    <n v="2098.7199999999998"/>
    <n v="2"/>
    <n v="20231200094702"/>
    <n v="202312000947021"/>
    <n v="2098.7199999999998"/>
    <n v="42"/>
    <n v="1"/>
    <n v="54314.211330486112"/>
    <n v="12"/>
    <n v="69.677789630018367"/>
    <x v="0"/>
    <n v="10.902541190473121"/>
    <m/>
  </r>
  <r>
    <n v="2024"/>
    <n v="86868"/>
    <n v="3"/>
    <n v="0"/>
    <n v="1"/>
    <n v="1970.13"/>
    <n v="1"/>
    <n v="0"/>
    <n v="0"/>
    <n v="1970.13"/>
    <n v="50"/>
    <n v="2"/>
    <n v="29997.997709389274"/>
    <n v="10"/>
    <n v="71.723137102225508"/>
    <x v="0"/>
    <n v="10.30888591539652"/>
    <m/>
  </r>
  <r>
    <n v="2024"/>
    <n v="43124"/>
    <n v="3"/>
    <n v="0"/>
    <n v="1"/>
    <n v="3680.69"/>
    <n v="1"/>
    <n v="0"/>
    <n v="0"/>
    <n v="3680.69"/>
    <n v="36"/>
    <n v="1"/>
    <n v="138715.84741658831"/>
    <n v="20"/>
    <n v="69.976208863649163"/>
    <x v="2"/>
    <n v="11.840182856564782"/>
    <m/>
  </r>
  <r>
    <n v="2024"/>
    <n v="85220"/>
    <n v="3"/>
    <n v="20240300110700"/>
    <n v="1"/>
    <n v="2230.4"/>
    <n v="1"/>
    <n v="20240300110701"/>
    <n v="202403001107011"/>
    <n v="2230.4"/>
    <n v="46"/>
    <n v="1"/>
    <n v="122222.17361317061"/>
    <n v="18"/>
    <n v="71.143129243089746"/>
    <x v="2"/>
    <n v="11.713595762721878"/>
    <m/>
  </r>
  <r>
    <n v="2024"/>
    <n v="88786"/>
    <n v="3"/>
    <n v="20221201823700"/>
    <n v="1"/>
    <n v="608.53"/>
    <n v="1"/>
    <n v="20221201823701"/>
    <n v="202212018237011"/>
    <n v="608.53"/>
    <n v="49"/>
    <n v="2"/>
    <n v="141946.42812231445"/>
    <n v="20"/>
    <n v="69.020248958748411"/>
    <x v="2"/>
    <n v="11.863204998656132"/>
    <m/>
  </r>
  <r>
    <n v="2024"/>
    <n v="1320"/>
    <n v="3"/>
    <n v="20240100508900"/>
    <n v="1"/>
    <n v="836"/>
    <n v="2"/>
    <n v="20240100508902"/>
    <n v="202401005089021"/>
    <n v="836"/>
    <n v="33"/>
    <n v="2"/>
    <n v="94536.719633936707"/>
    <n v="16"/>
    <n v="70.354898132629344"/>
    <x v="1"/>
    <n v="11.456743605563897"/>
    <m/>
  </r>
  <r>
    <n v="2024"/>
    <n v="5136"/>
    <n v="3"/>
    <n v="20240300708800"/>
    <n v="1"/>
    <n v="1408.75"/>
    <n v="1"/>
    <n v="20240300708801"/>
    <n v="202403007088011"/>
    <n v="1408.75"/>
    <n v="61"/>
    <n v="2"/>
    <n v="137789.540869964"/>
    <n v="20"/>
    <n v="69.371040018488301"/>
    <x v="2"/>
    <n v="11.833482733882564"/>
    <m/>
  </r>
  <r>
    <n v="2024"/>
    <n v="6126"/>
    <n v="3"/>
    <n v="0"/>
    <n v="1"/>
    <n v="1509.67"/>
    <n v="1"/>
    <n v="0"/>
    <n v="0"/>
    <n v="1509.67"/>
    <n v="54"/>
    <n v="1"/>
    <n v="90795.069861139476"/>
    <n v="16"/>
    <n v="72.353786351855504"/>
    <x v="1"/>
    <n v="11.416360266431781"/>
    <m/>
  </r>
  <r>
    <n v="2024"/>
    <n v="8425"/>
    <n v="3"/>
    <n v="20230100569400"/>
    <n v="1"/>
    <n v="2983.75"/>
    <n v="1"/>
    <n v="20230100569401"/>
    <n v="202301005694011"/>
    <n v="2983.75"/>
    <n v="44"/>
    <n v="1"/>
    <n v="122675.60333820661"/>
    <n v="18"/>
    <n v="70.692704707704124"/>
    <x v="2"/>
    <n v="11.717298779129884"/>
    <m/>
  </r>
  <r>
    <n v="2024"/>
    <n v="8694"/>
    <n v="3"/>
    <n v="20230300566800"/>
    <n v="1"/>
    <n v="6299.49"/>
    <n v="1"/>
    <n v="20230300566801"/>
    <n v="202303005668011"/>
    <n v="6299.49"/>
    <n v="44"/>
    <n v="2"/>
    <n v="114881.04348321909"/>
    <n v="18"/>
    <n v="70.744115949174926"/>
    <x v="2"/>
    <n v="11.651652467486091"/>
    <m/>
  </r>
  <r>
    <n v="2024"/>
    <n v="8846"/>
    <n v="3"/>
    <n v="0"/>
    <n v="1"/>
    <n v="3811.06"/>
    <n v="2"/>
    <n v="0"/>
    <n v="0"/>
    <n v="3811.06"/>
    <n v="51"/>
    <n v="1"/>
    <n v="99496.00228110046"/>
    <n v="16"/>
    <n v="67.48519684383956"/>
    <x v="1"/>
    <n v="11.507872744260132"/>
    <m/>
  </r>
  <r>
    <n v="2024"/>
    <n v="8923"/>
    <n v="3"/>
    <n v="0"/>
    <n v="1"/>
    <n v="2737.79"/>
    <n v="2"/>
    <n v="0"/>
    <n v="0"/>
    <n v="2737.79"/>
    <n v="53"/>
    <n v="1"/>
    <n v="75466.843899354091"/>
    <n v="14"/>
    <n v="68.720428805358765"/>
    <x v="1"/>
    <n v="11.231448685129973"/>
    <m/>
  </r>
  <r>
    <n v="2024"/>
    <n v="9836"/>
    <n v="3"/>
    <n v="0"/>
    <n v="1"/>
    <n v="3282.29"/>
    <n v="2"/>
    <n v="0"/>
    <n v="0"/>
    <n v="3282.29"/>
    <n v="39"/>
    <n v="2"/>
    <n v="144858.71781059369"/>
    <n v="20"/>
    <n v="73.20318277874135"/>
    <x v="2"/>
    <n v="11.883514186478568"/>
    <m/>
  </r>
  <r>
    <n v="2024"/>
    <n v="11627"/>
    <n v="3"/>
    <n v="20230100523500"/>
    <n v="1"/>
    <n v="2301.2199999999998"/>
    <n v="1"/>
    <n v="20230100523501"/>
    <n v="202301005235011"/>
    <n v="2301.2199999999998"/>
    <n v="55"/>
    <n v="2"/>
    <n v="140656.23490564612"/>
    <n v="20"/>
    <n v="71.099327729828147"/>
    <x v="2"/>
    <n v="11.854074142161558"/>
    <m/>
  </r>
  <r>
    <n v="2024"/>
    <n v="12539"/>
    <n v="3"/>
    <n v="0"/>
    <n v="1"/>
    <n v="2522.31"/>
    <n v="2"/>
    <n v="0"/>
    <n v="0"/>
    <n v="2522.31"/>
    <n v="49"/>
    <n v="1"/>
    <n v="117936.76217189827"/>
    <n v="18"/>
    <n v="68.890066987419772"/>
    <x v="2"/>
    <n v="11.677903845997204"/>
    <m/>
  </r>
  <r>
    <n v="2024"/>
    <n v="12640"/>
    <n v="3"/>
    <n v="20230200673000"/>
    <n v="1"/>
    <n v="2396.61"/>
    <n v="1"/>
    <n v="20230200673001"/>
    <n v="202302006730011"/>
    <n v="2396.61"/>
    <n v="50"/>
    <n v="1"/>
    <n v="140487.05505773722"/>
    <n v="20"/>
    <n v="70.727772262176927"/>
    <x v="2"/>
    <n v="11.852870628690889"/>
    <m/>
  </r>
  <r>
    <n v="2024"/>
    <n v="13697"/>
    <n v="3"/>
    <n v="20230100692100"/>
    <n v="1"/>
    <n v="3113.58"/>
    <n v="1"/>
    <n v="20230100692101"/>
    <n v="202301006921011"/>
    <n v="3113.58"/>
    <n v="49"/>
    <n v="1"/>
    <n v="139466.27112290284"/>
    <n v="20"/>
    <n v="68.742952717566226"/>
    <x v="2"/>
    <n v="11.845578066943865"/>
    <m/>
  </r>
  <r>
    <n v="2024"/>
    <n v="16241"/>
    <n v="3"/>
    <n v="20240300643800"/>
    <n v="1"/>
    <n v="2117.63"/>
    <n v="2"/>
    <n v="20240300643802"/>
    <n v="202403006438021"/>
    <n v="2117.63"/>
    <n v="52"/>
    <n v="1"/>
    <n v="138823.52032124219"/>
    <n v="20"/>
    <n v="69.27129542421234"/>
    <x v="2"/>
    <n v="11.840958767462997"/>
    <m/>
  </r>
  <r>
    <n v="2024"/>
    <n v="19935"/>
    <n v="3"/>
    <n v="20230200287800"/>
    <n v="1"/>
    <n v="5165.17"/>
    <n v="1"/>
    <n v="20230200287801"/>
    <n v="202302002878011"/>
    <n v="5165.17"/>
    <n v="43"/>
    <n v="2"/>
    <n v="138149.49786960697"/>
    <n v="20"/>
    <n v="67.524397360972657"/>
    <x v="2"/>
    <n v="11.836091695669655"/>
    <m/>
  </r>
  <r>
    <n v="2024"/>
    <n v="20297"/>
    <n v="3"/>
    <n v="20240100400700"/>
    <n v="1"/>
    <n v="4050.13"/>
    <n v="2"/>
    <n v="20240100400702"/>
    <n v="202401004007021"/>
    <n v="4050.13"/>
    <n v="52"/>
    <n v="1"/>
    <n v="92866.376818064673"/>
    <n v="16"/>
    <n v="69.670527942412505"/>
    <x v="1"/>
    <n v="11.438916930528494"/>
    <m/>
  </r>
  <r>
    <n v="2024"/>
    <n v="20820"/>
    <n v="3"/>
    <n v="20240100408400"/>
    <n v="1"/>
    <n v="2418.65"/>
    <n v="1"/>
    <n v="20240100408401"/>
    <n v="202401004084011"/>
    <n v="2418.65"/>
    <n v="44"/>
    <n v="2"/>
    <n v="120178.46011447599"/>
    <n v="18"/>
    <n v="68.377011834869577"/>
    <x v="2"/>
    <n v="11.696733084646203"/>
    <m/>
  </r>
  <r>
    <n v="2024"/>
    <n v="21026"/>
    <n v="3"/>
    <n v="20240300412600"/>
    <n v="1"/>
    <n v="2619.23"/>
    <n v="1"/>
    <n v="20240300412601"/>
    <n v="202403004126011"/>
    <n v="2619.23"/>
    <n v="40"/>
    <n v="1"/>
    <n v="126368.59121305317"/>
    <n v="18"/>
    <n v="69.464612900435228"/>
    <x v="2"/>
    <n v="11.746958242578321"/>
    <m/>
  </r>
  <r>
    <n v="2024"/>
    <n v="22136"/>
    <n v="3"/>
    <n v="0"/>
    <n v="1"/>
    <n v="2447.14"/>
    <n v="1"/>
    <n v="0"/>
    <n v="0"/>
    <n v="2447.14"/>
    <n v="43"/>
    <n v="1"/>
    <n v="50146.183721711248"/>
    <n v="12"/>
    <n v="70.127101919631286"/>
    <x v="0"/>
    <n v="10.822697693220585"/>
    <m/>
  </r>
  <r>
    <n v="2024"/>
    <n v="29352"/>
    <n v="3"/>
    <n v="20230200484100"/>
    <n v="1"/>
    <n v="776.7"/>
    <n v="1"/>
    <n v="20230200484101"/>
    <n v="202302004841012"/>
    <n v="776.7"/>
    <n v="56"/>
    <n v="1"/>
    <n v="141136.48716693302"/>
    <n v="20"/>
    <n v="71.566734456493833"/>
    <x v="2"/>
    <n v="11.857482695247869"/>
    <m/>
  </r>
  <r>
    <n v="2024"/>
    <n v="29630"/>
    <n v="3"/>
    <n v="0"/>
    <n v="1"/>
    <n v="1390.63"/>
    <n v="1"/>
    <n v="0"/>
    <n v="0"/>
    <n v="1390.63"/>
    <n v="43"/>
    <n v="1"/>
    <n v="140132.769721452"/>
    <n v="20"/>
    <n v="69.296791373146021"/>
    <x v="2"/>
    <n v="11.85034560734003"/>
    <m/>
  </r>
  <r>
    <n v="2024"/>
    <n v="31242"/>
    <n v="3"/>
    <n v="20240200150000"/>
    <n v="1"/>
    <n v="465.18"/>
    <n v="2"/>
    <n v="20240200150002"/>
    <n v="202402001500021"/>
    <n v="465.18"/>
    <n v="41"/>
    <n v="1"/>
    <n v="97759.880154985454"/>
    <n v="16"/>
    <n v="71.732206596095409"/>
    <x v="1"/>
    <n v="11.49026954849413"/>
    <m/>
  </r>
  <r>
    <n v="2024"/>
    <n v="31596"/>
    <n v="3"/>
    <n v="0"/>
    <n v="1"/>
    <n v="370.7"/>
    <n v="2"/>
    <n v="0"/>
    <n v="0"/>
    <n v="370.7"/>
    <n v="39"/>
    <n v="2"/>
    <n v="121034.86150198847"/>
    <n v="18"/>
    <n v="66.319778893785667"/>
    <x v="2"/>
    <n v="11.703833894669387"/>
    <m/>
  </r>
  <r>
    <n v="2024"/>
    <n v="33618"/>
    <n v="3"/>
    <n v="20240300163700"/>
    <n v="1"/>
    <n v="215.61"/>
    <n v="2"/>
    <n v="20240300163702"/>
    <n v="202403001637021"/>
    <n v="215.61"/>
    <n v="51"/>
    <n v="1"/>
    <n v="95718.870862524898"/>
    <n v="16"/>
    <n v="69.841974160028059"/>
    <x v="1"/>
    <n v="11.469170745698293"/>
    <m/>
  </r>
  <r>
    <n v="2024"/>
    <n v="33840"/>
    <n v="3"/>
    <n v="20230200164700"/>
    <n v="1"/>
    <n v="186.79"/>
    <n v="1"/>
    <n v="20230200164701"/>
    <n v="202302001647011"/>
    <n v="186.79"/>
    <n v="34"/>
    <n v="1"/>
    <n v="139904.56016488097"/>
    <n v="20"/>
    <n v="71.760256007208767"/>
    <x v="2"/>
    <n v="11.848715756011408"/>
    <m/>
  </r>
  <r>
    <n v="2024"/>
    <n v="33881"/>
    <n v="3"/>
    <n v="20240300166600"/>
    <n v="1"/>
    <n v="383.9"/>
    <n v="1"/>
    <n v="20240300166601"/>
    <n v="202403001666011"/>
    <n v="383.9"/>
    <n v="47"/>
    <n v="1"/>
    <n v="118399.10162332843"/>
    <n v="18"/>
    <n v="72.257216190886666"/>
    <x v="2"/>
    <n v="11.68181641376245"/>
    <m/>
  </r>
  <r>
    <n v="2024"/>
    <n v="34165"/>
    <n v="3"/>
    <n v="20230200164600"/>
    <n v="1"/>
    <n v="161.97999999999999"/>
    <n v="1"/>
    <n v="20230200164601"/>
    <n v="202302001646011"/>
    <n v="161.97999999999999"/>
    <n v="43"/>
    <n v="1"/>
    <n v="131617.88431399903"/>
    <n v="20"/>
    <n v="71.204152894106812"/>
    <x v="2"/>
    <n v="11.787658187682462"/>
    <m/>
  </r>
  <r>
    <n v="2024"/>
    <n v="34203"/>
    <n v="3"/>
    <n v="20230300173700"/>
    <n v="1"/>
    <n v="393.05"/>
    <n v="1"/>
    <n v="20230300173701"/>
    <n v="202303001737011"/>
    <n v="393.05"/>
    <n v="39"/>
    <n v="1"/>
    <n v="137630.32422515226"/>
    <n v="20"/>
    <n v="69.945725382989338"/>
    <x v="2"/>
    <n v="11.832326559744633"/>
    <m/>
  </r>
  <r>
    <n v="2024"/>
    <n v="39590"/>
    <n v="3"/>
    <n v="20230100598000"/>
    <n v="1"/>
    <n v="4891.8900000000003"/>
    <n v="1"/>
    <n v="20230100598001"/>
    <n v="202301005980011"/>
    <n v="4891.8900000000003"/>
    <n v="37"/>
    <n v="1"/>
    <n v="120852.79167860885"/>
    <n v="18"/>
    <n v="68.381048540749418"/>
    <x v="2"/>
    <n v="11.702328486225671"/>
    <m/>
  </r>
  <r>
    <n v="2024"/>
    <n v="42974"/>
    <n v="3"/>
    <n v="0"/>
    <n v="1"/>
    <n v="2940.5"/>
    <n v="2"/>
    <n v="0"/>
    <n v="0"/>
    <n v="2940.5"/>
    <n v="49"/>
    <n v="1"/>
    <n v="112865.67929764101"/>
    <n v="18"/>
    <n v="67.682471245154517"/>
    <x v="2"/>
    <n v="11.633953711873566"/>
    <m/>
  </r>
  <r>
    <n v="2024"/>
    <n v="44002"/>
    <n v="3"/>
    <n v="0"/>
    <n v="1"/>
    <n v="3040.49"/>
    <n v="2"/>
    <n v="0"/>
    <n v="0"/>
    <n v="3040.49"/>
    <n v="43"/>
    <n v="1"/>
    <n v="71924.442719696366"/>
    <n v="14"/>
    <n v="66.213177497599418"/>
    <x v="1"/>
    <n v="11.183371440314604"/>
    <m/>
  </r>
  <r>
    <n v="2024"/>
    <n v="47303"/>
    <n v="3"/>
    <n v="20230200208200"/>
    <n v="1"/>
    <n v="3700.01"/>
    <n v="4"/>
    <n v="20230200208205"/>
    <n v="202302002082051"/>
    <n v="4488.8100000000004"/>
    <n v="29"/>
    <n v="2"/>
    <n v="70349.944412550976"/>
    <n v="14"/>
    <n v="71.150740906223277"/>
    <x v="1"/>
    <n v="11.161237272386586"/>
    <m/>
  </r>
  <r>
    <n v="2024"/>
    <n v="48051"/>
    <n v="3"/>
    <n v="20230300216800"/>
    <n v="1"/>
    <n v="4707.32"/>
    <n v="1"/>
    <n v="20230300216801"/>
    <n v="202303002168011"/>
    <n v="4707.32"/>
    <n v="58"/>
    <n v="1"/>
    <n v="99136.927059851805"/>
    <n v="16"/>
    <n v="65.490903819467292"/>
    <x v="1"/>
    <n v="11.504257275127383"/>
    <m/>
  </r>
  <r>
    <n v="2024"/>
    <n v="55298"/>
    <n v="3"/>
    <n v="20240100048500"/>
    <n v="1"/>
    <n v="1106.22"/>
    <n v="2"/>
    <n v="20240100048502"/>
    <n v="202401000485021"/>
    <n v="1106.22"/>
    <n v="44"/>
    <n v="1"/>
    <n v="137762.49050416154"/>
    <n v="20"/>
    <n v="71.094223499012898"/>
    <x v="2"/>
    <n v="11.833286398070744"/>
    <m/>
  </r>
  <r>
    <n v="2024"/>
    <n v="59128"/>
    <n v="3"/>
    <n v="0"/>
    <n v="1"/>
    <n v="2139.0500000000002"/>
    <n v="1"/>
    <n v="0"/>
    <n v="0"/>
    <n v="2139.0500000000002"/>
    <n v="36"/>
    <n v="1"/>
    <n v="137664.6597236862"/>
    <n v="20"/>
    <n v="70.332365355414524"/>
    <x v="2"/>
    <n v="11.832576004890488"/>
    <m/>
  </r>
  <r>
    <n v="2024"/>
    <n v="61050"/>
    <n v="3"/>
    <n v="0"/>
    <n v="1"/>
    <n v="2943.39"/>
    <n v="2"/>
    <n v="0"/>
    <n v="0"/>
    <n v="2943.39"/>
    <n v="57"/>
    <n v="1"/>
    <n v="98812.799522957634"/>
    <n v="16"/>
    <n v="69.814800229646679"/>
    <x v="1"/>
    <n v="11.50098242517261"/>
    <m/>
  </r>
  <r>
    <n v="2024"/>
    <n v="61386"/>
    <n v="3"/>
    <n v="0"/>
    <n v="1"/>
    <n v="2617"/>
    <n v="2"/>
    <n v="0"/>
    <n v="0"/>
    <n v="2617"/>
    <n v="47"/>
    <n v="2"/>
    <n v="112630.89405536141"/>
    <n v="18"/>
    <n v="68.452756443110829"/>
    <x v="2"/>
    <n v="11.631871326996221"/>
    <m/>
  </r>
  <r>
    <n v="2024"/>
    <n v="62475"/>
    <n v="3"/>
    <n v="0"/>
    <n v="1"/>
    <n v="2069.66"/>
    <n v="2"/>
    <n v="0"/>
    <n v="0"/>
    <n v="2069.66"/>
    <n v="44"/>
    <n v="2"/>
    <n v="97522.281502123558"/>
    <n v="16"/>
    <n v="70.602690958033051"/>
    <x v="1"/>
    <n v="11.487836159104249"/>
    <m/>
  </r>
  <r>
    <n v="2024"/>
    <n v="64412"/>
    <n v="3"/>
    <n v="0"/>
    <n v="1"/>
    <n v="2487.17"/>
    <n v="1"/>
    <n v="0"/>
    <n v="0"/>
    <n v="2487.17"/>
    <n v="40"/>
    <n v="1"/>
    <n v="118838.32206245387"/>
    <n v="18"/>
    <n v="68.578461541545948"/>
    <x v="2"/>
    <n v="11.68551921017742"/>
    <m/>
  </r>
  <r>
    <n v="2024"/>
    <n v="66397"/>
    <n v="3"/>
    <n v="20240200469600"/>
    <n v="1"/>
    <n v="282.8"/>
    <n v="1"/>
    <n v="20240200469601"/>
    <n v="202402004696011"/>
    <n v="282.8"/>
    <n v="45"/>
    <n v="1"/>
    <n v="95740.39780728778"/>
    <n v="16"/>
    <n v="67.413238851064236"/>
    <x v="1"/>
    <n v="11.469395618017122"/>
    <m/>
  </r>
  <r>
    <n v="2024"/>
    <n v="66397"/>
    <n v="3"/>
    <n v="20240200469600"/>
    <n v="1"/>
    <n v="282.8"/>
    <n v="2"/>
    <n v="20240200469602"/>
    <n v="202402004696021"/>
    <n v="282.8"/>
    <n v="46"/>
    <n v="2"/>
    <n v="92481.113588016597"/>
    <n v="16"/>
    <n v="63.923454107946213"/>
    <x v="1"/>
    <n v="11.43475972522662"/>
    <m/>
  </r>
  <r>
    <n v="2024"/>
    <n v="67506"/>
    <n v="3"/>
    <n v="20240200259200"/>
    <n v="1"/>
    <n v="1018.04"/>
    <n v="2"/>
    <n v="20240200259202"/>
    <n v="202402002592021"/>
    <n v="1018.04"/>
    <n v="49"/>
    <n v="2"/>
    <n v="134723.17359339361"/>
    <n v="20"/>
    <n v="69.033676314886435"/>
    <x v="2"/>
    <n v="11.810977386156781"/>
    <m/>
  </r>
  <r>
    <n v="2024"/>
    <n v="68939"/>
    <n v="3"/>
    <n v="20230200900300"/>
    <n v="1"/>
    <n v="307.24"/>
    <n v="1"/>
    <n v="20230200900301"/>
    <n v="202302009003011"/>
    <n v="307.24"/>
    <n v="41"/>
    <n v="2"/>
    <n v="99485.829990277256"/>
    <n v="16"/>
    <n v="68.821254409180128"/>
    <x v="1"/>
    <n v="11.507770500847093"/>
    <m/>
  </r>
  <r>
    <n v="2024"/>
    <n v="69802"/>
    <n v="3"/>
    <n v="0"/>
    <n v="1"/>
    <n v="185.63"/>
    <n v="1"/>
    <n v="0"/>
    <n v="0"/>
    <n v="185.63"/>
    <n v="48"/>
    <n v="1"/>
    <n v="138839.48754562196"/>
    <n v="20"/>
    <n v="73.311181257196736"/>
    <x v="2"/>
    <n v="11.841073778998167"/>
    <m/>
  </r>
  <r>
    <n v="2024"/>
    <n v="73296"/>
    <n v="3"/>
    <n v="20240100036700"/>
    <n v="1"/>
    <n v="1959.94"/>
    <n v="1"/>
    <n v="20240100036701"/>
    <n v="202401000367011"/>
    <n v="1959.94"/>
    <n v="39"/>
    <n v="1"/>
    <n v="137060.2320620906"/>
    <n v="20"/>
    <n v="69.673144192206067"/>
    <x v="2"/>
    <n v="11.828175758280732"/>
    <m/>
  </r>
  <r>
    <n v="2024"/>
    <n v="73305"/>
    <n v="3"/>
    <n v="20240100038300"/>
    <n v="1"/>
    <n v="2902.89"/>
    <n v="1"/>
    <n v="20240100038301"/>
    <n v="202401000383011"/>
    <n v="2902.89"/>
    <n v="47"/>
    <n v="1"/>
    <n v="120249.35317408443"/>
    <n v="18"/>
    <n v="68.253020984046728"/>
    <x v="2"/>
    <n v="11.697322808943849"/>
    <m/>
  </r>
  <r>
    <n v="2024"/>
    <n v="74646"/>
    <n v="3"/>
    <n v="20221206136300"/>
    <n v="1"/>
    <n v="1093.04"/>
    <n v="1"/>
    <n v="20221206136301"/>
    <n v="202212061363011"/>
    <n v="1093.04"/>
    <n v="42"/>
    <n v="1"/>
    <n v="141927.93387585899"/>
    <n v="20"/>
    <n v="70.834374033477644"/>
    <x v="2"/>
    <n v="11.86307469984118"/>
    <m/>
  </r>
  <r>
    <n v="2024"/>
    <n v="75096"/>
    <n v="3"/>
    <n v="20230300805800"/>
    <n v="1"/>
    <n v="1070.8800000000001"/>
    <n v="2"/>
    <n v="20230300805802"/>
    <n v="202303008058021"/>
    <n v="1070.8800000000001"/>
    <n v="49"/>
    <n v="1"/>
    <n v="117249.29308744092"/>
    <n v="18"/>
    <n v="72.546468376501721"/>
    <x v="2"/>
    <n v="11.67205765718537"/>
    <m/>
  </r>
  <r>
    <n v="2024"/>
    <n v="75181"/>
    <n v="3"/>
    <n v="0"/>
    <n v="1"/>
    <n v="1161.6400000000001"/>
    <n v="1"/>
    <n v="0"/>
    <n v="0"/>
    <n v="1161.6400000000001"/>
    <n v="40"/>
    <n v="1"/>
    <n v="148845.19492565974"/>
    <n v="20"/>
    <n v="68.996016038942727"/>
    <x v="2"/>
    <n v="11.910662084603821"/>
    <m/>
  </r>
  <r>
    <n v="2024"/>
    <n v="75550"/>
    <n v="3"/>
    <n v="20240300823600"/>
    <n v="1"/>
    <n v="1061.3499999999999"/>
    <n v="2"/>
    <n v="20240300823602"/>
    <n v="202403008236021"/>
    <n v="1061.3499999999999"/>
    <n v="45"/>
    <n v="1"/>
    <n v="131994.25281966469"/>
    <n v="20"/>
    <n v="73.767725085133151"/>
    <x v="2"/>
    <n v="11.790513661375684"/>
    <m/>
  </r>
  <r>
    <n v="2024"/>
    <n v="75752"/>
    <n v="3"/>
    <n v="0"/>
    <n v="1"/>
    <n v="1174.56"/>
    <n v="1"/>
    <n v="0"/>
    <n v="0"/>
    <n v="1174.56"/>
    <n v="44"/>
    <n v="1"/>
    <n v="136313.59388936256"/>
    <n v="20"/>
    <n v="68.273320609500672"/>
    <x v="2"/>
    <n v="11.822713347776435"/>
    <m/>
  </r>
  <r>
    <n v="2024"/>
    <n v="77573"/>
    <n v="3"/>
    <n v="20230100855400"/>
    <n v="1"/>
    <n v="4260.12"/>
    <n v="1"/>
    <n v="20230100855401"/>
    <n v="202301008554011"/>
    <n v="4260.12"/>
    <n v="62"/>
    <n v="1"/>
    <n v="100979.53112072631"/>
    <n v="16"/>
    <n v="68.214908562572703"/>
    <x v="1"/>
    <n v="11.522673113113617"/>
    <m/>
  </r>
  <r>
    <n v="2024"/>
    <n v="77688"/>
    <n v="3"/>
    <n v="20230100849000"/>
    <n v="1"/>
    <n v="2650.19"/>
    <n v="2"/>
    <n v="20230100849002"/>
    <n v="202301008490021"/>
    <n v="2650.19"/>
    <n v="37"/>
    <n v="1"/>
    <n v="102551.80808403464"/>
    <n v="16"/>
    <n v="71.755307490728001"/>
    <x v="1"/>
    <n v="11.538123394588732"/>
    <m/>
  </r>
  <r>
    <n v="2024"/>
    <n v="78053"/>
    <n v="3"/>
    <n v="0"/>
    <n v="1"/>
    <n v="3066.18"/>
    <n v="2"/>
    <n v="0"/>
    <n v="0"/>
    <n v="3066.18"/>
    <n v="43"/>
    <n v="1"/>
    <n v="145436.40645220675"/>
    <n v="20"/>
    <n v="69.858298346213559"/>
    <x v="2"/>
    <n v="11.887494200994166"/>
    <m/>
  </r>
  <r>
    <n v="2024"/>
    <n v="79698"/>
    <n v="3"/>
    <n v="0"/>
    <n v="1"/>
    <n v="1665.93"/>
    <n v="2"/>
    <n v="0"/>
    <n v="0"/>
    <n v="1665.93"/>
    <n v="57"/>
    <n v="1"/>
    <n v="94047.400132571158"/>
    <n v="16"/>
    <n v="68.242468625943289"/>
    <x v="1"/>
    <n v="11.45155419088692"/>
    <m/>
  </r>
  <r>
    <n v="2024"/>
    <n v="80616"/>
    <n v="3"/>
    <n v="20240300069900"/>
    <n v="1"/>
    <n v="4402.3900000000003"/>
    <n v="1"/>
    <n v="20240300069901"/>
    <n v="202403000699011"/>
    <n v="4402.3900000000003"/>
    <n v="55"/>
    <n v="1"/>
    <n v="114733.89802407294"/>
    <n v="18"/>
    <n v="69.947388596378346"/>
    <x v="2"/>
    <n v="11.650370795846404"/>
    <m/>
  </r>
  <r>
    <n v="2024"/>
    <n v="81774"/>
    <n v="3"/>
    <n v="0"/>
    <n v="1"/>
    <n v="1890.66"/>
    <n v="2"/>
    <n v="0"/>
    <n v="0"/>
    <n v="1890.66"/>
    <n v="64"/>
    <n v="1"/>
    <n v="70617.544380923369"/>
    <n v="14"/>
    <n v="72.6912319295663"/>
    <x v="1"/>
    <n v="11.165033896588419"/>
    <m/>
  </r>
  <r>
    <n v="2024"/>
    <n v="82977"/>
    <n v="3"/>
    <n v="0"/>
    <n v="1"/>
    <n v="2576.33"/>
    <n v="1"/>
    <n v="0"/>
    <n v="0"/>
    <n v="2576.33"/>
    <n v="43"/>
    <n v="2"/>
    <n v="117968.94123903461"/>
    <n v="18"/>
    <n v="71.404391247660811"/>
    <x v="2"/>
    <n v="11.678176658963324"/>
    <m/>
  </r>
  <r>
    <n v="2024"/>
    <n v="84821"/>
    <n v="3"/>
    <n v="20230300107900"/>
    <n v="1"/>
    <n v="2327.0500000000002"/>
    <n v="1"/>
    <n v="20230300107901"/>
    <n v="202303001079011"/>
    <n v="2327.0500000000002"/>
    <n v="43"/>
    <n v="1"/>
    <n v="115001.74220129551"/>
    <n v="18"/>
    <n v="68.650471481340347"/>
    <x v="2"/>
    <n v="11.652702556807116"/>
    <m/>
  </r>
  <r>
    <n v="2024"/>
    <n v="85878"/>
    <n v="3"/>
    <n v="0"/>
    <n v="1"/>
    <n v="2340.19"/>
    <n v="1"/>
    <n v="0"/>
    <n v="0"/>
    <n v="2340.19"/>
    <n v="50"/>
    <n v="1"/>
    <n v="95076.392768372883"/>
    <n v="16"/>
    <n v="68.374150265179495"/>
    <x v="1"/>
    <n v="11.462435981843756"/>
    <m/>
  </r>
  <r>
    <n v="2024"/>
    <n v="86156"/>
    <n v="3"/>
    <n v="20221200871300"/>
    <n v="1"/>
    <n v="2497.08"/>
    <n v="2"/>
    <n v="20221200871302"/>
    <n v="202212008713021"/>
    <n v="2497.08"/>
    <n v="48"/>
    <n v="2"/>
    <n v="133298.97077240516"/>
    <n v="20"/>
    <n v="70.352408143988228"/>
    <x v="2"/>
    <n v="11.800349784999746"/>
    <m/>
  </r>
  <r>
    <n v="2024"/>
    <n v="86300"/>
    <n v="3"/>
    <n v="0"/>
    <n v="1"/>
    <n v="2564.6999999999998"/>
    <n v="1"/>
    <n v="0"/>
    <n v="0"/>
    <n v="2564.6999999999998"/>
    <n v="41"/>
    <n v="2"/>
    <n v="141767.75306494307"/>
    <n v="20"/>
    <n v="70.611916008587144"/>
    <x v="2"/>
    <n v="11.861945455828591"/>
    <m/>
  </r>
  <r>
    <n v="2024"/>
    <n v="87546"/>
    <n v="3"/>
    <n v="20240200030300"/>
    <n v="1"/>
    <n v="353.89"/>
    <n v="1"/>
    <n v="20240200030301"/>
    <n v="202402000303011"/>
    <n v="353.89"/>
    <n v="43"/>
    <n v="2"/>
    <n v="143871.68848531455"/>
    <n v="20"/>
    <n v="71.85189984888396"/>
    <x v="2"/>
    <n v="11.876677129149842"/>
    <m/>
  </r>
  <r>
    <n v="2024"/>
    <n v="72796"/>
    <n v="3"/>
    <n v="0"/>
    <n v="1"/>
    <n v="674.91"/>
    <n v="1"/>
    <n v="0"/>
    <n v="0"/>
    <n v="674.91"/>
    <n v="64"/>
    <n v="1"/>
    <n v="92681.766615012224"/>
    <n v="16"/>
    <n v="72.850731580982924"/>
    <x v="1"/>
    <n v="11.436927039812771"/>
    <m/>
  </r>
  <r>
    <n v="2024"/>
    <n v="61175"/>
    <n v="3"/>
    <n v="0"/>
    <n v="1"/>
    <n v="4454.1000000000004"/>
    <n v="2"/>
    <n v="0"/>
    <n v="0"/>
    <n v="4454.1000000000004"/>
    <n v="46"/>
    <n v="2"/>
    <n v="120632.08879240244"/>
    <n v="18"/>
    <n v="69.942140165082634"/>
    <x v="2"/>
    <n v="11.700500604105464"/>
    <m/>
  </r>
  <r>
    <n v="2024"/>
    <n v="76552"/>
    <n v="3"/>
    <n v="20221203716400"/>
    <n v="1"/>
    <n v="1325.96"/>
    <n v="2"/>
    <n v="20221203716402"/>
    <n v="202212037164021"/>
    <n v="1325.96"/>
    <n v="42"/>
    <n v="1"/>
    <n v="140069.74514189563"/>
    <n v="20"/>
    <n v="68.459833998003575"/>
    <x v="2"/>
    <n v="11.849895757126159"/>
    <m/>
  </r>
  <r>
    <n v="2024"/>
    <n v="33119"/>
    <n v="3"/>
    <n v="20230300163100"/>
    <n v="1"/>
    <n v="440.39"/>
    <n v="2"/>
    <n v="20230300163102"/>
    <n v="202303001631021"/>
    <n v="440.39"/>
    <n v="30"/>
    <n v="1"/>
    <n v="113950.53051402945"/>
    <n v="18"/>
    <n v="66.583247945659679"/>
    <x v="2"/>
    <n v="11.643519690336792"/>
    <m/>
  </r>
  <r>
    <n v="2024"/>
    <n v="84045"/>
    <n v="3"/>
    <n v="0"/>
    <n v="1"/>
    <n v="2610.39"/>
    <n v="1"/>
    <n v="0"/>
    <n v="0"/>
    <n v="2610.39"/>
    <n v="38"/>
    <n v="1"/>
    <n v="121326.32081217581"/>
    <n v="18"/>
    <n v="67.262829274999831"/>
    <x v="2"/>
    <n v="11.706239060776499"/>
    <m/>
  </r>
  <r>
    <n v="2024"/>
    <n v="88705"/>
    <n v="3"/>
    <n v="20230300249200"/>
    <n v="1"/>
    <n v="505.83"/>
    <n v="1"/>
    <n v="20230300249201"/>
    <n v="202303002492011"/>
    <n v="505.83"/>
    <n v="54"/>
    <n v="1"/>
    <n v="114628.77820587675"/>
    <n v="18"/>
    <n v="68.831246844477917"/>
    <x v="2"/>
    <n v="11.649454170462676"/>
    <m/>
  </r>
  <r>
    <n v="2024"/>
    <n v="3847"/>
    <n v="3"/>
    <n v="20230300382800"/>
    <n v="1"/>
    <n v="3211.04"/>
    <n v="1"/>
    <n v="20230300382801"/>
    <n v="202303003828011"/>
    <n v="3211.04"/>
    <n v="51"/>
    <n v="2"/>
    <n v="139910.36221962344"/>
    <n v="20"/>
    <n v="68.561251457942078"/>
    <x v="2"/>
    <n v="11.848757226671328"/>
    <m/>
  </r>
  <r>
    <n v="2024"/>
    <n v="13284"/>
    <n v="3"/>
    <n v="20230200682600"/>
    <n v="1"/>
    <n v="5516.29"/>
    <n v="2"/>
    <n v="20230200682602"/>
    <n v="202302006826021"/>
    <n v="5516.29"/>
    <n v="57"/>
    <n v="2"/>
    <n v="132390.67933240664"/>
    <n v="20"/>
    <n v="72.573893260604748"/>
    <x v="2"/>
    <n v="11.793512522215513"/>
    <m/>
  </r>
  <r>
    <n v="2024"/>
    <n v="25228"/>
    <n v="3"/>
    <n v="20240100451200"/>
    <n v="1"/>
    <n v="3726.95"/>
    <n v="2"/>
    <n v="20240100451202"/>
    <n v="202401004512021"/>
    <n v="3726.95"/>
    <n v="52"/>
    <n v="1"/>
    <n v="100220.81726373093"/>
    <n v="16"/>
    <n v="68.546774013346777"/>
    <x v="1"/>
    <n v="11.515131203177443"/>
    <m/>
  </r>
  <r>
    <n v="2024"/>
    <n v="34990"/>
    <n v="3"/>
    <n v="0"/>
    <n v="1"/>
    <n v="152.38999999999999"/>
    <n v="2"/>
    <n v="0"/>
    <n v="0"/>
    <n v="152.38999999999999"/>
    <n v="37"/>
    <n v="2"/>
    <n v="114095.77705737064"/>
    <n v="18"/>
    <n v="74.606974727104173"/>
    <x v="2"/>
    <n v="11.644793524274542"/>
    <m/>
  </r>
  <r>
    <n v="2024"/>
    <n v="55807"/>
    <n v="3"/>
    <n v="0"/>
    <n v="1"/>
    <n v="940.63"/>
    <n v="1"/>
    <n v="0"/>
    <n v="0"/>
    <n v="940.63"/>
    <n v="42"/>
    <n v="1"/>
    <n v="56911.388642913596"/>
    <n v="12"/>
    <n v="67.12321268379894"/>
    <x v="0"/>
    <n v="10.949250751983252"/>
    <m/>
  </r>
  <r>
    <n v="2024"/>
    <n v="62643"/>
    <n v="3"/>
    <n v="20240200779200"/>
    <n v="1"/>
    <n v="1896.65"/>
    <n v="2"/>
    <n v="20240200779202"/>
    <n v="202402007792021"/>
    <n v="1896.65"/>
    <n v="49"/>
    <n v="2"/>
    <n v="110897.37139993365"/>
    <n v="18"/>
    <n v="68.488457449409978"/>
    <x v="2"/>
    <n v="11.616360470622327"/>
    <m/>
  </r>
  <r>
    <n v="2024"/>
    <n v="76011"/>
    <n v="3"/>
    <n v="20240300497400"/>
    <n v="1"/>
    <n v="950.69"/>
    <n v="1"/>
    <n v="20240300497401"/>
    <n v="202403004974011"/>
    <n v="950.69"/>
    <n v="38"/>
    <n v="1"/>
    <n v="140517.35449752401"/>
    <n v="20"/>
    <n v="70.184986513202333"/>
    <x v="2"/>
    <n v="11.853086279683357"/>
    <m/>
  </r>
  <r>
    <n v="2024"/>
    <n v="81652"/>
    <n v="3"/>
    <n v="0"/>
    <n v="1"/>
    <n v="1972.97"/>
    <n v="1"/>
    <n v="0"/>
    <n v="0"/>
    <n v="1972.97"/>
    <n v="51"/>
    <n v="1"/>
    <n v="139433.14436520691"/>
    <n v="20"/>
    <n v="70.340223405797047"/>
    <x v="2"/>
    <n v="11.845340513503363"/>
    <m/>
  </r>
  <r>
    <n v="2024"/>
    <n v="82044"/>
    <n v="3"/>
    <n v="0"/>
    <n v="1"/>
    <n v="3924.83"/>
    <n v="1"/>
    <n v="0"/>
    <n v="0"/>
    <n v="3924.83"/>
    <n v="61"/>
    <n v="1"/>
    <n v="145211.5645619795"/>
    <n v="20"/>
    <n v="69.298122110881991"/>
    <x v="2"/>
    <n v="11.88594702394494"/>
    <m/>
  </r>
  <r>
    <n v="2024"/>
    <n v="28082"/>
    <n v="3"/>
    <n v="20240300732400"/>
    <n v="1"/>
    <n v="559.19000000000005"/>
    <n v="1"/>
    <n v="20240300732401"/>
    <n v="202403007324011"/>
    <n v="559.19000000000005"/>
    <n v="54"/>
    <n v="1"/>
    <n v="93843.373579103471"/>
    <n v="16"/>
    <n v="67.75554114746015"/>
    <x v="1"/>
    <n v="11.449382433012612"/>
    <m/>
  </r>
  <r>
    <n v="2024"/>
    <n v="83371"/>
    <n v="3"/>
    <n v="20240300097800"/>
    <n v="1"/>
    <n v="2492.31"/>
    <n v="1"/>
    <n v="20240300097801"/>
    <n v="202403000978011"/>
    <n v="2492.31"/>
    <n v="35"/>
    <n v="1"/>
    <n v="142391.16186066103"/>
    <n v="20"/>
    <n v="70.6687924813329"/>
    <x v="2"/>
    <n v="11.866333210448619"/>
    <m/>
  </r>
  <r>
    <n v="2024"/>
    <n v="6350"/>
    <n v="3"/>
    <n v="0"/>
    <n v="1"/>
    <n v="1379.31"/>
    <n v="2"/>
    <n v="0"/>
    <n v="0"/>
    <n v="1379.31"/>
    <n v="42"/>
    <n v="2"/>
    <n v="117663.06061241134"/>
    <n v="18"/>
    <n v="71.394182325187828"/>
    <x v="2"/>
    <n v="11.67558040042427"/>
    <m/>
  </r>
  <r>
    <n v="2024"/>
    <n v="8647"/>
    <n v="3"/>
    <n v="20240200573800"/>
    <n v="1"/>
    <n v="2707.85"/>
    <n v="4"/>
    <n v="20240200573804"/>
    <n v="202402005738041"/>
    <n v="2753.31"/>
    <n v="27"/>
    <n v="1"/>
    <n v="119003.72333892704"/>
    <n v="18"/>
    <n v="74.773357046134294"/>
    <x v="2"/>
    <n v="11.686910060166602"/>
    <m/>
  </r>
  <r>
    <n v="2024"/>
    <n v="8691"/>
    <n v="3"/>
    <n v="20240100577800"/>
    <n v="1"/>
    <n v="2960.09"/>
    <n v="1"/>
    <n v="20240100577801"/>
    <n v="202401005778011"/>
    <n v="2960.09"/>
    <n v="28"/>
    <n v="2"/>
    <n v="119438.48818471843"/>
    <n v="18"/>
    <n v="71.047318585915761"/>
    <x v="2"/>
    <n v="11.690556774603815"/>
    <m/>
  </r>
  <r>
    <n v="2024"/>
    <n v="15608"/>
    <n v="3"/>
    <n v="20240200635800"/>
    <n v="1"/>
    <n v="4124.63"/>
    <n v="1"/>
    <n v="20240200635801"/>
    <n v="202402006358011"/>
    <n v="4124.63"/>
    <n v="42"/>
    <n v="1"/>
    <n v="74867.126011744025"/>
    <n v="14"/>
    <n v="68.688236229620387"/>
    <x v="1"/>
    <n v="11.22347016810815"/>
    <m/>
  </r>
  <r>
    <n v="2024"/>
    <n v="23095"/>
    <n v="3"/>
    <n v="0"/>
    <n v="1"/>
    <n v="2035.58"/>
    <n v="1"/>
    <n v="0"/>
    <n v="0"/>
    <n v="2035.58"/>
    <n v="46"/>
    <n v="1"/>
    <n v="102342.73832031692"/>
    <n v="16"/>
    <n v="66.700386386233774"/>
    <x v="1"/>
    <n v="11.536082639088445"/>
    <m/>
  </r>
  <r>
    <n v="2024"/>
    <n v="26544"/>
    <n v="3"/>
    <n v="0"/>
    <n v="1"/>
    <n v="327.99"/>
    <n v="2"/>
    <n v="0"/>
    <n v="0"/>
    <n v="327.99"/>
    <n v="46"/>
    <n v="1"/>
    <n v="69675.745645280767"/>
    <n v="14"/>
    <n v="68.708450841328457"/>
    <x v="1"/>
    <n v="11.151607554055078"/>
    <m/>
  </r>
  <r>
    <n v="2024"/>
    <n v="27995"/>
    <n v="3"/>
    <n v="20230300717100"/>
    <n v="1"/>
    <n v="408.3"/>
    <n v="2"/>
    <n v="20230300717102"/>
    <n v="202303007171021"/>
    <n v="408.3"/>
    <n v="38"/>
    <n v="1"/>
    <n v="142628.44375952659"/>
    <n v="20"/>
    <n v="71.168540654113002"/>
    <x v="2"/>
    <n v="11.867998232426087"/>
    <m/>
  </r>
  <r>
    <n v="2024"/>
    <n v="30210"/>
    <n v="3"/>
    <n v="20221202410100"/>
    <n v="1"/>
    <n v="1274.4000000000001"/>
    <n v="2"/>
    <n v="20221202410102"/>
    <n v="202212024101021"/>
    <n v="1274.4000000000001"/>
    <n v="42"/>
    <n v="1"/>
    <n v="139729.38535435018"/>
    <n v="20"/>
    <n v="68.616762644568723"/>
    <x v="2"/>
    <n v="11.847462869255331"/>
    <m/>
  </r>
  <r>
    <n v="2024"/>
    <n v="31760"/>
    <n v="3"/>
    <n v="20230200153000"/>
    <n v="1"/>
    <n v="722.6"/>
    <n v="1"/>
    <n v="20230200153001"/>
    <n v="202302001530011"/>
    <n v="722.6"/>
    <n v="58"/>
    <n v="1"/>
    <n v="115799.59173676667"/>
    <n v="18"/>
    <n v="68.501845735892061"/>
    <x v="2"/>
    <n v="11.659616318525583"/>
    <m/>
  </r>
  <r>
    <n v="2024"/>
    <n v="33439"/>
    <n v="3"/>
    <n v="20240100162500"/>
    <n v="1"/>
    <n v="500.02"/>
    <n v="2"/>
    <n v="20240100162502"/>
    <n v="202401001625021"/>
    <n v="500.02"/>
    <n v="35"/>
    <n v="1"/>
    <n v="136635.71212066812"/>
    <n v="20"/>
    <n v="69.917268726338349"/>
    <x v="2"/>
    <n v="11.825073627680096"/>
    <m/>
  </r>
  <r>
    <n v="2024"/>
    <n v="39421"/>
    <n v="3"/>
    <n v="0"/>
    <n v="1"/>
    <n v="2085.85"/>
    <n v="2"/>
    <n v="0"/>
    <n v="0"/>
    <n v="2085.85"/>
    <n v="42"/>
    <n v="2"/>
    <n v="138100.79181800087"/>
    <n v="20"/>
    <n v="69.740099015063961"/>
    <x v="2"/>
    <n v="11.835739073037724"/>
    <m/>
  </r>
  <r>
    <n v="2024"/>
    <n v="40117"/>
    <n v="3"/>
    <n v="0"/>
    <n v="1"/>
    <n v="2505.08"/>
    <n v="2"/>
    <n v="0"/>
    <n v="0"/>
    <n v="2505.08"/>
    <n v="58"/>
    <n v="1"/>
    <n v="137460.18691056097"/>
    <n v="20"/>
    <n v="72.969502574880138"/>
    <x v="2"/>
    <n v="11.831089604419768"/>
    <m/>
  </r>
  <r>
    <n v="2024"/>
    <n v="49125"/>
    <n v="3"/>
    <n v="20240200334600"/>
    <n v="1"/>
    <n v="1829.73"/>
    <n v="1"/>
    <n v="20240200334601"/>
    <n v="202402003346011"/>
    <n v="1829.73"/>
    <n v="46"/>
    <n v="1"/>
    <n v="121772.66649420344"/>
    <n v="18"/>
    <n v="70.018711418242901"/>
    <x v="2"/>
    <n v="11.709911196053888"/>
    <m/>
  </r>
  <r>
    <n v="2024"/>
    <n v="63662"/>
    <n v="3"/>
    <n v="20221205757500"/>
    <n v="1"/>
    <n v="2435.8200000000002"/>
    <n v="1"/>
    <n v="20221205757501"/>
    <n v="202212057575011"/>
    <n v="2435.8200000000002"/>
    <n v="61"/>
    <n v="2"/>
    <n v="95582.30138159098"/>
    <n v="16"/>
    <n v="74.070740028402128"/>
    <x v="1"/>
    <n v="11.467742949908724"/>
    <m/>
  </r>
  <r>
    <n v="2024"/>
    <n v="64697"/>
    <n v="3"/>
    <n v="20230300791100"/>
    <n v="1"/>
    <n v="4435.82"/>
    <n v="1"/>
    <n v="20230300791101"/>
    <n v="202303007911011"/>
    <n v="4435.82"/>
    <n v="64"/>
    <n v="1"/>
    <n v="71488.777012981591"/>
    <n v="14"/>
    <n v="66.044629312597564"/>
    <x v="1"/>
    <n v="11.177295751508423"/>
    <m/>
  </r>
  <r>
    <n v="2024"/>
    <n v="76879"/>
    <n v="3"/>
    <n v="0"/>
    <n v="1"/>
    <n v="1595.35"/>
    <n v="1"/>
    <n v="0"/>
    <n v="0"/>
    <n v="1595.35"/>
    <n v="63"/>
    <n v="2"/>
    <n v="89553.899610256194"/>
    <n v="16"/>
    <n v="66.889543752923743"/>
    <x v="1"/>
    <n v="11.402595953277256"/>
    <m/>
  </r>
  <r>
    <n v="2024"/>
    <n v="77623"/>
    <n v="3"/>
    <n v="20240200855300"/>
    <n v="1"/>
    <n v="1678.7"/>
    <n v="2"/>
    <n v="20240200855302"/>
    <n v="202402008553021"/>
    <n v="1678.7"/>
    <n v="50"/>
    <n v="1"/>
    <n v="140488.97544062207"/>
    <n v="20"/>
    <n v="72.594255348467925"/>
    <x v="2"/>
    <n v="11.852884298062483"/>
    <m/>
  </r>
  <r>
    <n v="2024"/>
    <n v="77713"/>
    <n v="3"/>
    <n v="20240300865700"/>
    <n v="1"/>
    <n v="1655.76"/>
    <n v="2"/>
    <n v="20240300865702"/>
    <n v="202403008657021"/>
    <n v="1655.76"/>
    <n v="54"/>
    <n v="2"/>
    <n v="50628.716513560299"/>
    <n v="12"/>
    <n v="70.122854736008364"/>
    <x v="0"/>
    <n v="10.832274214327803"/>
    <m/>
  </r>
  <r>
    <n v="2024"/>
    <n v="77771"/>
    <n v="3"/>
    <n v="20230100858200"/>
    <n v="1"/>
    <n v="4313.12"/>
    <n v="1"/>
    <n v="20230100858201"/>
    <n v="202301008582011"/>
    <n v="4313.12"/>
    <n v="38"/>
    <n v="2"/>
    <n v="120895.43198666003"/>
    <n v="18"/>
    <n v="70.597858587062277"/>
    <x v="2"/>
    <n v="11.702681252486757"/>
    <m/>
  </r>
  <r>
    <n v="2024"/>
    <n v="79707"/>
    <n v="3"/>
    <n v="0"/>
    <n v="1"/>
    <n v="1261.98"/>
    <n v="1"/>
    <n v="0"/>
    <n v="0"/>
    <n v="1261.98"/>
    <n v="46"/>
    <n v="1"/>
    <n v="119158.47828124884"/>
    <n v="18"/>
    <n v="67.270143567820355"/>
    <x v="2"/>
    <n v="11.688209636363407"/>
    <m/>
  </r>
  <r>
    <n v="2024"/>
    <n v="61969"/>
    <n v="3"/>
    <n v="20231200777900"/>
    <n v="1"/>
    <n v="2534.58"/>
    <n v="2"/>
    <n v="20231200777902"/>
    <n v="202312007779021"/>
    <n v="2534.58"/>
    <n v="39"/>
    <n v="2"/>
    <n v="104903.75722040495"/>
    <n v="16"/>
    <n v="70.467234350582387"/>
    <x v="1"/>
    <n v="11.560798610906028"/>
    <m/>
  </r>
  <r>
    <n v="2024"/>
    <n v="82857"/>
    <n v="3"/>
    <n v="20240100076400"/>
    <n v="1"/>
    <n v="2294.66"/>
    <n v="1"/>
    <n v="20240100076401"/>
    <n v="202401000764011"/>
    <n v="2294.66"/>
    <n v="56"/>
    <n v="1"/>
    <n v="112856.85347711682"/>
    <n v="18"/>
    <n v="69.1627119561238"/>
    <x v="2"/>
    <n v="11.633875511257791"/>
    <m/>
  </r>
  <r>
    <n v="2024"/>
    <n v="39530"/>
    <n v="3"/>
    <n v="0"/>
    <n v="1"/>
    <n v="2456.73"/>
    <n v="1"/>
    <n v="0"/>
    <n v="0"/>
    <n v="2456.73"/>
    <n v="44"/>
    <n v="1"/>
    <n v="119345.3257619175"/>
    <n v="18"/>
    <n v="71.467078659275515"/>
    <x v="2"/>
    <n v="11.689776466877021"/>
    <m/>
  </r>
  <r>
    <n v="2024"/>
    <n v="41794"/>
    <n v="3"/>
    <n v="0"/>
    <n v="1"/>
    <n v="1472.54"/>
    <n v="2"/>
    <n v="0"/>
    <n v="0"/>
    <n v="1472.54"/>
    <n v="33"/>
    <n v="1"/>
    <n v="110219.33544641866"/>
    <n v="18"/>
    <n v="69.592607306198985"/>
    <x v="2"/>
    <n v="11.610227618081531"/>
    <m/>
  </r>
  <r>
    <n v="2024"/>
    <n v="47275"/>
    <n v="3"/>
    <n v="0"/>
    <n v="1"/>
    <n v="2472.41"/>
    <n v="2"/>
    <n v="0"/>
    <n v="0"/>
    <n v="2472.41"/>
    <n v="38"/>
    <n v="1"/>
    <n v="120595.76760415883"/>
    <n v="18"/>
    <n v="71.88276326717731"/>
    <x v="2"/>
    <n v="11.700199468166517"/>
    <m/>
  </r>
  <r>
    <n v="2024"/>
    <n v="79826"/>
    <n v="3"/>
    <n v="0"/>
    <n v="1"/>
    <n v="1934.94"/>
    <n v="2"/>
    <n v="0"/>
    <n v="0"/>
    <n v="1934.94"/>
    <n v="47"/>
    <n v="1"/>
    <n v="76688.99456357336"/>
    <n v="14"/>
    <n v="68.122467432299956"/>
    <x v="1"/>
    <n v="11.24751349027491"/>
    <m/>
  </r>
  <r>
    <n v="2024"/>
    <n v="86665"/>
    <n v="3"/>
    <n v="0"/>
    <n v="1"/>
    <n v="2359.4699999999998"/>
    <n v="2"/>
    <n v="0"/>
    <n v="0"/>
    <n v="2359.4699999999998"/>
    <n v="52"/>
    <n v="1"/>
    <n v="118981.66496693251"/>
    <n v="18"/>
    <n v="72.66854367869233"/>
    <x v="2"/>
    <n v="11.686724684314624"/>
    <m/>
  </r>
  <r>
    <n v="2024"/>
    <n v="23916"/>
    <n v="3"/>
    <n v="20240100424500"/>
    <n v="1"/>
    <n v="2357.4"/>
    <n v="2"/>
    <n v="20240100424502"/>
    <n v="202401004245021"/>
    <n v="2357.4"/>
    <n v="41"/>
    <n v="1"/>
    <n v="96627.060409265614"/>
    <n v="16"/>
    <n v="66.502613037684569"/>
    <x v="1"/>
    <n v="11.478614109432264"/>
    <m/>
  </r>
  <r>
    <n v="2024"/>
    <n v="86311"/>
    <n v="3"/>
    <n v="0"/>
    <n v="1"/>
    <n v="3232.2"/>
    <n v="1"/>
    <n v="0"/>
    <n v="0"/>
    <n v="3232.2"/>
    <n v="43"/>
    <n v="1"/>
    <n v="145472.21034625921"/>
    <n v="20"/>
    <n v="69.878802724886711"/>
    <x v="2"/>
    <n v="11.887740353168187"/>
    <m/>
  </r>
  <r>
    <n v="2024"/>
    <n v="89267"/>
    <n v="3"/>
    <n v="0"/>
    <n v="1"/>
    <n v="485.36"/>
    <n v="2"/>
    <n v="0"/>
    <n v="0"/>
    <n v="485.36"/>
    <n v="47"/>
    <n v="1"/>
    <n v="100960.34449428749"/>
    <n v="16"/>
    <n v="67.103120539720408"/>
    <x v="1"/>
    <n v="11.522483089955109"/>
    <m/>
  </r>
  <r>
    <n v="2024"/>
    <n v="85198"/>
    <n v="3"/>
    <n v="20231200113600"/>
    <n v="1"/>
    <n v="3792.29"/>
    <n v="1"/>
    <n v="20231200113601"/>
    <n v="202312001136011"/>
    <n v="3792.29"/>
    <n v="53"/>
    <n v="2"/>
    <n v="97446.342568783773"/>
    <n v="16"/>
    <n v="75.348877184766991"/>
    <x v="1"/>
    <n v="11.487057172869497"/>
    <m/>
  </r>
  <r>
    <n v="2024"/>
    <n v="1974"/>
    <n v="3"/>
    <n v="20240200823500"/>
    <n v="1"/>
    <n v="456.84"/>
    <n v="1"/>
    <n v="20240200823501"/>
    <n v="202402008235011"/>
    <n v="456.84"/>
    <n v="51"/>
    <n v="1"/>
    <n v="101214.79309031417"/>
    <n v="16"/>
    <n v="68.572372847370843"/>
    <x v="1"/>
    <n v="11.525000201934478"/>
    <m/>
  </r>
  <r>
    <n v="2024"/>
    <n v="3924"/>
    <n v="3"/>
    <n v="0"/>
    <n v="1"/>
    <n v="1738.27"/>
    <n v="2"/>
    <n v="0"/>
    <n v="0"/>
    <n v="1738.27"/>
    <n v="46"/>
    <n v="2"/>
    <n v="142810.1721120805"/>
    <n v="20"/>
    <n v="67.759477746096564"/>
    <x v="2"/>
    <n v="11.869271559628526"/>
    <m/>
  </r>
  <r>
    <n v="2024"/>
    <n v="5742"/>
    <n v="3"/>
    <n v="0"/>
    <n v="1"/>
    <n v="1138.79"/>
    <n v="1"/>
    <n v="0"/>
    <n v="0"/>
    <n v="1138.79"/>
    <n v="57"/>
    <n v="2"/>
    <n v="117384.97526790341"/>
    <n v="18"/>
    <n v="68.575869143893158"/>
    <x v="2"/>
    <n v="11.673214199207449"/>
    <m/>
  </r>
  <r>
    <n v="2024"/>
    <n v="8633"/>
    <n v="3"/>
    <n v="20240200573500"/>
    <n v="1"/>
    <n v="6757.51"/>
    <n v="2"/>
    <n v="20240200573502"/>
    <n v="202402005735021"/>
    <n v="6757.51"/>
    <n v="35"/>
    <n v="1"/>
    <n v="91321.192231148525"/>
    <n v="16"/>
    <n v="64.552354664588364"/>
    <x v="1"/>
    <n v="11.42213815609014"/>
    <m/>
  </r>
  <r>
    <n v="2024"/>
    <n v="8704"/>
    <n v="3"/>
    <n v="20231200572100"/>
    <n v="1"/>
    <n v="3134.86"/>
    <n v="1"/>
    <n v="20231200572101"/>
    <n v="202312005721011"/>
    <n v="3134.86"/>
    <n v="48"/>
    <n v="1"/>
    <n v="100990.43138643404"/>
    <n v="16"/>
    <n v="74.699064553325499"/>
    <x v="1"/>
    <n v="11.52278105258722"/>
    <m/>
  </r>
  <r>
    <n v="2024"/>
    <n v="11238"/>
    <n v="3"/>
    <n v="0"/>
    <n v="1"/>
    <n v="2808.93"/>
    <n v="2"/>
    <n v="0"/>
    <n v="0"/>
    <n v="2808.93"/>
    <n v="53"/>
    <n v="1"/>
    <n v="49130.69053628316"/>
    <n v="12"/>
    <n v="69.077670406930963"/>
    <x v="0"/>
    <n v="10.802239180351588"/>
    <m/>
  </r>
  <r>
    <n v="2024"/>
    <n v="12322"/>
    <n v="3"/>
    <n v="0"/>
    <n v="1"/>
    <n v="2159.56"/>
    <n v="1"/>
    <n v="0"/>
    <n v="0"/>
    <n v="2159.56"/>
    <n v="45"/>
    <n v="1"/>
    <n v="143645.47698738534"/>
    <n v="20"/>
    <n v="74.281113674273996"/>
    <x v="2"/>
    <n v="11.875103577572609"/>
    <m/>
  </r>
  <r>
    <n v="2024"/>
    <n v="13225"/>
    <n v="3"/>
    <n v="20230300677800"/>
    <n v="1"/>
    <n v="3379.47"/>
    <n v="1"/>
    <n v="20230300677801"/>
    <n v="202303006778011"/>
    <n v="3379.47"/>
    <n v="54"/>
    <n v="1"/>
    <n v="143806.23521007106"/>
    <n v="20"/>
    <n v="70.996834385790621"/>
    <x v="2"/>
    <n v="11.87622208362162"/>
    <m/>
  </r>
  <r>
    <n v="2024"/>
    <n v="15009"/>
    <n v="3"/>
    <n v="20221204734200"/>
    <n v="1"/>
    <n v="5455.33"/>
    <n v="2"/>
    <n v="20221204734202"/>
    <n v="202212047342021"/>
    <n v="5455.33"/>
    <n v="35"/>
    <n v="1"/>
    <n v="145228.64618845336"/>
    <n v="20"/>
    <n v="71.71759870655255"/>
    <x v="2"/>
    <n v="11.88606464971342"/>
    <m/>
  </r>
  <r>
    <n v="2024"/>
    <n v="15469"/>
    <n v="3"/>
    <n v="0"/>
    <n v="1"/>
    <n v="2686.94"/>
    <n v="2"/>
    <n v="0"/>
    <n v="0"/>
    <n v="2686.94"/>
    <n v="43"/>
    <n v="1"/>
    <n v="136914.47169143116"/>
    <n v="20"/>
    <n v="70.565012161713142"/>
    <x v="2"/>
    <n v="11.82711171563435"/>
    <m/>
  </r>
  <r>
    <n v="2024"/>
    <n v="19345"/>
    <n v="3"/>
    <n v="20230300278700"/>
    <n v="1"/>
    <n v="4299.66"/>
    <n v="1"/>
    <n v="20230300278701"/>
    <n v="202303002787011"/>
    <n v="4299.66"/>
    <n v="64"/>
    <n v="1"/>
    <n v="117625.72478591622"/>
    <n v="18"/>
    <n v="70.979098384418933"/>
    <x v="2"/>
    <n v="11.675263038704328"/>
    <m/>
  </r>
  <r>
    <n v="2024"/>
    <n v="19445"/>
    <n v="3"/>
    <n v="0"/>
    <n v="1"/>
    <n v="2945.79"/>
    <n v="2"/>
    <n v="0"/>
    <n v="0"/>
    <n v="2945.79"/>
    <n v="45"/>
    <n v="2"/>
    <n v="118112.4707625624"/>
    <n v="18"/>
    <n v="69.50171037820995"/>
    <x v="2"/>
    <n v="11.679392591551958"/>
    <m/>
  </r>
  <r>
    <n v="2024"/>
    <n v="23085"/>
    <n v="3"/>
    <n v="20240300904400"/>
    <n v="1"/>
    <n v="4214.7"/>
    <n v="1"/>
    <n v="20240300904401"/>
    <n v="202403009044011"/>
    <n v="4214.7"/>
    <n v="58"/>
    <n v="1"/>
    <n v="118695.11797635519"/>
    <n v="18"/>
    <n v="72.103516016222571"/>
    <x v="2"/>
    <n v="11.68431345065636"/>
    <m/>
  </r>
  <r>
    <n v="2024"/>
    <n v="34743"/>
    <n v="3"/>
    <n v="0"/>
    <n v="1"/>
    <n v="199.68"/>
    <n v="1"/>
    <n v="0"/>
    <n v="0"/>
    <n v="199.68"/>
    <n v="38"/>
    <n v="2"/>
    <n v="139242.14419306445"/>
    <n v="20"/>
    <n v="70.586731777578649"/>
    <x v="2"/>
    <n v="11.843969741067541"/>
    <m/>
  </r>
  <r>
    <n v="2024"/>
    <n v="34795"/>
    <n v="3"/>
    <n v="0"/>
    <n v="1"/>
    <n v="286.54000000000002"/>
    <n v="2"/>
    <n v="0"/>
    <n v="0"/>
    <n v="286.54000000000002"/>
    <n v="63"/>
    <n v="1"/>
    <n v="143613.57731414706"/>
    <n v="20"/>
    <n v="71.797062245855443"/>
    <x v="2"/>
    <n v="11.874881480668149"/>
    <m/>
  </r>
  <r>
    <n v="2024"/>
    <n v="34865"/>
    <n v="3"/>
    <n v="0"/>
    <n v="1"/>
    <n v="384.4"/>
    <n v="1"/>
    <n v="0"/>
    <n v="0"/>
    <n v="384.4"/>
    <n v="48"/>
    <n v="1"/>
    <n v="132046.05839471778"/>
    <n v="20"/>
    <n v="69.070858721849717"/>
    <x v="2"/>
    <n v="11.790906067940268"/>
    <m/>
  </r>
  <r>
    <n v="2024"/>
    <n v="36257"/>
    <n v="3"/>
    <n v="20240300854100"/>
    <n v="1"/>
    <n v="2250.36"/>
    <n v="2"/>
    <n v="20240300854102"/>
    <n v="202403008541021"/>
    <n v="2250.36"/>
    <n v="40"/>
    <n v="2"/>
    <n v="124972.61846020997"/>
    <n v="18"/>
    <n v="72.512066208826212"/>
    <x v="2"/>
    <n v="11.735849939970654"/>
    <m/>
  </r>
  <r>
    <n v="2024"/>
    <n v="36466"/>
    <n v="3"/>
    <n v="20240100848000"/>
    <n v="1"/>
    <n v="2358.1"/>
    <n v="2"/>
    <n v="20240100848002"/>
    <n v="202401008480021"/>
    <n v="2358.1"/>
    <n v="49"/>
    <n v="1"/>
    <n v="116915.1692141035"/>
    <n v="18"/>
    <n v="69.182841418534906"/>
    <x v="2"/>
    <n v="11.669203901352311"/>
    <m/>
  </r>
  <r>
    <n v="2024"/>
    <n v="39510"/>
    <n v="3"/>
    <n v="20240100594400"/>
    <n v="1"/>
    <n v="4082.13"/>
    <n v="1"/>
    <n v="20240100594401"/>
    <n v="202401005944011"/>
    <n v="4082.13"/>
    <n v="53"/>
    <n v="1"/>
    <n v="49901.235043001951"/>
    <n v="12"/>
    <n v="70.942449763637129"/>
    <x v="0"/>
    <n v="10.817801031794085"/>
    <m/>
  </r>
  <r>
    <n v="2024"/>
    <n v="40544"/>
    <n v="3"/>
    <n v="20230300601100"/>
    <n v="1"/>
    <n v="2184.15"/>
    <n v="2"/>
    <n v="20230300601102"/>
    <n v="202303006011021"/>
    <n v="2184.15"/>
    <n v="56"/>
    <n v="1"/>
    <n v="92537.094275068928"/>
    <n v="16"/>
    <n v="69.811524497347477"/>
    <x v="1"/>
    <n v="11.435364862303746"/>
    <m/>
  </r>
  <r>
    <n v="2024"/>
    <n v="41740"/>
    <n v="3"/>
    <n v="20230100719100"/>
    <n v="1"/>
    <n v="3076.18"/>
    <n v="1"/>
    <n v="20230100719101"/>
    <n v="202301007191011"/>
    <n v="3076.18"/>
    <n v="57"/>
    <n v="1"/>
    <n v="136928.31973986462"/>
    <n v="20"/>
    <n v="71.628768261749258"/>
    <x v="2"/>
    <n v="11.827212854308645"/>
    <m/>
  </r>
  <r>
    <n v="2024"/>
    <n v="46717"/>
    <n v="3"/>
    <n v="20230200203500"/>
    <n v="1"/>
    <n v="4055.53"/>
    <n v="2"/>
    <n v="20230200203502"/>
    <n v="202302002035021"/>
    <n v="4055.53"/>
    <n v="57"/>
    <n v="1"/>
    <n v="56977.621681109726"/>
    <n v="12"/>
    <n v="68.32896729491209"/>
    <x v="0"/>
    <n v="10.950413867642517"/>
    <m/>
  </r>
  <r>
    <n v="2024"/>
    <n v="59252"/>
    <n v="3"/>
    <n v="20231200655300"/>
    <n v="1"/>
    <n v="1516.34"/>
    <n v="1"/>
    <n v="20231200655301"/>
    <n v="202312006553012"/>
    <n v="1516.34"/>
    <n v="48"/>
    <n v="1"/>
    <n v="53726.209670018849"/>
    <n v="12"/>
    <n v="70.685121243131675"/>
    <x v="0"/>
    <n v="10.891656237218493"/>
    <m/>
  </r>
  <r>
    <n v="2024"/>
    <n v="59878"/>
    <n v="3"/>
    <n v="20240300659600"/>
    <n v="1"/>
    <n v="1424.7"/>
    <n v="1"/>
    <n v="20240300659601"/>
    <n v="202403006596011"/>
    <n v="1424.7"/>
    <n v="47"/>
    <n v="2"/>
    <n v="73659.944682057641"/>
    <n v="14"/>
    <n v="71.062219516178374"/>
    <x v="1"/>
    <n v="11.207214439008517"/>
    <m/>
  </r>
  <r>
    <n v="2024"/>
    <n v="64407"/>
    <n v="3"/>
    <n v="0"/>
    <n v="1"/>
    <n v="2006.48"/>
    <n v="1"/>
    <n v="0"/>
    <n v="0"/>
    <n v="2006.48"/>
    <n v="38"/>
    <n v="1"/>
    <n v="47060.858391943359"/>
    <n v="12"/>
    <n v="72.381348498910825"/>
    <x v="0"/>
    <n v="10.759196902487787"/>
    <m/>
  </r>
  <r>
    <n v="2024"/>
    <n v="73073"/>
    <n v="3"/>
    <n v="0"/>
    <n v="1"/>
    <n v="1877.01"/>
    <n v="2"/>
    <n v="0"/>
    <n v="0"/>
    <n v="2080.6799999999998"/>
    <n v="28"/>
    <n v="1"/>
    <n v="51270.854595215133"/>
    <n v="12"/>
    <n v="68.982382191679477"/>
    <x v="0"/>
    <n v="10.844877733162626"/>
    <m/>
  </r>
  <r>
    <n v="2024"/>
    <n v="76158"/>
    <n v="3"/>
    <n v="0"/>
    <n v="1"/>
    <n v="1218.54"/>
    <n v="2"/>
    <n v="0"/>
    <n v="0"/>
    <n v="1218.54"/>
    <n v="46"/>
    <n v="1"/>
    <n v="95967.390711894186"/>
    <n v="16"/>
    <n v="68.376356659736317"/>
    <x v="1"/>
    <n v="11.47176373266119"/>
    <m/>
  </r>
  <r>
    <n v="2024"/>
    <n v="80781"/>
    <n v="3"/>
    <n v="20231200070800"/>
    <n v="1"/>
    <n v="2069.56"/>
    <n v="2"/>
    <n v="20231200070802"/>
    <n v="202312000708021"/>
    <n v="2069.56"/>
    <n v="45"/>
    <n v="1"/>
    <n v="120794.85131656655"/>
    <n v="18"/>
    <n v="70.39379096256414"/>
    <x v="2"/>
    <n v="11.701848942022925"/>
    <m/>
  </r>
  <r>
    <n v="2024"/>
    <n v="81091"/>
    <n v="3"/>
    <n v="20240200069500"/>
    <n v="1"/>
    <n v="2186.92"/>
    <n v="1"/>
    <n v="20240200069501"/>
    <n v="202402000695011"/>
    <n v="2186.92"/>
    <n v="58"/>
    <n v="2"/>
    <n v="88323.225635332565"/>
    <n v="16"/>
    <n v="73.670803374105361"/>
    <x v="1"/>
    <n v="11.388758382983188"/>
    <m/>
  </r>
  <r>
    <n v="2024"/>
    <n v="82004"/>
    <n v="3"/>
    <n v="0"/>
    <n v="1"/>
    <n v="2753.03"/>
    <n v="1"/>
    <n v="0"/>
    <n v="0"/>
    <n v="2753.03"/>
    <n v="47"/>
    <n v="1"/>
    <n v="144397.46883323509"/>
    <n v="20"/>
    <n v="72.752583180520176"/>
    <x v="2"/>
    <n v="11.880324976431519"/>
    <m/>
  </r>
  <r>
    <n v="2024"/>
    <n v="83092"/>
    <n v="3"/>
    <n v="0"/>
    <n v="1"/>
    <n v="2840.61"/>
    <n v="1"/>
    <n v="0"/>
    <n v="0"/>
    <n v="2840.61"/>
    <n v="52"/>
    <n v="1"/>
    <n v="92393.58674156286"/>
    <n v="16"/>
    <n v="67.879251323661776"/>
    <x v="1"/>
    <n v="11.433812847662116"/>
    <m/>
  </r>
  <r>
    <n v="2024"/>
    <n v="83169"/>
    <n v="3"/>
    <n v="20240300092600"/>
    <n v="1"/>
    <n v="4776.8"/>
    <n v="2"/>
    <n v="20240300092602"/>
    <n v="202403000926021"/>
    <n v="4776.8"/>
    <n v="34"/>
    <n v="2"/>
    <n v="94032.729702927609"/>
    <n v="16"/>
    <n v="70.213596519979887"/>
    <x v="1"/>
    <n v="11.451398188977668"/>
    <m/>
  </r>
  <r>
    <n v="2024"/>
    <n v="85611"/>
    <n v="3"/>
    <n v="0"/>
    <n v="1"/>
    <n v="2844.2"/>
    <n v="2"/>
    <n v="0"/>
    <n v="0"/>
    <n v="2844.2"/>
    <n v="45"/>
    <n v="1"/>
    <n v="142316.68181268955"/>
    <n v="20"/>
    <n v="70.029204723886039"/>
    <x v="2"/>
    <n v="11.865810007092438"/>
    <m/>
  </r>
  <r>
    <n v="2024"/>
    <n v="85877"/>
    <n v="3"/>
    <n v="0"/>
    <n v="1"/>
    <n v="2354.6"/>
    <n v="1"/>
    <n v="0"/>
    <n v="0"/>
    <n v="2354.6"/>
    <n v="35"/>
    <n v="1"/>
    <n v="138810.17904011672"/>
    <n v="20"/>
    <n v="68.067290323455836"/>
    <x v="2"/>
    <n v="11.840862660389782"/>
    <m/>
  </r>
  <r>
    <n v="2024"/>
    <n v="86350"/>
    <n v="3"/>
    <n v="0"/>
    <n v="1"/>
    <n v="3066.74"/>
    <n v="1"/>
    <n v="0"/>
    <n v="0"/>
    <n v="3066.74"/>
    <n v="51"/>
    <n v="1"/>
    <n v="100488.80977323235"/>
    <n v="16"/>
    <n v="75.563542121372848"/>
    <x v="1"/>
    <n v="11.517801654741916"/>
    <m/>
  </r>
  <r>
    <n v="2024"/>
    <n v="86356"/>
    <n v="3"/>
    <n v="0"/>
    <n v="1"/>
    <n v="2192.79"/>
    <n v="1"/>
    <n v="0"/>
    <n v="0"/>
    <n v="2192.79"/>
    <n v="48"/>
    <n v="1"/>
    <n v="121930.75441535104"/>
    <n v="18"/>
    <n v="70.385458559542499"/>
    <x v="2"/>
    <n v="11.711208575817635"/>
    <m/>
  </r>
  <r>
    <n v="2024"/>
    <n v="89239"/>
    <n v="3"/>
    <n v="0"/>
    <n v="1"/>
    <n v="719"/>
    <n v="2"/>
    <n v="0"/>
    <n v="0"/>
    <n v="719"/>
    <n v="63"/>
    <n v="1"/>
    <n v="137962.24486334607"/>
    <n v="20"/>
    <n v="72.125968295374662"/>
    <x v="2"/>
    <n v="11.834735338760565"/>
    <m/>
  </r>
  <r>
    <n v="2024"/>
    <n v="36523"/>
    <n v="3"/>
    <n v="20240100849400"/>
    <n v="1"/>
    <n v="3625.3"/>
    <n v="1"/>
    <n v="20240100849401"/>
    <n v="202401008494011"/>
    <n v="3625.3"/>
    <n v="63"/>
    <n v="1"/>
    <n v="73330.896563549803"/>
    <n v="14"/>
    <n v="69.373922933093638"/>
    <x v="1"/>
    <n v="11.202737307435438"/>
    <m/>
  </r>
  <r>
    <n v="2024"/>
    <n v="18519"/>
    <n v="3"/>
    <n v="20221202128200"/>
    <n v="1"/>
    <n v="2310.84"/>
    <n v="2"/>
    <n v="20221202128202"/>
    <n v="202212021282021"/>
    <n v="2310.84"/>
    <n v="37"/>
    <n v="1"/>
    <n v="142472.5866557507"/>
    <n v="20"/>
    <n v="73.624253376664299"/>
    <x v="2"/>
    <n v="11.866904885838915"/>
    <m/>
  </r>
  <r>
    <n v="2024"/>
    <n v="11832"/>
    <n v="3"/>
    <n v="0"/>
    <n v="1"/>
    <n v="2571.11"/>
    <n v="2"/>
    <n v="0"/>
    <n v="0"/>
    <n v="2571.11"/>
    <n v="49"/>
    <n v="2"/>
    <n v="144603.70000561894"/>
    <n v="20"/>
    <n v="66.772674614491692"/>
    <x v="2"/>
    <n v="11.881752176246788"/>
    <m/>
  </r>
  <r>
    <n v="2024"/>
    <n v="17675"/>
    <n v="3"/>
    <n v="0"/>
    <n v="1"/>
    <n v="3058.44"/>
    <n v="2"/>
    <n v="0"/>
    <n v="0"/>
    <n v="3058.44"/>
    <n v="36"/>
    <n v="1"/>
    <n v="140095.81284320145"/>
    <n v="20"/>
    <n v="67.818029220447855"/>
    <x v="2"/>
    <n v="11.850081844963425"/>
    <m/>
  </r>
  <r>
    <n v="2024"/>
    <n v="19440"/>
    <n v="3"/>
    <n v="0"/>
    <n v="1"/>
    <n v="3227.8"/>
    <n v="1"/>
    <n v="0"/>
    <n v="0"/>
    <n v="3227.8"/>
    <n v="63"/>
    <n v="1"/>
    <n v="59242.147165606992"/>
    <n v="12"/>
    <n v="70.659437535775524"/>
    <x v="0"/>
    <n v="10.989388512924201"/>
    <m/>
  </r>
  <r>
    <n v="2024"/>
    <n v="26578"/>
    <n v="3"/>
    <n v="20230300605700"/>
    <n v="1"/>
    <n v="250.39"/>
    <n v="1"/>
    <n v="20230300605701"/>
    <n v="202303006057011"/>
    <n v="250.39"/>
    <n v="54"/>
    <n v="1"/>
    <n v="91566.86072912821"/>
    <n v="16"/>
    <n v="71.167612468556001"/>
    <x v="1"/>
    <n v="11.424824702770071"/>
    <m/>
  </r>
  <r>
    <n v="2024"/>
    <n v="29052"/>
    <n v="3"/>
    <n v="20221203675200"/>
    <n v="1"/>
    <n v="916.63"/>
    <n v="2"/>
    <n v="20221203675202"/>
    <n v="202212036752021"/>
    <n v="916.63"/>
    <n v="48"/>
    <n v="2"/>
    <n v="134411.28740752029"/>
    <n v="20"/>
    <n v="69.480762738325012"/>
    <x v="2"/>
    <n v="11.80865968723166"/>
    <m/>
  </r>
  <r>
    <n v="2024"/>
    <n v="29737"/>
    <n v="3"/>
    <n v="0"/>
    <n v="1"/>
    <n v="850.84"/>
    <n v="1"/>
    <n v="0"/>
    <n v="0"/>
    <n v="850.84"/>
    <n v="46"/>
    <n v="1"/>
    <n v="97739.868432915362"/>
    <n v="16"/>
    <n v="68.928106114246702"/>
    <x v="1"/>
    <n v="11.490064824730702"/>
    <m/>
  </r>
  <r>
    <n v="2024"/>
    <n v="31748"/>
    <n v="3"/>
    <n v="20221201163100"/>
    <n v="1"/>
    <n v="409.42"/>
    <n v="1"/>
    <n v="20221201163101"/>
    <n v="202212011631011"/>
    <n v="409.42"/>
    <n v="54"/>
    <n v="1"/>
    <n v="137191.47252426288"/>
    <n v="20"/>
    <n v="72.227746993190863"/>
    <x v="2"/>
    <n v="11.829132838729061"/>
    <m/>
  </r>
  <r>
    <n v="2024"/>
    <n v="33971"/>
    <n v="3"/>
    <n v="20240100169300"/>
    <n v="1"/>
    <n v="349.04"/>
    <n v="2"/>
    <n v="20240100169302"/>
    <n v="202401001693021"/>
    <n v="349.04"/>
    <n v="37"/>
    <n v="2"/>
    <n v="52980.42210112435"/>
    <n v="12"/>
    <n v="69.453235682998596"/>
    <x v="0"/>
    <n v="10.877677729972962"/>
    <m/>
  </r>
  <r>
    <n v="2024"/>
    <n v="35806"/>
    <n v="3"/>
    <n v="20240104368100"/>
    <n v="1"/>
    <n v="3887.49"/>
    <n v="2"/>
    <n v="20240104368101"/>
    <n v="202401043681011"/>
    <n v="3887.49"/>
    <n v="36"/>
    <n v="2"/>
    <n v="73090.819535257615"/>
    <n v="14"/>
    <n v="71.530122828176815"/>
    <x v="1"/>
    <n v="11.199458050098094"/>
    <m/>
  </r>
  <r>
    <n v="2024"/>
    <n v="40895"/>
    <n v="3"/>
    <n v="0"/>
    <n v="1"/>
    <n v="1226.1600000000001"/>
    <n v="1"/>
    <n v="0"/>
    <n v="0"/>
    <n v="1226.1600000000001"/>
    <n v="42"/>
    <n v="1"/>
    <n v="141937.83759029739"/>
    <n v="20"/>
    <n v="69.056352866655104"/>
    <x v="2"/>
    <n v="11.863144477288396"/>
    <m/>
  </r>
  <r>
    <n v="2024"/>
    <n v="42507"/>
    <n v="3"/>
    <n v="20231200224700"/>
    <n v="1"/>
    <n v="2393.7800000000002"/>
    <n v="2"/>
    <n v="20231200224702"/>
    <n v="202312002247021"/>
    <n v="2393.7800000000002"/>
    <n v="46"/>
    <n v="2"/>
    <n v="94169.894944368236"/>
    <n v="16"/>
    <n v="71.18321980073884"/>
    <x v="1"/>
    <n v="11.452855822907949"/>
    <m/>
  </r>
  <r>
    <n v="2024"/>
    <n v="45327"/>
    <n v="3"/>
    <n v="20240100198600"/>
    <n v="1"/>
    <n v="2712.06"/>
    <n v="2"/>
    <n v="20240100198602"/>
    <n v="202401001986021"/>
    <n v="2712.06"/>
    <n v="49"/>
    <n v="2"/>
    <n v="91928.032395750124"/>
    <n v="16"/>
    <n v="67.683749963795734"/>
    <x v="1"/>
    <n v="11.428761293340921"/>
    <m/>
  </r>
  <r>
    <n v="2024"/>
    <n v="46464"/>
    <n v="3"/>
    <n v="20230200191500"/>
    <n v="1"/>
    <n v="2463.2600000000002"/>
    <n v="1"/>
    <n v="20230200191501"/>
    <n v="202302001915011"/>
    <n v="2463.2600000000002"/>
    <n v="49"/>
    <n v="1"/>
    <n v="72686.521139392687"/>
    <n v="14"/>
    <n v="69.349492489359307"/>
    <x v="1"/>
    <n v="11.193911242472392"/>
    <m/>
  </r>
  <r>
    <n v="2024"/>
    <n v="52537"/>
    <n v="3"/>
    <n v="20240100009900"/>
    <n v="1"/>
    <n v="1332.14"/>
    <n v="1"/>
    <n v="20240100009901"/>
    <n v="202401000099011"/>
    <n v="1332.14"/>
    <n v="44"/>
    <n v="1"/>
    <n v="142345.45935763724"/>
    <n v="20"/>
    <n v="71.52280633602048"/>
    <x v="2"/>
    <n v="11.866012194463947"/>
    <m/>
  </r>
  <r>
    <n v="2024"/>
    <n v="83600"/>
    <n v="3"/>
    <n v="0"/>
    <n v="1"/>
    <n v="2213.86"/>
    <n v="1"/>
    <n v="0"/>
    <n v="0"/>
    <n v="2213.86"/>
    <n v="45"/>
    <n v="1"/>
    <n v="99435.518624358243"/>
    <n v="16"/>
    <n v="70.533924242065737"/>
    <x v="1"/>
    <n v="11.507264659042358"/>
    <m/>
  </r>
  <r>
    <n v="2024"/>
    <n v="84822"/>
    <n v="3"/>
    <n v="20230300107700"/>
    <n v="1"/>
    <n v="4179.55"/>
    <n v="5"/>
    <n v="20230300107705"/>
    <n v="202303001077051"/>
    <n v="5017.3500000000004"/>
    <n v="28"/>
    <n v="2"/>
    <n v="70940.373252082849"/>
    <n v="14"/>
    <n v="72.615905384300561"/>
    <x v="1"/>
    <n v="11.169594989831714"/>
    <m/>
  </r>
  <r>
    <n v="2024"/>
    <n v="86586"/>
    <n v="3"/>
    <n v="20230200122200"/>
    <n v="1"/>
    <n v="2563.59"/>
    <n v="1"/>
    <n v="20230200122201"/>
    <n v="202302001222011"/>
    <n v="2563.59"/>
    <n v="37"/>
    <n v="1"/>
    <n v="90472.813002510389"/>
    <n v="16"/>
    <n v="71.036442901145875"/>
    <x v="1"/>
    <n v="11.412804675744212"/>
    <m/>
  </r>
  <r>
    <n v="2024"/>
    <n v="11223"/>
    <n v="3"/>
    <n v="0"/>
    <n v="1"/>
    <n v="3552.24"/>
    <n v="2"/>
    <n v="0"/>
    <n v="0"/>
    <n v="3552.24"/>
    <n v="46"/>
    <n v="2"/>
    <n v="98389.535816733667"/>
    <n v="16"/>
    <n v="72.638134132617523"/>
    <x v="1"/>
    <n v="11.496689734059615"/>
    <m/>
  </r>
  <r>
    <n v="2024"/>
    <n v="42697"/>
    <n v="3"/>
    <n v="20240300230100"/>
    <n v="1"/>
    <n v="5341.22"/>
    <n v="1"/>
    <n v="20240300230101"/>
    <n v="202403002301011"/>
    <n v="5341.22"/>
    <n v="40"/>
    <n v="1"/>
    <n v="59610.533466378023"/>
    <n v="12"/>
    <n v="63.763632614473742"/>
    <x v="0"/>
    <n v="10.995587573450527"/>
    <m/>
  </r>
  <r>
    <n v="2024"/>
    <n v="84593"/>
    <n v="3"/>
    <n v="20231200104900"/>
    <n v="1"/>
    <n v="4106.53"/>
    <n v="1"/>
    <n v="20231200104901"/>
    <n v="202312001049011"/>
    <n v="4106.53"/>
    <n v="57"/>
    <n v="1"/>
    <n v="118437.12795677003"/>
    <n v="18"/>
    <n v="71.8056605454193"/>
    <x v="2"/>
    <n v="11.682137532991849"/>
    <m/>
  </r>
  <r>
    <n v="2024"/>
    <n v="11785"/>
    <n v="3"/>
    <n v="20230100530800"/>
    <n v="1"/>
    <n v="2486.41"/>
    <n v="2"/>
    <n v="20230100530802"/>
    <n v="202301005308021"/>
    <n v="2486.41"/>
    <n v="54"/>
    <n v="1"/>
    <n v="140470.38638815045"/>
    <n v="20"/>
    <n v="70.471127785307417"/>
    <x v="2"/>
    <n v="11.852751972502103"/>
    <m/>
  </r>
  <r>
    <n v="2024"/>
    <n v="83004"/>
    <n v="3"/>
    <n v="20230300091700"/>
    <n v="1"/>
    <n v="2375.94"/>
    <n v="2"/>
    <n v="20230300091702"/>
    <n v="202303000917021"/>
    <n v="2375.94"/>
    <n v="53"/>
    <n v="1"/>
    <n v="118496.91502709793"/>
    <n v="18"/>
    <n v="70.103922685171483"/>
    <x v="2"/>
    <n v="11.682642205691845"/>
    <m/>
  </r>
  <r>
    <n v="2024"/>
    <n v="1117"/>
    <n v="3"/>
    <n v="0"/>
    <n v="1"/>
    <n v="631.33000000000004"/>
    <n v="2"/>
    <n v="0"/>
    <n v="0"/>
    <n v="631.33000000000004"/>
    <n v="48"/>
    <n v="1"/>
    <n v="141674.96676015522"/>
    <n v="20"/>
    <n v="71.835376589584115"/>
    <x v="2"/>
    <n v="11.861290746417396"/>
    <m/>
  </r>
  <r>
    <n v="2024"/>
    <n v="3678"/>
    <n v="3"/>
    <n v="20240100385500"/>
    <n v="1"/>
    <n v="2510.8000000000002"/>
    <n v="1"/>
    <n v="20240100385501"/>
    <n v="202401003855011"/>
    <n v="2510.8000000000002"/>
    <n v="59"/>
    <n v="2"/>
    <n v="94658.07847753333"/>
    <n v="16"/>
    <n v="69.752799060504287"/>
    <x v="1"/>
    <n v="11.458026504052151"/>
    <m/>
  </r>
  <r>
    <n v="2024"/>
    <n v="6034"/>
    <n v="3"/>
    <n v="20230100138700"/>
    <n v="1"/>
    <n v="2419.9299999999998"/>
    <n v="2"/>
    <n v="20230100138702"/>
    <n v="202301001387021"/>
    <n v="2419.9299999999998"/>
    <n v="39"/>
    <n v="2"/>
    <n v="115439.22466337917"/>
    <n v="18"/>
    <n v="68.458356775653044"/>
    <x v="2"/>
    <n v="11.656499477065003"/>
    <m/>
  </r>
  <r>
    <n v="2024"/>
    <n v="13203"/>
    <n v="3"/>
    <n v="0"/>
    <n v="1"/>
    <n v="2830.77"/>
    <n v="2"/>
    <n v="0"/>
    <n v="0"/>
    <n v="2830.77"/>
    <n v="46"/>
    <n v="1"/>
    <n v="120434.43278638777"/>
    <n v="18"/>
    <n v="68.445916988294243"/>
    <x v="2"/>
    <n v="11.69886075756839"/>
    <m/>
  </r>
  <r>
    <n v="2024"/>
    <n v="15843"/>
    <n v="3"/>
    <n v="0"/>
    <n v="1"/>
    <n v="2646.31"/>
    <n v="2"/>
    <n v="0"/>
    <n v="0"/>
    <n v="2646.31"/>
    <n v="49"/>
    <n v="1"/>
    <n v="144349.93925085917"/>
    <n v="20"/>
    <n v="68.056800944958809"/>
    <x v="2"/>
    <n v="11.87999576424485"/>
    <m/>
  </r>
  <r>
    <n v="2024"/>
    <n v="15921"/>
    <n v="3"/>
    <n v="20231200640300"/>
    <n v="1"/>
    <n v="2201.17"/>
    <n v="2"/>
    <n v="20231200640302"/>
    <n v="202312006403021"/>
    <n v="2302.9"/>
    <n v="46"/>
    <n v="1"/>
    <n v="96772.90139498435"/>
    <n v="16"/>
    <n v="65.671513631995495"/>
    <x v="1"/>
    <n v="11.480122289806268"/>
    <m/>
  </r>
  <r>
    <n v="2024"/>
    <n v="20898"/>
    <n v="3"/>
    <n v="20240100411700"/>
    <n v="1"/>
    <n v="2170.1799999999998"/>
    <n v="1"/>
    <n v="20240100411701"/>
    <n v="202401004117011"/>
    <n v="2170.1799999999998"/>
    <n v="48"/>
    <n v="1"/>
    <n v="120682.02507868652"/>
    <n v="18"/>
    <n v="66.869193403275759"/>
    <x v="2"/>
    <n v="11.700914473698052"/>
    <m/>
  </r>
  <r>
    <n v="2024"/>
    <n v="28537"/>
    <n v="3"/>
    <n v="20240100729800"/>
    <n v="1"/>
    <n v="398.93"/>
    <n v="3"/>
    <n v="20240100729802"/>
    <n v="202401007298021"/>
    <n v="398.93"/>
    <n v="36"/>
    <n v="2"/>
    <n v="92233.227327394125"/>
    <n v="16"/>
    <n v="68.736657168935125"/>
    <x v="1"/>
    <n v="11.432075727782728"/>
    <m/>
  </r>
  <r>
    <n v="2024"/>
    <n v="31822"/>
    <n v="3"/>
    <n v="20240100158400"/>
    <n v="1"/>
    <n v="869.37"/>
    <n v="2"/>
    <n v="20240100158402"/>
    <n v="202401001584021"/>
    <n v="869.37"/>
    <n v="55"/>
    <n v="2"/>
    <n v="97330.47568811581"/>
    <n v="16"/>
    <n v="72.307217779945574"/>
    <x v="1"/>
    <n v="11.485867432782641"/>
    <m/>
  </r>
  <r>
    <n v="2024"/>
    <n v="51323"/>
    <n v="3"/>
    <n v="0"/>
    <n v="1"/>
    <n v="3019.15"/>
    <n v="1"/>
    <n v="0"/>
    <n v="0"/>
    <n v="3019.15"/>
    <n v="40"/>
    <n v="1"/>
    <n v="95365.834271530897"/>
    <n v="16"/>
    <n v="71.262681620488891"/>
    <x v="1"/>
    <n v="11.465475661966368"/>
    <m/>
  </r>
  <r>
    <n v="2024"/>
    <n v="61130"/>
    <n v="3"/>
    <n v="20240300768400"/>
    <n v="1"/>
    <n v="3010.47"/>
    <n v="1"/>
    <n v="20240300768401"/>
    <n v="202403007684011"/>
    <n v="3010.47"/>
    <n v="46"/>
    <n v="1"/>
    <n v="136963.19291220017"/>
    <n v="20"/>
    <n v="69.046813302355602"/>
    <x v="2"/>
    <n v="11.827467503838937"/>
    <m/>
  </r>
  <r>
    <n v="2024"/>
    <n v="62483"/>
    <n v="3"/>
    <n v="20230100762200"/>
    <n v="1"/>
    <n v="4497.99"/>
    <n v="1"/>
    <n v="20230100762201"/>
    <n v="202301007622011"/>
    <n v="4497.99"/>
    <n v="53"/>
    <n v="1"/>
    <n v="53586.003454578633"/>
    <n v="12"/>
    <n v="67.982155325923202"/>
    <x v="0"/>
    <n v="10.889043183379872"/>
    <m/>
  </r>
  <r>
    <n v="2024"/>
    <n v="70897"/>
    <n v="3"/>
    <n v="0"/>
    <n v="1"/>
    <n v="2849.42"/>
    <n v="1"/>
    <n v="0"/>
    <n v="0"/>
    <n v="2849.42"/>
    <n v="35"/>
    <n v="1"/>
    <n v="94385.294127924601"/>
    <n v="16"/>
    <n v="69.143817776031838"/>
    <x v="1"/>
    <n v="11.45514055745506"/>
    <m/>
  </r>
  <r>
    <n v="2024"/>
    <n v="78040"/>
    <n v="3"/>
    <n v="0"/>
    <n v="1"/>
    <n v="3086.04"/>
    <n v="1"/>
    <n v="0"/>
    <n v="0"/>
    <n v="3086.04"/>
    <n v="45"/>
    <n v="1"/>
    <n v="117529.21883776521"/>
    <n v="18"/>
    <n v="71.445569044891982"/>
    <x v="2"/>
    <n v="11.674442252612556"/>
    <m/>
  </r>
  <r>
    <n v="2024"/>
    <n v="78388"/>
    <n v="3"/>
    <n v="0"/>
    <n v="1"/>
    <n v="2186.2800000000002"/>
    <n v="2"/>
    <n v="0"/>
    <n v="0"/>
    <n v="3486.56"/>
    <n v="25"/>
    <n v="2"/>
    <n v="76324.211909927457"/>
    <n v="14"/>
    <n v="69.443971941505154"/>
    <x v="1"/>
    <n v="11.242745492098443"/>
    <m/>
  </r>
  <r>
    <n v="2024"/>
    <n v="80491"/>
    <n v="3"/>
    <n v="0"/>
    <n v="1"/>
    <n v="2546.5700000000002"/>
    <n v="2"/>
    <n v="0"/>
    <n v="0"/>
    <n v="2546.5700000000002"/>
    <n v="45"/>
    <n v="1"/>
    <n v="115190.99513675444"/>
    <n v="18"/>
    <n v="70.096167822541261"/>
    <x v="2"/>
    <n v="11.654346856973039"/>
    <m/>
  </r>
  <r>
    <n v="2024"/>
    <n v="84245"/>
    <n v="3"/>
    <n v="20230300100600"/>
    <n v="1"/>
    <n v="2230.15"/>
    <n v="2"/>
    <n v="20230300100602"/>
    <n v="202303001006021"/>
    <n v="2230.15"/>
    <n v="27"/>
    <n v="1"/>
    <n v="101310.56997784163"/>
    <n v="16"/>
    <n v="71.238226219416305"/>
    <x v="1"/>
    <n v="11.525946028108708"/>
    <m/>
  </r>
  <r>
    <n v="2024"/>
    <n v="41224"/>
    <n v="3"/>
    <n v="20240300718300"/>
    <n v="1"/>
    <n v="2174.52"/>
    <n v="2"/>
    <n v="20240300718302"/>
    <n v="202403007183021"/>
    <n v="2174.52"/>
    <n v="33"/>
    <n v="1"/>
    <n v="55531.500004823996"/>
    <n v="12"/>
    <n v="66.890302837890019"/>
    <x v="0"/>
    <n v="10.92470570638341"/>
    <m/>
  </r>
  <r>
    <n v="2024"/>
    <n v="67106"/>
    <n v="3"/>
    <n v="0"/>
    <n v="1"/>
    <n v="376.39"/>
    <n v="1"/>
    <n v="0"/>
    <n v="0"/>
    <n v="376.39"/>
    <n v="46"/>
    <n v="1"/>
    <n v="101903.12990395266"/>
    <n v="16"/>
    <n v="68.705734614090943"/>
    <x v="1"/>
    <n v="11.531777934185158"/>
    <m/>
  </r>
  <r>
    <n v="2024"/>
    <n v="88281"/>
    <n v="3"/>
    <n v="20230300243800"/>
    <n v="1"/>
    <n v="503.75"/>
    <n v="2"/>
    <n v="20230300243803"/>
    <n v="202303002438031"/>
    <n v="897.25"/>
    <n v="43"/>
    <n v="1"/>
    <n v="54919.036594832563"/>
    <n v="12"/>
    <n v="69.65169362932987"/>
    <x v="0"/>
    <n v="10.913615317754857"/>
    <m/>
  </r>
  <r>
    <n v="2024"/>
    <n v="9051"/>
    <n v="3"/>
    <n v="20231200568700"/>
    <n v="1"/>
    <n v="3332.05"/>
    <n v="1"/>
    <n v="20231200568701"/>
    <n v="202312005687011"/>
    <n v="3332.05"/>
    <n v="30"/>
    <n v="1"/>
    <n v="120010.10532383526"/>
    <n v="18"/>
    <n v="73.94271805371676"/>
    <x v="2"/>
    <n v="11.695331229250593"/>
    <m/>
  </r>
  <r>
    <n v="2024"/>
    <n v="4036"/>
    <n v="3"/>
    <n v="20230100392600"/>
    <n v="1"/>
    <n v="2886.29"/>
    <n v="2"/>
    <n v="20230100392602"/>
    <n v="202301003926021"/>
    <n v="2886.29"/>
    <n v="57"/>
    <n v="1"/>
    <n v="141926.87699726209"/>
    <n v="20"/>
    <n v="69.190772727196247"/>
    <x v="2"/>
    <n v="11.863067253227232"/>
    <m/>
  </r>
  <r>
    <n v="2024"/>
    <n v="9349"/>
    <n v="3"/>
    <n v="20240100559600"/>
    <n v="1"/>
    <n v="2445.34"/>
    <n v="1"/>
    <n v="20240100559601"/>
    <n v="202401005596011"/>
    <n v="2445.34"/>
    <n v="55"/>
    <n v="2"/>
    <n v="75541.820277253544"/>
    <n v="14"/>
    <n v="69.151934262429293"/>
    <x v="1"/>
    <n v="11.23244169284207"/>
    <m/>
  </r>
  <r>
    <n v="2024"/>
    <n v="15728"/>
    <n v="3"/>
    <n v="0"/>
    <n v="1"/>
    <n v="6264.86"/>
    <n v="1"/>
    <n v="0"/>
    <n v="0"/>
    <n v="6264.86"/>
    <n v="61"/>
    <n v="1"/>
    <n v="30805.503328765117"/>
    <n v="10"/>
    <n v="72.306444667825488"/>
    <x v="0"/>
    <n v="10.335448632505745"/>
    <m/>
  </r>
  <r>
    <n v="2024"/>
    <n v="26060"/>
    <n v="3"/>
    <n v="20230300455800"/>
    <n v="1"/>
    <n v="3948.77"/>
    <n v="2"/>
    <n v="20230300455802"/>
    <n v="202303004558021"/>
    <n v="3948.77"/>
    <n v="36"/>
    <n v="2"/>
    <n v="117111.61711443965"/>
    <n v="18"/>
    <n v="72.379219707050524"/>
    <x v="2"/>
    <n v="11.670882751449424"/>
    <m/>
  </r>
  <r>
    <n v="2024"/>
    <n v="30211"/>
    <n v="3"/>
    <n v="20221202408300"/>
    <n v="1"/>
    <n v="1274.4000000000001"/>
    <n v="2"/>
    <n v="20221202408302"/>
    <n v="202212024083021"/>
    <n v="1274.4000000000001"/>
    <n v="36"/>
    <n v="1"/>
    <n v="145268.96148388728"/>
    <n v="20"/>
    <n v="67.963750838662008"/>
    <x v="2"/>
    <n v="11.886342209972975"/>
    <m/>
  </r>
  <r>
    <n v="2024"/>
    <n v="59702"/>
    <n v="3"/>
    <n v="0"/>
    <n v="1"/>
    <n v="1732.24"/>
    <n v="1"/>
    <n v="0"/>
    <n v="0"/>
    <n v="1732.24"/>
    <n v="51"/>
    <n v="1"/>
    <n v="143322.58522185235"/>
    <n v="20"/>
    <n v="72.859587618216864"/>
    <x v="2"/>
    <n v="11.872853209365697"/>
    <m/>
  </r>
  <r>
    <n v="2024"/>
    <n v="68282"/>
    <n v="3"/>
    <n v="0"/>
    <n v="1"/>
    <n v="690.1"/>
    <n v="1"/>
    <n v="0"/>
    <n v="0"/>
    <n v="690.1"/>
    <n v="40"/>
    <n v="1"/>
    <n v="139152.78598128169"/>
    <n v="20"/>
    <n v="70.872283443739093"/>
    <x v="2"/>
    <n v="11.843327788178559"/>
    <m/>
  </r>
  <r>
    <n v="2024"/>
    <n v="6112"/>
    <n v="3"/>
    <n v="0"/>
    <n v="1"/>
    <n v="1990.46"/>
    <n v="2"/>
    <n v="0"/>
    <n v="0"/>
    <n v="1990.46"/>
    <n v="57"/>
    <n v="2"/>
    <n v="142882.42838708343"/>
    <n v="20"/>
    <n v="70.946005537962307"/>
    <x v="2"/>
    <n v="11.869777391956122"/>
    <m/>
  </r>
  <r>
    <n v="2024"/>
    <n v="35000"/>
    <n v="3"/>
    <n v="0"/>
    <n v="1"/>
    <n v="246.69"/>
    <n v="2"/>
    <n v="0"/>
    <n v="0"/>
    <n v="246.69"/>
    <n v="46"/>
    <n v="1"/>
    <n v="139610.90759680243"/>
    <n v="20"/>
    <n v="70.241339962044506"/>
    <x v="2"/>
    <n v="11.846614600905639"/>
    <m/>
  </r>
  <r>
    <n v="2024"/>
    <n v="48126"/>
    <n v="3"/>
    <n v="20231200218600"/>
    <n v="1"/>
    <n v="4812.78"/>
    <n v="1"/>
    <n v="20231200218601"/>
    <n v="202312002186011"/>
    <n v="4812.78"/>
    <n v="58"/>
    <n v="1"/>
    <n v="90783.038249781166"/>
    <n v="16"/>
    <n v="71.025212248771894"/>
    <x v="1"/>
    <n v="11.416227743722946"/>
    <m/>
  </r>
  <r>
    <n v="2024"/>
    <n v="65446"/>
    <n v="3"/>
    <n v="0"/>
    <n v="1"/>
    <n v="3437.23"/>
    <n v="1"/>
    <n v="0"/>
    <n v="0"/>
    <n v="3437.23"/>
    <n v="58"/>
    <n v="2"/>
    <n v="99893.062848472808"/>
    <n v="16"/>
    <n v="66.447425486549221"/>
    <x v="1"/>
    <n v="11.511855521269283"/>
    <m/>
  </r>
  <r>
    <n v="2024"/>
    <n v="74716"/>
    <n v="3"/>
    <n v="20240300815200"/>
    <n v="1"/>
    <n v="1947.09"/>
    <n v="1"/>
    <n v="20240300815201"/>
    <n v="202403008152011"/>
    <n v="1947.09"/>
    <n v="44"/>
    <n v="2"/>
    <n v="118301.32845119746"/>
    <n v="18"/>
    <n v="70.809850637929458"/>
    <x v="2"/>
    <n v="11.680990279414818"/>
    <m/>
  </r>
  <r>
    <n v="2024"/>
    <n v="79340"/>
    <n v="3"/>
    <n v="20240100665100"/>
    <n v="1"/>
    <n v="2265.36"/>
    <n v="1"/>
    <n v="20240100665101"/>
    <n v="202401006651011"/>
    <n v="2265.36"/>
    <n v="57"/>
    <n v="1"/>
    <n v="138058.22769356723"/>
    <n v="20"/>
    <n v="71.335609039707236"/>
    <x v="2"/>
    <n v="11.835430814956231"/>
    <m/>
  </r>
  <r>
    <n v="2024"/>
    <n v="85665"/>
    <n v="3"/>
    <n v="20240300113100"/>
    <n v="1"/>
    <n v="2173.29"/>
    <n v="1"/>
    <n v="20240300113101"/>
    <n v="202403001131011"/>
    <n v="2173.29"/>
    <n v="49"/>
    <n v="1"/>
    <n v="117777.59754838063"/>
    <n v="18"/>
    <n v="74.450506086417377"/>
    <x v="2"/>
    <n v="11.676553358501261"/>
    <m/>
  </r>
  <r>
    <n v="2024"/>
    <n v="3066"/>
    <n v="3"/>
    <n v="20240100831900"/>
    <n v="1"/>
    <n v="294.45"/>
    <n v="2"/>
    <n v="20240100831902"/>
    <n v="202401008319021"/>
    <n v="294.45"/>
    <n v="43"/>
    <n v="1"/>
    <n v="93978.49207614793"/>
    <n v="16"/>
    <n v="71.548843275654633"/>
    <x v="1"/>
    <n v="11.450821227371112"/>
    <m/>
  </r>
  <r>
    <n v="2024"/>
    <n v="30069"/>
    <n v="3"/>
    <n v="0"/>
    <n v="1"/>
    <n v="1392.18"/>
    <n v="1"/>
    <n v="0"/>
    <n v="0"/>
    <n v="1392.18"/>
    <n v="55"/>
    <n v="2"/>
    <n v="136674.36045349584"/>
    <n v="20"/>
    <n v="71.20682464491702"/>
    <x v="2"/>
    <n v="11.82535644442901"/>
    <m/>
  </r>
  <r>
    <n v="2024"/>
    <n v="56276"/>
    <n v="3"/>
    <n v="20230200061600"/>
    <n v="1"/>
    <n v="1012.07"/>
    <n v="1"/>
    <n v="20230200061601"/>
    <n v="202302000616011"/>
    <n v="1012.07"/>
    <n v="52"/>
    <n v="1"/>
    <n v="97671.624766669716"/>
    <n v="16"/>
    <n v="68.367397899750884"/>
    <x v="1"/>
    <n v="11.489366363571611"/>
    <m/>
  </r>
  <r>
    <n v="2024"/>
    <n v="19365"/>
    <n v="3"/>
    <n v="20221202092200"/>
    <n v="1"/>
    <n v="5257.83"/>
    <n v="1"/>
    <n v="20221202092201"/>
    <n v="202212020922011"/>
    <n v="5257.83"/>
    <n v="34"/>
    <n v="1"/>
    <n v="50928.095173273607"/>
    <n v="12"/>
    <n v="70.685231140684607"/>
    <x v="0"/>
    <n v="10.838170018301026"/>
    <m/>
  </r>
  <r>
    <n v="2024"/>
    <n v="51175"/>
    <n v="3"/>
    <n v="0"/>
    <n v="1"/>
    <n v="2384.54"/>
    <n v="1"/>
    <n v="0"/>
    <n v="0"/>
    <n v="2384.54"/>
    <n v="40"/>
    <n v="1"/>
    <n v="93227.390228667922"/>
    <n v="16"/>
    <n v="70.067070775389254"/>
    <x v="1"/>
    <n v="11.442796844071173"/>
    <m/>
  </r>
  <r>
    <n v="2024"/>
    <n v="63912"/>
    <n v="3"/>
    <n v="20240100786900"/>
    <n v="1"/>
    <n v="2151.9899999999998"/>
    <n v="1"/>
    <n v="20240100786901"/>
    <n v="202401007869011"/>
    <n v="2151.9899999999998"/>
    <n v="32"/>
    <n v="1"/>
    <n v="116732.07404611603"/>
    <n v="18"/>
    <n v="70.387652252906278"/>
    <x v="2"/>
    <n v="11.667636622381572"/>
    <m/>
  </r>
  <r>
    <n v="2024"/>
    <n v="86122"/>
    <n v="3"/>
    <n v="20230100080600"/>
    <n v="1"/>
    <n v="2601.64"/>
    <n v="2"/>
    <n v="20230100080602"/>
    <n v="202301000806021"/>
    <n v="2601.64"/>
    <n v="48"/>
    <n v="1"/>
    <n v="97024.327833399017"/>
    <n v="16"/>
    <n v="70.084159785839049"/>
    <x v="1"/>
    <n v="11.482717028446029"/>
    <m/>
  </r>
  <r>
    <n v="2024"/>
    <n v="26904"/>
    <n v="3"/>
    <n v="0"/>
    <n v="1"/>
    <n v="396.27"/>
    <n v="1"/>
    <n v="0"/>
    <n v="0"/>
    <n v="396.27"/>
    <n v="47"/>
    <n v="1"/>
    <n v="95134.388777902481"/>
    <n v="16"/>
    <n v="70.346901105487916"/>
    <x v="1"/>
    <n v="11.463045789667007"/>
    <m/>
  </r>
  <r>
    <n v="2024"/>
    <n v="76053"/>
    <n v="3"/>
    <n v="20240300498200"/>
    <n v="1"/>
    <n v="950.69"/>
    <n v="1"/>
    <n v="20240300498201"/>
    <n v="202403004982011"/>
    <n v="950.69"/>
    <n v="38"/>
    <n v="1"/>
    <n v="117509.58169421184"/>
    <n v="18"/>
    <n v="71.180524751935536"/>
    <x v="2"/>
    <n v="11.674275155575346"/>
    <m/>
  </r>
  <r>
    <n v="2024"/>
    <n v="1519"/>
    <n v="3"/>
    <n v="0"/>
    <n v="1"/>
    <n v="792.26"/>
    <n v="1"/>
    <n v="0"/>
    <n v="0"/>
    <n v="792.26"/>
    <n v="44"/>
    <n v="2"/>
    <n v="135023.41671651872"/>
    <n v="20"/>
    <n v="71.983966232558132"/>
    <x v="2"/>
    <n v="11.813203499538011"/>
    <m/>
  </r>
  <r>
    <n v="2024"/>
    <n v="1913"/>
    <n v="3"/>
    <n v="0"/>
    <n v="1"/>
    <n v="827.55"/>
    <n v="1"/>
    <n v="0"/>
    <n v="0"/>
    <n v="827.55"/>
    <n v="52"/>
    <n v="1"/>
    <n v="116751.15058353356"/>
    <n v="18"/>
    <n v="67.76407565020601"/>
    <x v="2"/>
    <n v="11.667800030587795"/>
    <m/>
  </r>
  <r>
    <n v="2024"/>
    <n v="7985"/>
    <n v="3"/>
    <n v="20230100571700"/>
    <n v="1"/>
    <n v="4842.6899999999996"/>
    <n v="2"/>
    <n v="20230100571702"/>
    <n v="202301005717022"/>
    <n v="4842.6899999999996"/>
    <n v="37"/>
    <n v="1"/>
    <n v="93022.387473721144"/>
    <n v="16"/>
    <n v="69.711669113625007"/>
    <x v="1"/>
    <n v="11.440595468689537"/>
    <m/>
  </r>
  <r>
    <n v="2024"/>
    <n v="8439"/>
    <n v="3"/>
    <n v="0"/>
    <n v="1"/>
    <n v="3661.57"/>
    <n v="2"/>
    <n v="0"/>
    <n v="0"/>
    <n v="3661.57"/>
    <n v="53"/>
    <n v="1"/>
    <n v="97920.320851061726"/>
    <n v="16"/>
    <n v="67.255824071638258"/>
    <x v="1"/>
    <n v="11.49190937440604"/>
    <m/>
  </r>
  <r>
    <n v="2024"/>
    <n v="9729"/>
    <n v="3"/>
    <n v="20240300571200"/>
    <n v="1"/>
    <n v="2217.42"/>
    <n v="1"/>
    <n v="20240300571201"/>
    <n v="202403005712011"/>
    <n v="2217.42"/>
    <n v="48"/>
    <n v="1"/>
    <n v="93053.809850933205"/>
    <n v="16"/>
    <n v="69.347821059483834"/>
    <x v="1"/>
    <n v="11.440933205358304"/>
    <m/>
  </r>
  <r>
    <n v="2024"/>
    <n v="10758"/>
    <n v="3"/>
    <n v="0"/>
    <n v="1"/>
    <n v="2533.87"/>
    <n v="1"/>
    <n v="0"/>
    <n v="0"/>
    <n v="2533.87"/>
    <n v="41"/>
    <n v="1"/>
    <n v="122760.99659564497"/>
    <n v="18"/>
    <n v="72.475854410274351"/>
    <x v="2"/>
    <n v="11.717994626944813"/>
    <m/>
  </r>
  <r>
    <n v="2024"/>
    <n v="35484"/>
    <n v="3"/>
    <n v="20240100839000"/>
    <n v="1"/>
    <n v="4089.88"/>
    <n v="1"/>
    <n v="20240100839001"/>
    <n v="202401008390011"/>
    <n v="4089.88"/>
    <n v="51"/>
    <n v="1"/>
    <n v="50587.841415998322"/>
    <n v="12"/>
    <n v="70.283020737178035"/>
    <x v="0"/>
    <n v="10.83146653818034"/>
    <m/>
  </r>
  <r>
    <n v="2024"/>
    <n v="73605"/>
    <n v="3"/>
    <n v="20230200035400"/>
    <n v="1"/>
    <n v="2409.6799999999998"/>
    <n v="1"/>
    <n v="20230200035401"/>
    <n v="202302000354011"/>
    <n v="2409.6799999999998"/>
    <n v="52"/>
    <n v="1"/>
    <n v="98965.661966585569"/>
    <n v="16"/>
    <n v="73.374004838225019"/>
    <x v="1"/>
    <n v="11.502528220128394"/>
    <m/>
  </r>
  <r>
    <n v="2024"/>
    <n v="73889"/>
    <n v="3"/>
    <n v="0"/>
    <n v="1"/>
    <n v="2318.39"/>
    <n v="1"/>
    <n v="0"/>
    <n v="0"/>
    <n v="2318.39"/>
    <n v="49"/>
    <n v="2"/>
    <n v="73184.288315285899"/>
    <n v="14"/>
    <n v="66.529939764092447"/>
    <x v="1"/>
    <n v="11.200736036409275"/>
    <m/>
  </r>
  <r>
    <n v="2024"/>
    <n v="78557"/>
    <n v="3"/>
    <n v="20230100848200"/>
    <n v="1"/>
    <n v="4257.13"/>
    <n v="2"/>
    <n v="20230100848202"/>
    <n v="202301008482021"/>
    <n v="4257.13"/>
    <n v="49"/>
    <n v="1"/>
    <n v="114892.148606492"/>
    <n v="18"/>
    <n v="68.543265743207485"/>
    <x v="2"/>
    <n v="11.651749129095572"/>
    <m/>
  </r>
  <r>
    <n v="2024"/>
    <n v="84998"/>
    <n v="3"/>
    <n v="0"/>
    <n v="1"/>
    <n v="3003.52"/>
    <n v="1"/>
    <n v="0"/>
    <n v="0"/>
    <n v="3003.52"/>
    <n v="36"/>
    <n v="1"/>
    <n v="89297.565378397165"/>
    <n v="16"/>
    <n v="67.208929600507815"/>
    <x v="1"/>
    <n v="11.399729503093129"/>
    <m/>
  </r>
  <r>
    <n v="2024"/>
    <n v="85687"/>
    <n v="3"/>
    <n v="0"/>
    <n v="1"/>
    <n v="2661.71"/>
    <n v="2"/>
    <n v="0"/>
    <n v="0"/>
    <n v="2661.71"/>
    <n v="39"/>
    <n v="1"/>
    <n v="126978.14004948967"/>
    <n v="18"/>
    <n v="68.53912448837967"/>
    <x v="2"/>
    <n v="11.751770225030848"/>
    <m/>
  </r>
  <r>
    <n v="2024"/>
    <n v="86369"/>
    <n v="3"/>
    <n v="0"/>
    <n v="1"/>
    <n v="2356.2199999999998"/>
    <n v="1"/>
    <n v="0"/>
    <n v="0"/>
    <n v="2356.2199999999998"/>
    <n v="41"/>
    <n v="1"/>
    <n v="133704.34167046318"/>
    <n v="20"/>
    <n v="67.039324794998578"/>
    <x v="2"/>
    <n v="11.80338623578989"/>
    <m/>
  </r>
  <r>
    <n v="2024"/>
    <n v="46190"/>
    <n v="3"/>
    <n v="0"/>
    <n v="1"/>
    <n v="2626.82"/>
    <n v="1"/>
    <n v="0"/>
    <n v="0"/>
    <n v="2626.82"/>
    <n v="58"/>
    <n v="1"/>
    <n v="96759.38046457099"/>
    <n v="16"/>
    <n v="70.048376193390268"/>
    <x v="1"/>
    <n v="11.479982561898288"/>
    <m/>
  </r>
  <r>
    <n v="2024"/>
    <n v="33575"/>
    <n v="3"/>
    <n v="20230100176500"/>
    <n v="1"/>
    <n v="614.95000000000005"/>
    <n v="1"/>
    <n v="20230100176501"/>
    <n v="202301001765011"/>
    <n v="614.95000000000005"/>
    <n v="48"/>
    <n v="2"/>
    <n v="117790.05491286666"/>
    <n v="18"/>
    <n v="71.228037434368218"/>
    <x v="2"/>
    <n v="11.676659123145663"/>
    <m/>
  </r>
  <r>
    <n v="2024"/>
    <n v="66268"/>
    <n v="3"/>
    <n v="20240200468700"/>
    <n v="1"/>
    <n v="370.16"/>
    <n v="1"/>
    <n v="20240200468701"/>
    <n v="202402004687011"/>
    <n v="370.16"/>
    <n v="37"/>
    <n v="1"/>
    <n v="139543.42055202255"/>
    <n v="20"/>
    <n v="71.660349159663824"/>
    <x v="2"/>
    <n v="11.846131090250138"/>
    <m/>
  </r>
  <r>
    <n v="2024"/>
    <n v="87471"/>
    <n v="3"/>
    <n v="20230300020100"/>
    <n v="1"/>
    <n v="603.95000000000005"/>
    <n v="1"/>
    <n v="20230300020101"/>
    <n v="202303000201011"/>
    <n v="603.95000000000005"/>
    <n v="50"/>
    <n v="1"/>
    <n v="98226.71157704253"/>
    <n v="16"/>
    <n v="69.661493990416261"/>
    <x v="1"/>
    <n v="11.49503346934018"/>
    <m/>
  </r>
  <r>
    <n v="2024"/>
    <n v="15085"/>
    <n v="3"/>
    <n v="20240200630300"/>
    <n v="1"/>
    <n v="2448.0300000000002"/>
    <n v="2"/>
    <n v="20240200630302"/>
    <n v="202402006303021"/>
    <n v="2448.0300000000002"/>
    <n v="47"/>
    <n v="1"/>
    <n v="88683.863652983418"/>
    <n v="16"/>
    <n v="69.926169274966767"/>
    <x v="1"/>
    <n v="11.392833231263165"/>
    <m/>
  </r>
  <r>
    <n v="2024"/>
    <n v="24237"/>
    <n v="3"/>
    <n v="0"/>
    <n v="1"/>
    <n v="1973.76"/>
    <n v="1"/>
    <n v="0"/>
    <n v="0"/>
    <n v="1973.76"/>
    <n v="40"/>
    <n v="1"/>
    <n v="117540.85266532435"/>
    <n v="18"/>
    <n v="70.710985807298769"/>
    <x v="2"/>
    <n v="11.67454123439696"/>
    <m/>
  </r>
  <r>
    <n v="2024"/>
    <n v="89385"/>
    <n v="3"/>
    <n v="0"/>
    <n v="1"/>
    <n v="498.09"/>
    <n v="6"/>
    <n v="0"/>
    <n v="0"/>
    <n v="423.35"/>
    <n v="56"/>
    <n v="1"/>
    <n v="76629.164655015658"/>
    <n v="14"/>
    <n v="70.529890168431081"/>
    <x v="1"/>
    <n v="11.24673302288736"/>
    <m/>
  </r>
  <r>
    <n v="2024"/>
    <n v="11013"/>
    <n v="3"/>
    <n v="20240300529400"/>
    <n v="1"/>
    <n v="5030.3"/>
    <n v="1"/>
    <n v="20240300529401"/>
    <n v="202403005294011"/>
    <n v="5030.3"/>
    <n v="52"/>
    <n v="2"/>
    <n v="52347.599901269619"/>
    <n v="12"/>
    <n v="70.933216754171127"/>
    <x v="0"/>
    <n v="10.865661368089496"/>
    <m/>
  </r>
  <r>
    <n v="2024"/>
    <n v="17388"/>
    <n v="3"/>
    <n v="20240300306300"/>
    <n v="1"/>
    <n v="3502.35"/>
    <n v="1"/>
    <n v="20240300306301"/>
    <n v="202403003063011"/>
    <n v="3502.35"/>
    <n v="44"/>
    <n v="1"/>
    <n v="138889.75082658578"/>
    <n v="20"/>
    <n v="73.736587590313832"/>
    <x v="2"/>
    <n v="11.841435737874425"/>
    <m/>
  </r>
  <r>
    <n v="2024"/>
    <n v="51384"/>
    <n v="3"/>
    <n v="20240300753200"/>
    <n v="1"/>
    <n v="4761.1499999999996"/>
    <n v="1"/>
    <n v="20240300753201"/>
    <n v="202403007532011"/>
    <n v="4761.1499999999996"/>
    <n v="64"/>
    <n v="1"/>
    <n v="74382.463737159516"/>
    <n v="14"/>
    <n v="66.855830733424909"/>
    <x v="1"/>
    <n v="11.21697549058146"/>
    <m/>
  </r>
  <r>
    <n v="2024"/>
    <n v="77637"/>
    <n v="3"/>
    <n v="20240300870400"/>
    <n v="1"/>
    <n v="4516"/>
    <n v="1"/>
    <n v="20240300870401"/>
    <n v="202403008704011"/>
    <n v="4516"/>
    <n v="42"/>
    <n v="1"/>
    <n v="89796.329444813338"/>
    <n v="16"/>
    <n v="69.786099258394316"/>
    <x v="1"/>
    <n v="11.405299378675533"/>
    <m/>
  </r>
  <r>
    <n v="2024"/>
    <n v="80706"/>
    <n v="3"/>
    <n v="20230200071900"/>
    <n v="1"/>
    <n v="1862.17"/>
    <n v="2"/>
    <n v="20230200071902"/>
    <n v="202302000719021"/>
    <n v="1862.17"/>
    <n v="44"/>
    <n v="2"/>
    <n v="92650.542199827993"/>
    <n v="16"/>
    <n v="66.906612011134015"/>
    <x v="1"/>
    <n v="11.436590083826204"/>
    <m/>
  </r>
  <r>
    <n v="2024"/>
    <n v="4049"/>
    <n v="3"/>
    <n v="20231200390500"/>
    <n v="1"/>
    <n v="2995.99"/>
    <n v="1"/>
    <n v="20231200390501"/>
    <n v="202312003905012"/>
    <n v="2995.99"/>
    <n v="49"/>
    <n v="2"/>
    <n v="75492.862071721582"/>
    <n v="14"/>
    <n v="73.261730440122051"/>
    <x v="1"/>
    <n v="11.231793388671328"/>
    <m/>
  </r>
  <r>
    <n v="2024"/>
    <n v="13670"/>
    <n v="3"/>
    <n v="20240100687300"/>
    <n v="1"/>
    <n v="1877.67"/>
    <n v="1"/>
    <n v="20240100687301"/>
    <n v="202401006873011"/>
    <n v="1877.67"/>
    <n v="42"/>
    <n v="1"/>
    <n v="95943.599518277697"/>
    <n v="16"/>
    <n v="70.256563010286129"/>
    <x v="1"/>
    <n v="11.471515792783334"/>
    <m/>
  </r>
  <r>
    <n v="2024"/>
    <n v="21773"/>
    <n v="3"/>
    <n v="20240100413200"/>
    <n v="1"/>
    <n v="2361.86"/>
    <n v="1"/>
    <n v="20240100413201"/>
    <n v="202401004132011"/>
    <n v="2361.86"/>
    <n v="39"/>
    <n v="2"/>
    <n v="77467.677808407723"/>
    <n v="14"/>
    <n v="68.421235298638962"/>
    <x v="1"/>
    <n v="11.257616067810829"/>
    <m/>
  </r>
  <r>
    <n v="2024"/>
    <n v="33114"/>
    <n v="3"/>
    <n v="20230200158400"/>
    <n v="1"/>
    <n v="206.41"/>
    <n v="1"/>
    <n v="20230200158401"/>
    <n v="202302001584011"/>
    <n v="206.41"/>
    <n v="57"/>
    <n v="1"/>
    <n v="128537.86560811203"/>
    <n v="20"/>
    <n v="69.922093067602603"/>
    <x v="2"/>
    <n v="11.763978813902648"/>
    <m/>
  </r>
  <r>
    <n v="2024"/>
    <n v="64283"/>
    <n v="3"/>
    <n v="0"/>
    <n v="1"/>
    <n v="2451.92"/>
    <n v="2"/>
    <n v="0"/>
    <n v="0"/>
    <n v="2451.92"/>
    <n v="43"/>
    <n v="1"/>
    <n v="95310.625618100486"/>
    <n v="16"/>
    <n v="69.476905155085674"/>
    <x v="1"/>
    <n v="11.464896579944337"/>
    <m/>
  </r>
  <r>
    <n v="2024"/>
    <n v="82324"/>
    <n v="3"/>
    <n v="20240200079600"/>
    <n v="1"/>
    <n v="2266.14"/>
    <n v="4"/>
    <n v="20240200079603"/>
    <n v="202402000796031"/>
    <n v="5695.49"/>
    <n v="47"/>
    <n v="1"/>
    <n v="25998.122521139554"/>
    <n v="10"/>
    <n v="68.1966907608399"/>
    <x v="0"/>
    <n v="10.165779603670897"/>
    <m/>
  </r>
  <r>
    <n v="2024"/>
    <n v="85785"/>
    <n v="3"/>
    <n v="20230300112700"/>
    <n v="1"/>
    <n v="1989.08"/>
    <n v="1"/>
    <n v="20230300112701"/>
    <n v="202303001127011"/>
    <n v="1989.08"/>
    <n v="41"/>
    <n v="1"/>
    <n v="50253.205257962167"/>
    <n v="12"/>
    <n v="72.409670802116011"/>
    <x v="0"/>
    <n v="10.82482961011517"/>
    <m/>
  </r>
  <r>
    <n v="2024"/>
    <n v="85918"/>
    <n v="3"/>
    <n v="20230200116100"/>
    <n v="1"/>
    <n v="2000.96"/>
    <n v="2"/>
    <n v="20230200116102"/>
    <n v="202302001161021"/>
    <n v="2000.96"/>
    <n v="43"/>
    <n v="1"/>
    <n v="136577.955241583"/>
    <n v="20"/>
    <n v="70.036755456676062"/>
    <x v="2"/>
    <n v="11.824650831262163"/>
    <m/>
  </r>
  <r>
    <n v="2024"/>
    <n v="3596"/>
    <n v="3"/>
    <n v="20231200390200"/>
    <n v="1"/>
    <n v="1608.59"/>
    <n v="1"/>
    <n v="20231200390201"/>
    <n v="202312003902011"/>
    <n v="1608.59"/>
    <n v="61"/>
    <n v="1"/>
    <n v="97722.850343233236"/>
    <n v="16"/>
    <n v="71.661471259567335"/>
    <x v="1"/>
    <n v="11.489890693419813"/>
    <m/>
  </r>
  <r>
    <n v="2024"/>
    <n v="15742"/>
    <n v="3"/>
    <n v="0"/>
    <n v="1"/>
    <n v="1833.09"/>
    <n v="2"/>
    <n v="0"/>
    <n v="0"/>
    <n v="1833.09"/>
    <n v="56"/>
    <n v="1"/>
    <n v="94275.804773910408"/>
    <n v="16"/>
    <n v="74.877282110291659"/>
    <x v="1"/>
    <n v="11.453979858541041"/>
    <m/>
  </r>
  <r>
    <n v="2024"/>
    <n v="65580"/>
    <n v="3"/>
    <n v="20240300805100"/>
    <n v="1"/>
    <n v="2402.75"/>
    <n v="1"/>
    <n v="20240300805101"/>
    <n v="202403008051011"/>
    <n v="2402.75"/>
    <n v="46"/>
    <n v="1"/>
    <n v="142543.75404951876"/>
    <n v="20"/>
    <n v="68.541492745973912"/>
    <x v="2"/>
    <n v="11.867404277523413"/>
    <m/>
  </r>
  <r>
    <n v="2024"/>
    <n v="33809"/>
    <n v="3"/>
    <n v="20240200159800"/>
    <n v="1"/>
    <n v="375.49"/>
    <n v="1"/>
    <n v="20240200159801"/>
    <n v="202402001598011"/>
    <n v="375.49"/>
    <n v="61"/>
    <n v="1"/>
    <n v="137536.45694181434"/>
    <n v="20"/>
    <n v="71.602123848926325"/>
    <x v="2"/>
    <n v="11.831644302340008"/>
    <m/>
  </r>
  <r>
    <n v="2024"/>
    <n v="30554"/>
    <n v="3"/>
    <n v="20230100317300"/>
    <n v="1"/>
    <n v="1244.02"/>
    <n v="1"/>
    <n v="20230100317301"/>
    <n v="202301003173011"/>
    <n v="1244.02"/>
    <n v="42"/>
    <n v="1"/>
    <n v="90238.991978770369"/>
    <n v="16"/>
    <n v="68.725935568009731"/>
    <x v="1"/>
    <n v="11.410216896221472"/>
    <m/>
  </r>
  <r>
    <n v="2024"/>
    <n v="43730"/>
    <n v="3"/>
    <n v="20240200241100"/>
    <n v="1"/>
    <n v="4595.87"/>
    <n v="1"/>
    <n v="20240200241101"/>
    <n v="202402002411011"/>
    <n v="4595.87"/>
    <n v="61"/>
    <n v="1"/>
    <n v="98963.816654776223"/>
    <n v="16"/>
    <n v="67.61143375423562"/>
    <x v="1"/>
    <n v="11.502509573973994"/>
    <m/>
  </r>
  <r>
    <n v="2024"/>
    <n v="9038"/>
    <n v="3"/>
    <n v="20240100574900"/>
    <n v="1"/>
    <n v="3323.9"/>
    <n v="1"/>
    <n v="20240100574901"/>
    <n v="202401005749011"/>
    <n v="3323.9"/>
    <n v="46"/>
    <n v="1"/>
    <n v="94104.096819679005"/>
    <n v="16"/>
    <n v="67.518671861553599"/>
    <x v="1"/>
    <n v="11.452156861498022"/>
    <m/>
  </r>
  <r>
    <n v="2024"/>
    <n v="18583"/>
    <n v="3"/>
    <n v="20240300279500"/>
    <n v="1"/>
    <n v="2138.59"/>
    <n v="1"/>
    <n v="20240300279501"/>
    <n v="202403002795011"/>
    <n v="2138.59"/>
    <n v="54"/>
    <n v="2"/>
    <n v="76008.86412723556"/>
    <n v="14"/>
    <n v="68.550610211588193"/>
    <x v="1"/>
    <n v="11.238605245720439"/>
    <m/>
  </r>
  <r>
    <n v="2024"/>
    <n v="52773"/>
    <n v="3"/>
    <n v="20230300014300"/>
    <n v="1"/>
    <n v="1608.18"/>
    <n v="1"/>
    <n v="20230300014301"/>
    <n v="202303000143011"/>
    <n v="1608.18"/>
    <n v="63"/>
    <n v="1"/>
    <n v="94272.27812268569"/>
    <n v="16"/>
    <n v="68.769708538928683"/>
    <x v="1"/>
    <n v="11.453942450033132"/>
    <m/>
  </r>
  <r>
    <n v="2024"/>
    <n v="13025"/>
    <n v="3"/>
    <n v="0"/>
    <n v="1"/>
    <n v="2859.33"/>
    <n v="1"/>
    <n v="0"/>
    <n v="0"/>
    <n v="2859.33"/>
    <n v="37"/>
    <n v="2"/>
    <n v="117033.17372375868"/>
    <n v="18"/>
    <n v="68.966638171320596"/>
    <x v="2"/>
    <n v="11.670212709691631"/>
    <m/>
  </r>
  <r>
    <n v="2024"/>
    <n v="13451"/>
    <n v="3"/>
    <n v="20230200683300"/>
    <n v="1"/>
    <n v="4604.95"/>
    <n v="2"/>
    <n v="20230200683302"/>
    <n v="202302006833021"/>
    <n v="5629.3"/>
    <n v="46"/>
    <n v="2"/>
    <n v="76450.454364299774"/>
    <n v="14"/>
    <n v="70.402175025816675"/>
    <x v="1"/>
    <n v="11.24439815462666"/>
    <m/>
  </r>
  <r>
    <n v="2024"/>
    <n v="22216"/>
    <n v="3"/>
    <n v="20230100888500"/>
    <n v="1"/>
    <n v="2140.71"/>
    <n v="1"/>
    <n v="20230100888501"/>
    <n v="202301008885011"/>
    <n v="2140.71"/>
    <n v="46"/>
    <n v="1"/>
    <n v="98815.710853248878"/>
    <n v="16"/>
    <n v="73.2595502324763"/>
    <x v="1"/>
    <n v="11.501011887827428"/>
    <m/>
  </r>
  <r>
    <n v="2024"/>
    <n v="33818"/>
    <n v="3"/>
    <n v="20231200165400"/>
    <n v="1"/>
    <n v="468.38"/>
    <n v="2"/>
    <n v="20231200165402"/>
    <n v="202312001654021"/>
    <n v="468.38"/>
    <n v="33"/>
    <n v="2"/>
    <n v="94722.955982856234"/>
    <n v="16"/>
    <n v="67.816613969671181"/>
    <x v="1"/>
    <n v="11.458711657220162"/>
    <m/>
  </r>
  <r>
    <n v="2024"/>
    <n v="36347"/>
    <n v="3"/>
    <n v="0"/>
    <n v="1"/>
    <n v="2841.44"/>
    <n v="2"/>
    <n v="0"/>
    <n v="0"/>
    <n v="2841.44"/>
    <n v="47"/>
    <n v="1"/>
    <n v="140114.07461519184"/>
    <n v="20"/>
    <n v="68.964917632502775"/>
    <x v="2"/>
    <n v="11.850212188486859"/>
    <m/>
  </r>
  <r>
    <n v="2024"/>
    <n v="37118"/>
    <n v="3"/>
    <n v="0"/>
    <n v="1"/>
    <n v="414.17"/>
    <n v="1"/>
    <n v="0"/>
    <n v="0"/>
    <n v="414.17"/>
    <n v="48"/>
    <n v="1"/>
    <n v="78500.736104281255"/>
    <n v="14"/>
    <n v="71.809609718349677"/>
    <x v="1"/>
    <n v="11.270863280851136"/>
    <m/>
  </r>
  <r>
    <n v="2024"/>
    <n v="37355"/>
    <n v="3"/>
    <n v="20221206561600"/>
    <n v="1"/>
    <n v="784.31"/>
    <n v="1"/>
    <n v="20221206561601"/>
    <n v="202212065616011"/>
    <n v="784.31"/>
    <n v="59"/>
    <n v="1"/>
    <n v="101991.27847778304"/>
    <n v="16"/>
    <n v="68.603829432214184"/>
    <x v="1"/>
    <n v="11.532642583490864"/>
    <m/>
  </r>
  <r>
    <n v="2024"/>
    <n v="39350"/>
    <n v="3"/>
    <n v="20240300601000"/>
    <n v="1"/>
    <n v="2117.25"/>
    <n v="1"/>
    <n v="20240300601001"/>
    <n v="202403006010011"/>
    <n v="2117.25"/>
    <n v="46"/>
    <n v="1"/>
    <n v="96707.275631832628"/>
    <n v="16"/>
    <n v="71.4682369058375"/>
    <x v="1"/>
    <n v="11.479443917823392"/>
    <m/>
  </r>
  <r>
    <n v="2024"/>
    <n v="40264"/>
    <n v="3"/>
    <n v="20240200606800"/>
    <n v="1"/>
    <n v="4491.3999999999996"/>
    <n v="2"/>
    <n v="20240200606802"/>
    <n v="202402006068021"/>
    <n v="4491.3999999999996"/>
    <n v="34"/>
    <n v="1"/>
    <n v="119753.07689846284"/>
    <n v="18"/>
    <n v="69.935101752591393"/>
    <x v="2"/>
    <n v="11.693187209293487"/>
    <m/>
  </r>
  <r>
    <n v="2024"/>
    <n v="43311"/>
    <n v="3"/>
    <n v="20231200227000"/>
    <n v="1"/>
    <n v="3966.14"/>
    <n v="2"/>
    <n v="20231200227002"/>
    <n v="202312002270021"/>
    <n v="3966.14"/>
    <n v="46"/>
    <n v="1"/>
    <n v="136025.35390216895"/>
    <n v="20"/>
    <n v="73.155701562928328"/>
    <x v="2"/>
    <n v="11.82059657309431"/>
    <m/>
  </r>
  <r>
    <n v="2024"/>
    <n v="45387"/>
    <n v="3"/>
    <n v="20240100192600"/>
    <n v="1"/>
    <n v="5482.19"/>
    <n v="1"/>
    <n v="20240100192601"/>
    <n v="202401001926011"/>
    <n v="5482.19"/>
    <n v="56"/>
    <n v="1"/>
    <n v="95587.879354266435"/>
    <n v="16"/>
    <n v="71.581535139648281"/>
    <x v="1"/>
    <n v="11.467801306004382"/>
    <m/>
  </r>
  <r>
    <n v="2024"/>
    <n v="48365"/>
    <n v="3"/>
    <n v="20240100222100"/>
    <n v="1"/>
    <n v="2390.5500000000002"/>
    <n v="2"/>
    <n v="20240100222104"/>
    <n v="202401002221041"/>
    <n v="2390.5500000000002"/>
    <n v="42"/>
    <n v="1"/>
    <n v="140140.72988349188"/>
    <n v="20"/>
    <n v="69.825998272824933"/>
    <x v="2"/>
    <n v="11.85040241015623"/>
    <m/>
  </r>
  <r>
    <n v="2024"/>
    <n v="57010"/>
    <n v="3"/>
    <n v="0"/>
    <n v="1"/>
    <n v="952.32"/>
    <n v="1"/>
    <n v="0"/>
    <n v="0"/>
    <n v="952.32"/>
    <n v="42"/>
    <n v="2"/>
    <n v="45931.693233795864"/>
    <n v="12"/>
    <n v="69.534891808517173"/>
    <x v="0"/>
    <n v="10.734910642170387"/>
    <m/>
  </r>
  <r>
    <n v="2024"/>
    <n v="60452"/>
    <n v="3"/>
    <n v="20240200756700"/>
    <n v="1"/>
    <n v="4229.96"/>
    <n v="1"/>
    <n v="20240200756701"/>
    <n v="202402007567011"/>
    <n v="4229.96"/>
    <n v="60"/>
    <n v="1"/>
    <n v="1125679.569541798"/>
    <n v="16"/>
    <n v="72.512556416212121"/>
    <x v="1"/>
    <n v="13.93389747306369"/>
    <m/>
  </r>
  <r>
    <n v="2024"/>
    <n v="63944"/>
    <n v="3"/>
    <n v="20240200785300"/>
    <n v="1"/>
    <n v="2139.2199999999998"/>
    <n v="1"/>
    <n v="20240200785301"/>
    <n v="202402007853011"/>
    <n v="2139.2199999999998"/>
    <n v="47"/>
    <n v="1"/>
    <n v="113926.57178866756"/>
    <n v="20"/>
    <n v="68.822937224447202"/>
    <x v="2"/>
    <n v="11.643309412733574"/>
    <m/>
  </r>
  <r>
    <n v="2024"/>
    <n v="65579"/>
    <n v="3"/>
    <n v="20240300805000"/>
    <n v="1"/>
    <n v="5303.19"/>
    <n v="1"/>
    <n v="20240300805001"/>
    <n v="202403008050011"/>
    <n v="5303.19"/>
    <n v="58"/>
    <n v="1"/>
    <n v="1061654.0877959002"/>
    <n v="16"/>
    <n v="70.709381323650746"/>
    <x v="1"/>
    <n v="13.875338710020179"/>
    <m/>
  </r>
  <r>
    <n v="2024"/>
    <n v="75783"/>
    <n v="3"/>
    <n v="0"/>
    <n v="1"/>
    <n v="1455.98"/>
    <n v="2"/>
    <n v="0"/>
    <n v="0"/>
    <n v="1455.98"/>
    <n v="26"/>
    <n v="2"/>
    <n v="892442.0576228773"/>
    <n v="18"/>
    <n v="71.14590497440409"/>
    <x v="2"/>
    <n v="13.701716869097494"/>
    <m/>
  </r>
  <r>
    <n v="2024"/>
    <n v="77849"/>
    <n v="3"/>
    <n v="20231200858800"/>
    <n v="1"/>
    <n v="2110.06"/>
    <n v="1"/>
    <n v="20231200858801"/>
    <n v="202312008588011"/>
    <n v="2110.06"/>
    <n v="47"/>
    <n v="1"/>
    <n v="1099507.4463301487"/>
    <n v="16"/>
    <n v="68.241033895845263"/>
    <x v="1"/>
    <n v="13.910372861423459"/>
    <m/>
  </r>
  <r>
    <n v="2024"/>
    <n v="85880"/>
    <n v="3"/>
    <n v="0"/>
    <n v="1"/>
    <n v="2367.5300000000002"/>
    <n v="1"/>
    <n v="0"/>
    <n v="0"/>
    <n v="2367.5300000000002"/>
    <n v="47"/>
    <n v="2"/>
    <n v="853552.53670879907"/>
    <n v="18"/>
    <n v="70.353024778831781"/>
    <x v="2"/>
    <n v="13.65716237375551"/>
    <m/>
  </r>
  <r>
    <n v="2024"/>
    <n v="86149"/>
    <n v="3"/>
    <n v="20230100120300"/>
    <n v="1"/>
    <n v="2652.46"/>
    <n v="2"/>
    <n v="20230100120302"/>
    <n v="202301001203021"/>
    <n v="2652.46"/>
    <n v="37"/>
    <n v="1"/>
    <n v="110953.86827745594"/>
    <n v="20"/>
    <n v="68.476339447854656"/>
    <x v="2"/>
    <n v="11.616869792804396"/>
    <m/>
  </r>
  <r>
    <n v="2024"/>
    <n v="86316"/>
    <n v="3"/>
    <n v="0"/>
    <n v="1"/>
    <n v="2525.17"/>
    <n v="1"/>
    <n v="0"/>
    <n v="0"/>
    <n v="2525.17"/>
    <n v="34"/>
    <n v="1"/>
    <n v="886390.74232767802"/>
    <n v="18"/>
    <n v="73.030800162550804"/>
    <x v="2"/>
    <n v="13.694913150795704"/>
    <m/>
  </r>
  <r>
    <n v="2024"/>
    <n v="29856"/>
    <n v="3"/>
    <n v="20240100316000"/>
    <n v="1"/>
    <n v="2449.79"/>
    <n v="1"/>
    <n v="20240100316001"/>
    <n v="202401003160011"/>
    <n v="2449.79"/>
    <n v="29"/>
    <n v="1"/>
    <n v="959285.85568971175"/>
    <n v="14"/>
    <n v="72.165085683187613"/>
    <x v="1"/>
    <n v="13.773944386289658"/>
    <m/>
  </r>
  <r>
    <n v="2024"/>
    <n v="748"/>
    <n v="3"/>
    <n v="20231200364900"/>
    <n v="1"/>
    <n v="1554.57"/>
    <n v="1"/>
    <n v="20231200364901"/>
    <n v="202312003649011"/>
    <n v="1554.57"/>
    <n v="46"/>
    <n v="1"/>
    <n v="978607.10918886831"/>
    <n v="14"/>
    <n v="72.522078482680115"/>
    <x v="1"/>
    <n v="13.793885522463203"/>
    <m/>
  </r>
  <r>
    <n v="2024"/>
    <n v="748"/>
    <n v="3"/>
    <n v="20231200364900"/>
    <n v="1"/>
    <n v="1554.57"/>
    <n v="3"/>
    <n v="20231200364902"/>
    <n v="202312003649021"/>
    <n v="1554.57"/>
    <n v="44"/>
    <n v="2"/>
    <n v="939663.60968339536"/>
    <n v="18"/>
    <n v="70.930276647846355"/>
    <x v="2"/>
    <n v="13.753277228159346"/>
    <m/>
  </r>
  <r>
    <n v="2024"/>
    <n v="1404"/>
    <n v="3"/>
    <n v="20230100506500"/>
    <n v="1"/>
    <n v="973.24"/>
    <n v="2"/>
    <n v="20230100506502"/>
    <n v="202301005065021"/>
    <n v="973.24"/>
    <n v="63"/>
    <n v="1"/>
    <n v="1094128.0040656759"/>
    <n v="16"/>
    <n v="70.936317648232347"/>
    <x v="1"/>
    <n v="13.905468260663943"/>
    <m/>
  </r>
  <r>
    <n v="2024"/>
    <n v="3013"/>
    <n v="3"/>
    <n v="20240300839400"/>
    <n v="1"/>
    <n v="455.54"/>
    <n v="1"/>
    <n v="20240300839401"/>
    <n v="202403008394011"/>
    <n v="455.54"/>
    <n v="52"/>
    <n v="1"/>
    <n v="171266.0464343254"/>
    <n v="20"/>
    <n v="69.345509873421179"/>
    <x v="2"/>
    <n v="12.050973453541012"/>
    <m/>
  </r>
  <r>
    <n v="2024"/>
    <n v="5370"/>
    <n v="3"/>
    <n v="20230100704800"/>
    <n v="1"/>
    <n v="536.04999999999995"/>
    <n v="1"/>
    <n v="20230100704801"/>
    <n v="202301007048011"/>
    <n v="536.04999999999995"/>
    <n v="43"/>
    <n v="1"/>
    <n v="1100183.533140454"/>
    <n v="16"/>
    <n v="74.120141893621621"/>
    <x v="1"/>
    <n v="13.910987572160472"/>
    <m/>
  </r>
  <r>
    <n v="2024"/>
    <n v="6000"/>
    <n v="3"/>
    <n v="20240100138700"/>
    <n v="1"/>
    <n v="2414.4"/>
    <n v="2"/>
    <n v="20240100138702"/>
    <n v="202401001387021"/>
    <n v="2414.4"/>
    <n v="46"/>
    <n v="1"/>
    <n v="113088.79717442401"/>
    <n v="20"/>
    <n v="72.336649527672392"/>
    <x v="2"/>
    <n v="11.635928604805839"/>
    <m/>
  </r>
  <r>
    <n v="2024"/>
    <n v="6020"/>
    <n v="3"/>
    <n v="20230200137600"/>
    <n v="1"/>
    <n v="2998.1"/>
    <n v="1"/>
    <n v="20230200137601"/>
    <n v="202302001376011"/>
    <n v="2998.1"/>
    <n v="50"/>
    <n v="1"/>
    <n v="1127144.9359665934"/>
    <n v="16"/>
    <n v="69.866625126078091"/>
    <x v="1"/>
    <n v="13.935198388095355"/>
    <m/>
  </r>
  <r>
    <n v="2024"/>
    <n v="6269"/>
    <n v="3"/>
    <n v="20230300140200"/>
    <n v="1"/>
    <n v="8508.69"/>
    <n v="1"/>
    <n v="20230300140201"/>
    <n v="202303001402011"/>
    <n v="8508.69"/>
    <n v="28"/>
    <n v="2"/>
    <n v="931397.82777379546"/>
    <n v="14"/>
    <n v="72.056785611573574"/>
    <x v="1"/>
    <n v="13.744441777311456"/>
    <m/>
  </r>
  <r>
    <n v="2024"/>
    <n v="7991"/>
    <n v="3"/>
    <n v="20240200566900"/>
    <n v="1"/>
    <n v="2809.66"/>
    <n v="1"/>
    <n v="20240200566901"/>
    <n v="202402005669011"/>
    <n v="2809.66"/>
    <n v="25"/>
    <n v="1"/>
    <n v="331792.09880964167"/>
    <n v="10"/>
    <n v="68.143168846943382"/>
    <x v="0"/>
    <n v="12.712263843343557"/>
    <m/>
  </r>
  <r>
    <n v="2024"/>
    <n v="8191"/>
    <n v="3"/>
    <n v="0"/>
    <n v="1"/>
    <n v="5095.09"/>
    <n v="1"/>
    <n v="0"/>
    <n v="0"/>
    <n v="5095.09"/>
    <n v="54"/>
    <n v="1"/>
    <n v="110526.2077595022"/>
    <n v="20"/>
    <n v="70.044393817635893"/>
    <x v="2"/>
    <n v="11.613007946112706"/>
    <m/>
  </r>
  <r>
    <n v="2024"/>
    <n v="8393"/>
    <n v="3"/>
    <n v="20230300562100"/>
    <n v="1"/>
    <n v="4577.04"/>
    <n v="2"/>
    <n v="20230300562102"/>
    <n v="202303005621021"/>
    <n v="4577.04"/>
    <n v="59"/>
    <n v="2"/>
    <n v="112441.18806152389"/>
    <n v="20"/>
    <n v="71.22349552782552"/>
    <x v="2"/>
    <n v="11.630185591146823"/>
    <m/>
  </r>
  <r>
    <n v="2024"/>
    <n v="8461"/>
    <n v="3"/>
    <n v="0"/>
    <n v="1"/>
    <n v="2721.49"/>
    <n v="2"/>
    <n v="0"/>
    <n v="0"/>
    <n v="2721.49"/>
    <n v="50"/>
    <n v="1"/>
    <n v="111359.40917637927"/>
    <n v="20"/>
    <n v="70.719385605561953"/>
    <x v="2"/>
    <n v="11.620518170025969"/>
    <m/>
  </r>
  <r>
    <n v="2024"/>
    <n v="8847"/>
    <n v="3"/>
    <n v="0"/>
    <n v="1"/>
    <n v="3570.86"/>
    <n v="2"/>
    <n v="0"/>
    <n v="0"/>
    <n v="3570.86"/>
    <n v="51"/>
    <n v="1"/>
    <n v="113095.18870472569"/>
    <n v="20"/>
    <n v="67.482405557557627"/>
    <x v="2"/>
    <n v="11.635985121011251"/>
    <m/>
  </r>
  <r>
    <n v="2024"/>
    <n v="13025"/>
    <n v="3"/>
    <n v="0"/>
    <n v="1"/>
    <n v="2859.33"/>
    <n v="2"/>
    <n v="0"/>
    <n v="0"/>
    <n v="2859.33"/>
    <n v="38"/>
    <n v="1"/>
    <n v="1268229.3793459621"/>
    <n v="16"/>
    <n v="71.650537548081616"/>
    <x v="1"/>
    <n v="14.053132296156965"/>
    <m/>
  </r>
  <r>
    <n v="2024"/>
    <n v="16117"/>
    <n v="3"/>
    <n v="20240300645100"/>
    <n v="1"/>
    <n v="4760.22"/>
    <n v="1"/>
    <n v="20240300645101"/>
    <n v="202403006451011"/>
    <n v="4760.22"/>
    <n v="64"/>
    <n v="2"/>
    <n v="111648.83924165118"/>
    <n v="20"/>
    <n v="70.470205006728648"/>
    <x v="2"/>
    <n v="11.623113860811674"/>
    <m/>
  </r>
  <r>
    <n v="2024"/>
    <n v="17650"/>
    <n v="3"/>
    <n v="0"/>
    <n v="1"/>
    <n v="3248.3"/>
    <n v="1"/>
    <n v="0"/>
    <n v="0"/>
    <n v="3248.3"/>
    <n v="46"/>
    <n v="2"/>
    <n v="113133.95935304917"/>
    <n v="20"/>
    <n v="72.264102933380912"/>
    <x v="2"/>
    <n v="11.636327876567163"/>
    <m/>
  </r>
  <r>
    <n v="2024"/>
    <n v="18611"/>
    <n v="3"/>
    <n v="20221202103400"/>
    <n v="1"/>
    <n v="2021.03"/>
    <n v="1"/>
    <n v="20221202103401"/>
    <n v="202212021034011"/>
    <n v="2021.03"/>
    <n v="39"/>
    <n v="1"/>
    <n v="112724.91883102502"/>
    <n v="20"/>
    <n v="71.623069259261996"/>
    <x v="2"/>
    <n v="11.63270578322715"/>
    <m/>
  </r>
  <r>
    <n v="2024"/>
    <n v="18611"/>
    <n v="3"/>
    <n v="20221202103400"/>
    <n v="1"/>
    <n v="2021.03"/>
    <n v="2"/>
    <n v="20221202103402"/>
    <n v="202212021034022"/>
    <n v="2021.03"/>
    <n v="36"/>
    <n v="1"/>
    <n v="108981.93711188526"/>
    <n v="20"/>
    <n v="71.046467082702051"/>
    <x v="2"/>
    <n v="11.598937432909244"/>
    <m/>
  </r>
  <r>
    <n v="2024"/>
    <n v="19187"/>
    <n v="3"/>
    <n v="0"/>
    <n v="1"/>
    <n v="3589.31"/>
    <n v="2"/>
    <n v="0"/>
    <n v="0"/>
    <n v="3589.31"/>
    <n v="41"/>
    <n v="2"/>
    <n v="896526.91138119996"/>
    <n v="18"/>
    <n v="68.875145758319704"/>
    <x v="2"/>
    <n v="13.706283589849178"/>
    <m/>
  </r>
  <r>
    <n v="2024"/>
    <n v="19708"/>
    <n v="3"/>
    <n v="0"/>
    <n v="1"/>
    <n v="3276.83"/>
    <n v="3"/>
    <n v="0"/>
    <n v="0"/>
    <n v="2670.6"/>
    <n v="57"/>
    <n v="1"/>
    <n v="111763.84408001119"/>
    <n v="20"/>
    <n v="68.732439901578758"/>
    <x v="2"/>
    <n v="11.624143389187665"/>
    <m/>
  </r>
  <r>
    <n v="2024"/>
    <n v="19761"/>
    <n v="3"/>
    <n v="0"/>
    <n v="1"/>
    <n v="3070.59"/>
    <n v="2"/>
    <n v="0"/>
    <n v="0"/>
    <n v="3070.59"/>
    <n v="46"/>
    <n v="1"/>
    <n v="797454.85775246145"/>
    <n v="18"/>
    <n v="71.299427470939136"/>
    <x v="2"/>
    <n v="13.589180507339922"/>
    <m/>
  </r>
  <r>
    <n v="2024"/>
    <n v="21552"/>
    <n v="3"/>
    <n v="20240203955800"/>
    <n v="1"/>
    <n v="4494.3999999999996"/>
    <n v="1"/>
    <n v="20240203955802"/>
    <n v="202402039558021"/>
    <n v="4494.3999999999996"/>
    <n v="41"/>
    <n v="2"/>
    <n v="1094408.8342072929"/>
    <n v="14"/>
    <n v="70.669730591145424"/>
    <x v="1"/>
    <n v="13.905724898010179"/>
    <m/>
  </r>
  <r>
    <n v="2024"/>
    <n v="21594"/>
    <n v="3"/>
    <n v="0"/>
    <n v="1"/>
    <n v="2934.95"/>
    <n v="1"/>
    <n v="0"/>
    <n v="0"/>
    <n v="2934.95"/>
    <n v="32"/>
    <n v="2"/>
    <n v="621334.2439352019"/>
    <n v="12"/>
    <n v="68.240636720537026"/>
    <x v="0"/>
    <n v="13.339624451119438"/>
    <m/>
  </r>
  <r>
    <n v="2024"/>
    <n v="21768"/>
    <n v="3"/>
    <n v="20240103958500"/>
    <n v="1"/>
    <n v="2412.2600000000002"/>
    <n v="1"/>
    <n v="20240103958501"/>
    <n v="202401039585011"/>
    <n v="2412.2600000000002"/>
    <n v="30"/>
    <n v="1"/>
    <n v="552023.38644358015"/>
    <n v="11"/>
    <n v="70.988102489908911"/>
    <x v="0"/>
    <n v="13.221345691107404"/>
    <m/>
  </r>
  <r>
    <n v="2024"/>
    <n v="27004"/>
    <n v="3"/>
    <n v="0"/>
    <n v="1"/>
    <n v="282.68"/>
    <n v="2"/>
    <n v="0"/>
    <n v="0"/>
    <n v="282.68"/>
    <n v="44"/>
    <n v="1"/>
    <n v="1003476.7583971942"/>
    <n v="14"/>
    <n v="70.387258727411833"/>
    <x v="1"/>
    <n v="13.818981286409407"/>
    <m/>
  </r>
  <r>
    <n v="2024"/>
    <n v="28461"/>
    <n v="3"/>
    <n v="0"/>
    <n v="1"/>
    <n v="521.16"/>
    <n v="1"/>
    <n v="0"/>
    <n v="0"/>
    <n v="521.16"/>
    <n v="50"/>
    <n v="1"/>
    <n v="1148053.1347268303"/>
    <n v="16"/>
    <n v="69.022651301784435"/>
    <x v="1"/>
    <n v="13.953578139395802"/>
    <m/>
  </r>
  <r>
    <n v="2024"/>
    <n v="29108"/>
    <n v="3"/>
    <n v="20240200485200"/>
    <n v="1"/>
    <n v="941.1"/>
    <n v="1"/>
    <n v="20240200485201"/>
    <n v="202402004852011"/>
    <n v="941.1"/>
    <n v="59"/>
    <n v="2"/>
    <n v="877523.42901734193"/>
    <n v="18"/>
    <n v="67.154566187657679"/>
    <x v="2"/>
    <n v="13.684858933700589"/>
    <m/>
  </r>
  <r>
    <n v="2024"/>
    <n v="29245"/>
    <n v="3"/>
    <n v="20230300479100"/>
    <n v="1"/>
    <n v="1761.12"/>
    <n v="1"/>
    <n v="20230300479101"/>
    <n v="202303004791011"/>
    <n v="1761.12"/>
    <n v="60"/>
    <n v="1"/>
    <n v="713385.53076964384"/>
    <n v="12"/>
    <n v="72.080824118206237"/>
    <x v="0"/>
    <n v="13.477777269628977"/>
    <m/>
  </r>
  <r>
    <n v="2024"/>
    <n v="30094"/>
    <n v="3"/>
    <n v="20221202455200"/>
    <n v="1"/>
    <n v="1589.53"/>
    <n v="2"/>
    <n v="20221202455202"/>
    <n v="202212024552021"/>
    <n v="1589.53"/>
    <n v="29"/>
    <n v="2"/>
    <n v="1024480.851056288"/>
    <n v="16"/>
    <n v="72.005415896285882"/>
    <x v="1"/>
    <n v="13.839696555472541"/>
    <m/>
  </r>
  <r>
    <n v="2024"/>
    <n v="31499"/>
    <n v="3"/>
    <n v="0"/>
    <n v="1"/>
    <n v="619.69000000000005"/>
    <n v="2"/>
    <n v="0"/>
    <n v="0"/>
    <n v="619.69000000000005"/>
    <n v="42"/>
    <n v="2"/>
    <n v="113304.11238032376"/>
    <n v="20"/>
    <n v="67.815685991154467"/>
    <x v="2"/>
    <n v="11.637830742741546"/>
    <m/>
  </r>
  <r>
    <n v="2024"/>
    <n v="32769"/>
    <n v="3"/>
    <n v="20231200378000"/>
    <n v="1"/>
    <n v="7241.12"/>
    <n v="1"/>
    <n v="20231200378001"/>
    <n v="202312003780011"/>
    <n v="7241.12"/>
    <n v="35"/>
    <n v="1"/>
    <n v="1027828.7344839353"/>
    <n v="14"/>
    <n v="69.156396459549555"/>
    <x v="1"/>
    <n v="13.842959110421249"/>
    <m/>
  </r>
  <r>
    <n v="2024"/>
    <n v="32832"/>
    <n v="3"/>
    <n v="0"/>
    <n v="1"/>
    <n v="3279.47"/>
    <n v="4"/>
    <n v="0"/>
    <n v="0"/>
    <n v="1663.09"/>
    <n v="27"/>
    <n v="1"/>
    <n v="854930.79195585276"/>
    <n v="14"/>
    <n v="71.241117171146357"/>
    <x v="1"/>
    <n v="13.658775799561793"/>
    <m/>
  </r>
  <r>
    <n v="2024"/>
    <n v="33542"/>
    <n v="3"/>
    <n v="20240300163000"/>
    <n v="1"/>
    <n v="194.31"/>
    <n v="1"/>
    <n v="20240300163001"/>
    <n v="202403001630011"/>
    <n v="194.31"/>
    <n v="49"/>
    <n v="1"/>
    <n v="872337.95285442006"/>
    <n v="18"/>
    <n v="69.564341528177934"/>
    <x v="2"/>
    <n v="13.678932188421769"/>
    <m/>
  </r>
  <r>
    <n v="2024"/>
    <n v="34067"/>
    <n v="3"/>
    <n v="20230100163700"/>
    <n v="1"/>
    <n v="327.97"/>
    <n v="1"/>
    <n v="20230100163701"/>
    <n v="202301001637011"/>
    <n v="327.97"/>
    <n v="53"/>
    <n v="1"/>
    <n v="115100.94014804428"/>
    <n v="20"/>
    <n v="68.943482051283311"/>
    <x v="2"/>
    <n v="11.653564762774307"/>
    <m/>
  </r>
  <r>
    <n v="2024"/>
    <n v="34099"/>
    <n v="3"/>
    <n v="20240300169100"/>
    <n v="1"/>
    <n v="249.37"/>
    <n v="1"/>
    <n v="20240300169101"/>
    <n v="202403001691011"/>
    <n v="249.37"/>
    <n v="49"/>
    <n v="1"/>
    <n v="664192.96372023388"/>
    <n v="12"/>
    <n v="70.048105671358002"/>
    <x v="0"/>
    <n v="13.406327994252642"/>
    <m/>
  </r>
  <r>
    <n v="2024"/>
    <n v="34793"/>
    <n v="3"/>
    <n v="0"/>
    <n v="1"/>
    <n v="191.89"/>
    <n v="1"/>
    <n v="0"/>
    <n v="0"/>
    <n v="191.89"/>
    <n v="39"/>
    <n v="1"/>
    <n v="1018903.539970118"/>
    <n v="16"/>
    <n v="70.061560325174298"/>
    <x v="1"/>
    <n v="13.83423764626208"/>
    <m/>
  </r>
  <r>
    <n v="2024"/>
    <n v="37783"/>
    <n v="3"/>
    <n v="0"/>
    <n v="1"/>
    <n v="667"/>
    <n v="1"/>
    <n v="0"/>
    <n v="0"/>
    <n v="667"/>
    <n v="54"/>
    <n v="1"/>
    <n v="779020.53511824773"/>
    <n v="12"/>
    <n v="67.184353567641693"/>
    <x v="0"/>
    <n v="13.565792685376108"/>
    <m/>
  </r>
  <r>
    <n v="2024"/>
    <n v="39935"/>
    <n v="3"/>
    <n v="0"/>
    <n v="1"/>
    <n v="2240.37"/>
    <n v="2"/>
    <n v="0"/>
    <n v="0"/>
    <n v="2240.37"/>
    <n v="32"/>
    <n v="1"/>
    <n v="1272152.0689422763"/>
    <n v="16"/>
    <n v="72.302629009757112"/>
    <x v="1"/>
    <n v="14.056220566791795"/>
    <m/>
  </r>
  <r>
    <n v="2024"/>
    <n v="40288"/>
    <n v="3"/>
    <n v="20240200607500"/>
    <n v="1"/>
    <n v="2384.23"/>
    <n v="1"/>
    <n v="20240200607501"/>
    <n v="202402006075011"/>
    <n v="2384.23"/>
    <n v="30"/>
    <n v="1"/>
    <n v="851190.28768276959"/>
    <n v="18"/>
    <n v="69.491985967902068"/>
    <x v="2"/>
    <n v="13.654390987357299"/>
    <m/>
  </r>
  <r>
    <n v="2024"/>
    <n v="41142"/>
    <n v="3"/>
    <n v="20231204230200"/>
    <n v="1"/>
    <n v="3086.59"/>
    <n v="1"/>
    <n v="20231204230201"/>
    <n v="202312042302011"/>
    <n v="3086.59"/>
    <n v="28"/>
    <n v="1"/>
    <n v="995675.16049798601"/>
    <n v="16"/>
    <n v="73.474795643759151"/>
    <x v="1"/>
    <n v="13.811176339291862"/>
    <m/>
  </r>
  <r>
    <n v="2024"/>
    <n v="41293"/>
    <n v="3"/>
    <n v="20240100709900"/>
    <n v="1"/>
    <n v="1478.55"/>
    <n v="2"/>
    <n v="20240100709902"/>
    <n v="202401007099021"/>
    <n v="1478.55"/>
    <n v="27"/>
    <n v="2"/>
    <n v="875061.85043546173"/>
    <n v="18"/>
    <n v="67.366813566101641"/>
    <x v="2"/>
    <n v="13.682049849053556"/>
    <m/>
  </r>
  <r>
    <n v="2024"/>
    <n v="41706"/>
    <n v="3"/>
    <n v="20240200719900"/>
    <n v="1"/>
    <n v="2110.9299999999998"/>
    <n v="1"/>
    <n v="20240200719901"/>
    <n v="202402007199011"/>
    <n v="2110.9299999999998"/>
    <n v="55"/>
    <n v="1"/>
    <n v="1045012.4007017141"/>
    <n v="16"/>
    <n v="68.203132452645917"/>
    <x v="1"/>
    <n v="13.859539310010845"/>
    <m/>
  </r>
  <r>
    <n v="2024"/>
    <n v="45863"/>
    <n v="3"/>
    <n v="20240300197600"/>
    <n v="1"/>
    <n v="2365.46"/>
    <n v="2"/>
    <n v="20240300197602"/>
    <n v="202403001976021"/>
    <n v="2365.46"/>
    <n v="40"/>
    <n v="2"/>
    <n v="1042388.125843041"/>
    <n v="16"/>
    <n v="72.47690223276534"/>
    <x v="1"/>
    <n v="13.857024913556597"/>
    <m/>
  </r>
  <r>
    <n v="2024"/>
    <n v="46821"/>
    <n v="3"/>
    <n v="20230300203900"/>
    <n v="1"/>
    <n v="3917.03"/>
    <n v="2"/>
    <n v="20230300203902"/>
    <n v="202303002039021"/>
    <n v="8437.2999999999993"/>
    <n v="62"/>
    <n v="1"/>
    <n v="573938.70919817884"/>
    <n v="12"/>
    <n v="69.084156072340932"/>
    <x v="0"/>
    <n v="13.260277891200099"/>
    <m/>
  </r>
  <r>
    <n v="2024"/>
    <n v="48884"/>
    <n v="3"/>
    <n v="20240100330700"/>
    <n v="1"/>
    <n v="2199.75"/>
    <n v="1"/>
    <n v="20240100330701"/>
    <n v="202401003307011"/>
    <n v="2199.75"/>
    <n v="56"/>
    <n v="1"/>
    <n v="681452.54288690444"/>
    <n v="12"/>
    <n v="68.917631322024278"/>
    <x v="0"/>
    <n v="13.431981891431212"/>
    <m/>
  </r>
  <r>
    <n v="2024"/>
    <n v="52522"/>
    <n v="3"/>
    <n v="20240200009100"/>
    <n v="1"/>
    <n v="1172.45"/>
    <n v="1"/>
    <n v="20240200009101"/>
    <n v="202402000091011"/>
    <n v="1172.45"/>
    <n v="45"/>
    <n v="1"/>
    <n v="193031.37206370645"/>
    <n v="10"/>
    <n v="69.284029880820739"/>
    <x v="0"/>
    <n v="12.170608004230159"/>
    <m/>
  </r>
  <r>
    <n v="2024"/>
    <n v="59967"/>
    <n v="3"/>
    <n v="20240200659600"/>
    <n v="1"/>
    <n v="2743.48"/>
    <n v="1"/>
    <n v="20240200659601"/>
    <n v="202402006596011"/>
    <n v="2743.48"/>
    <n v="48"/>
    <n v="1"/>
    <n v="836399.73214477685"/>
    <n v="18"/>
    <n v="70.411537967713642"/>
    <x v="2"/>
    <n v="13.636861926288809"/>
    <m/>
  </r>
  <r>
    <n v="2024"/>
    <n v="60453"/>
    <n v="3"/>
    <n v="20240200756000"/>
    <n v="1"/>
    <n v="3928.1"/>
    <n v="1"/>
    <n v="20240200756001"/>
    <n v="202402007560011"/>
    <n v="3928.1"/>
    <n v="49"/>
    <n v="1"/>
    <n v="1156216.3293733783"/>
    <n v="16"/>
    <n v="73.571077021086793"/>
    <x v="1"/>
    <n v="13.960663446842817"/>
    <m/>
  </r>
  <r>
    <n v="2024"/>
    <n v="62103"/>
    <n v="3"/>
    <n v="20231200769900"/>
    <n v="1"/>
    <n v="3406.88"/>
    <n v="1"/>
    <n v="20231200769901"/>
    <n v="202312007699011"/>
    <n v="3406.88"/>
    <n v="38"/>
    <n v="1"/>
    <n v="752803.66617826815"/>
    <n v="12"/>
    <n v="69.116543811811297"/>
    <x v="0"/>
    <n v="13.531559737297597"/>
    <m/>
  </r>
  <r>
    <n v="2024"/>
    <n v="62359"/>
    <n v="3"/>
    <n v="20240100767900"/>
    <n v="1"/>
    <n v="3008.45"/>
    <n v="1"/>
    <n v="20240100767901"/>
    <n v="202401007679011"/>
    <n v="3008.45"/>
    <n v="31"/>
    <n v="1"/>
    <n v="1152471.1595640867"/>
    <n v="16"/>
    <n v="71.803187931033733"/>
    <x v="1"/>
    <n v="13.957419029300425"/>
    <m/>
  </r>
  <r>
    <n v="2024"/>
    <n v="62773"/>
    <n v="3"/>
    <n v="20231200782400"/>
    <n v="1"/>
    <n v="2940.06"/>
    <n v="2"/>
    <n v="20231200782402"/>
    <n v="202312007824021"/>
    <n v="2940.06"/>
    <n v="41"/>
    <n v="1"/>
    <n v="892633.57355060743"/>
    <n v="18"/>
    <n v="69.719343108322377"/>
    <x v="2"/>
    <n v="13.701931443679232"/>
    <m/>
  </r>
  <r>
    <n v="2024"/>
    <n v="62818"/>
    <n v="3"/>
    <n v="20230300768800"/>
    <n v="1"/>
    <n v="4593.3"/>
    <n v="1"/>
    <n v="20230300768801"/>
    <n v="202303007688011"/>
    <n v="4593.3"/>
    <n v="41"/>
    <n v="2"/>
    <n v="808782.07168603106"/>
    <n v="12"/>
    <n v="70.257851968076423"/>
    <x v="0"/>
    <n v="13.603284779882419"/>
    <m/>
  </r>
  <r>
    <n v="2024"/>
    <n v="63868"/>
    <n v="3"/>
    <n v="20240200783800"/>
    <n v="1"/>
    <n v="1771.51"/>
    <n v="3"/>
    <n v="20240200783803"/>
    <n v="202402007838031"/>
    <n v="3277.36"/>
    <n v="35"/>
    <n v="1"/>
    <n v="914501.81797661528"/>
    <n v="14"/>
    <n v="68.343734205743644"/>
    <x v="1"/>
    <n v="13.72613473475708"/>
    <m/>
  </r>
  <r>
    <n v="2024"/>
    <n v="64538"/>
    <n v="3"/>
    <n v="0"/>
    <n v="1"/>
    <n v="2683.63"/>
    <n v="1"/>
    <n v="0"/>
    <n v="0"/>
    <n v="2683.63"/>
    <n v="28"/>
    <n v="1"/>
    <n v="309596.07320039975"/>
    <n v="10"/>
    <n v="69.348073649127301"/>
    <x v="0"/>
    <n v="12.643023737156032"/>
    <m/>
  </r>
  <r>
    <n v="2024"/>
    <n v="65427"/>
    <n v="3"/>
    <n v="0"/>
    <n v="1"/>
    <n v="2968.53"/>
    <n v="2"/>
    <n v="0"/>
    <n v="0"/>
    <n v="2968.53"/>
    <n v="38"/>
    <n v="2"/>
    <n v="1079081.7972124119"/>
    <n v="16"/>
    <n v="70.083830886389634"/>
    <x v="1"/>
    <n v="13.891621049719523"/>
    <m/>
  </r>
  <r>
    <n v="2024"/>
    <n v="65446"/>
    <n v="3"/>
    <n v="0"/>
    <n v="1"/>
    <n v="3437.23"/>
    <n v="2"/>
    <n v="0"/>
    <n v="0"/>
    <n v="3437.23"/>
    <n v="62"/>
    <n v="1"/>
    <n v="702642.34060514241"/>
    <n v="12"/>
    <n v="67.089184981709295"/>
    <x v="0"/>
    <n v="13.462603279743856"/>
    <m/>
  </r>
  <r>
    <n v="2024"/>
    <n v="65585"/>
    <n v="3"/>
    <n v="20230300795200"/>
    <n v="1"/>
    <n v="5280.16"/>
    <n v="1"/>
    <n v="20230300795201"/>
    <n v="202303007952011"/>
    <n v="5280.16"/>
    <n v="47"/>
    <n v="1"/>
    <n v="849044.08171099995"/>
    <n v="18"/>
    <n v="68.452353129292675"/>
    <x v="2"/>
    <n v="13.651866385866672"/>
    <m/>
  </r>
  <r>
    <n v="2024"/>
    <n v="66388"/>
    <n v="3"/>
    <n v="20230200466900"/>
    <n v="1"/>
    <n v="684.23"/>
    <n v="1"/>
    <n v="20230200466901"/>
    <n v="202302004669011"/>
    <n v="684.23"/>
    <n v="44"/>
    <n v="2"/>
    <n v="1176175.3131585603"/>
    <n v="16"/>
    <n v="66.720386231749686"/>
    <x v="1"/>
    <n v="13.977778472145117"/>
    <m/>
  </r>
  <r>
    <n v="2024"/>
    <n v="68471"/>
    <n v="3"/>
    <n v="0"/>
    <n v="1"/>
    <n v="459"/>
    <n v="1"/>
    <n v="0"/>
    <n v="0"/>
    <n v="459"/>
    <n v="34"/>
    <n v="1"/>
    <n v="947421.24965675233"/>
    <n v="14"/>
    <n v="72.227860966655726"/>
    <x v="1"/>
    <n v="13.761499098665842"/>
    <m/>
  </r>
  <r>
    <n v="2024"/>
    <n v="68594"/>
    <n v="3"/>
    <n v="20230300264100"/>
    <n v="1"/>
    <n v="499.33"/>
    <n v="2"/>
    <n v="20230300264102"/>
    <n v="202303002641021"/>
    <n v="499.33"/>
    <n v="45"/>
    <n v="1"/>
    <n v="1108280.3238537738"/>
    <n v="16"/>
    <n v="69.187863835144583"/>
    <x v="1"/>
    <n v="13.918320114158323"/>
    <m/>
  </r>
  <r>
    <n v="2024"/>
    <n v="73322"/>
    <n v="3"/>
    <n v="20240100034600"/>
    <n v="1"/>
    <n v="4341.01"/>
    <n v="2"/>
    <n v="20240100034602"/>
    <n v="202401000346021"/>
    <n v="4341.01"/>
    <n v="61"/>
    <n v="1"/>
    <n v="110167.66378178318"/>
    <n v="20"/>
    <n v="67.494192416166683"/>
    <x v="2"/>
    <n v="11.609758700534096"/>
    <m/>
  </r>
  <r>
    <n v="2024"/>
    <n v="74000"/>
    <n v="3"/>
    <n v="0"/>
    <n v="1"/>
    <n v="2560.63"/>
    <n v="1"/>
    <n v="0"/>
    <n v="0"/>
    <n v="2560.63"/>
    <n v="26"/>
    <n v="2"/>
    <n v="608519.49252335588"/>
    <n v="12"/>
    <n v="70.379704145359852"/>
    <x v="0"/>
    <n v="13.318784224624434"/>
    <m/>
  </r>
  <r>
    <n v="2024"/>
    <n v="75487"/>
    <n v="3"/>
    <n v="20240300823100"/>
    <n v="1"/>
    <n v="1826.73"/>
    <n v="2"/>
    <n v="20240300823102"/>
    <n v="202403008231021"/>
    <n v="1826.73"/>
    <n v="56"/>
    <n v="1"/>
    <n v="114569.27714954206"/>
    <n v="20"/>
    <n v="70.913922970729288"/>
    <x v="2"/>
    <n v="11.648934959620513"/>
    <m/>
  </r>
  <r>
    <n v="2024"/>
    <n v="76839"/>
    <n v="3"/>
    <n v="0"/>
    <n v="1"/>
    <n v="1304.0899999999999"/>
    <n v="1"/>
    <n v="0"/>
    <n v="0"/>
    <n v="1304.0899999999999"/>
    <n v="46"/>
    <n v="2"/>
    <n v="964518.67611260142"/>
    <n v="14"/>
    <n v="70.906057789407228"/>
    <x v="1"/>
    <n v="13.779384474657922"/>
    <m/>
  </r>
  <r>
    <n v="2024"/>
    <n v="76946"/>
    <n v="3"/>
    <n v="0"/>
    <n v="1"/>
    <n v="1131.98"/>
    <n v="1"/>
    <n v="0"/>
    <n v="0"/>
    <n v="1131.98"/>
    <n v="54"/>
    <n v="1"/>
    <n v="582935.86701044778"/>
    <n v="12"/>
    <n v="71.356353399269821"/>
    <x v="0"/>
    <n v="13.275832454153745"/>
    <m/>
  </r>
  <r>
    <n v="2024"/>
    <n v="77678"/>
    <n v="3"/>
    <n v="20240200859000"/>
    <n v="1"/>
    <n v="1742.21"/>
    <n v="1"/>
    <n v="20240200859001"/>
    <n v="202402008590011"/>
    <n v="1742.21"/>
    <n v="52"/>
    <n v="1"/>
    <n v="1103177.9302860021"/>
    <n v="16"/>
    <n v="72.249666902694926"/>
    <x v="1"/>
    <n v="13.913705600081647"/>
    <m/>
  </r>
  <r>
    <n v="2024"/>
    <n v="77873"/>
    <n v="3"/>
    <n v="20230200852700"/>
    <n v="1"/>
    <n v="2538.81"/>
    <n v="1"/>
    <n v="20230200852701"/>
    <n v="202302008527011"/>
    <n v="2538.81"/>
    <n v="39"/>
    <n v="1"/>
    <n v="1243581.524210609"/>
    <n v="16"/>
    <n v="71.365987082490506"/>
    <x v="1"/>
    <n v="14.033506100358569"/>
    <m/>
  </r>
  <r>
    <n v="2024"/>
    <n v="78810"/>
    <n v="3"/>
    <n v="0"/>
    <n v="1"/>
    <n v="2062.67"/>
    <n v="1"/>
    <n v="0"/>
    <n v="0"/>
    <n v="2062.67"/>
    <n v="27"/>
    <n v="1"/>
    <n v="802222.07672021713"/>
    <n v="12"/>
    <n v="69.268151847087609"/>
    <x v="0"/>
    <n v="13.595140752159082"/>
    <m/>
  </r>
  <r>
    <n v="2024"/>
    <n v="79127"/>
    <n v="3"/>
    <n v="0"/>
    <n v="1"/>
    <n v="1978.01"/>
    <n v="1"/>
    <n v="0"/>
    <n v="0"/>
    <n v="1978.01"/>
    <n v="30"/>
    <n v="1"/>
    <n v="820733.4636436638"/>
    <n v="12"/>
    <n v="69.130255628939892"/>
    <x v="0"/>
    <n v="13.617953687300574"/>
    <m/>
  </r>
  <r>
    <n v="2024"/>
    <n v="80419"/>
    <n v="3"/>
    <n v="0"/>
    <n v="1"/>
    <n v="2692.36"/>
    <n v="1"/>
    <n v="0"/>
    <n v="0"/>
    <n v="2692.36"/>
    <n v="37"/>
    <n v="2"/>
    <n v="1016627.1640982896"/>
    <n v="14"/>
    <n v="74.541645057590543"/>
    <x v="1"/>
    <n v="13.832001004175321"/>
    <m/>
  </r>
  <r>
    <n v="2024"/>
    <n v="80419"/>
    <n v="3"/>
    <n v="0"/>
    <n v="1"/>
    <n v="2692.36"/>
    <n v="2"/>
    <n v="0"/>
    <n v="0"/>
    <n v="2538.86"/>
    <n v="39"/>
    <n v="1"/>
    <n v="1007327.0255459854"/>
    <n v="14"/>
    <n v="68.084705663114249"/>
    <x v="1"/>
    <n v="13.822810871260117"/>
    <m/>
  </r>
  <r>
    <n v="2024"/>
    <n v="80966"/>
    <n v="3"/>
    <n v="20240200075200"/>
    <n v="1"/>
    <n v="4361.46"/>
    <n v="2"/>
    <n v="20240200075202"/>
    <n v="202402000752021"/>
    <n v="4361.46"/>
    <n v="60"/>
    <n v="1"/>
    <n v="931599.53379838506"/>
    <n v="18"/>
    <n v="68.021207055765274"/>
    <x v="2"/>
    <n v="13.744658316561095"/>
    <m/>
  </r>
  <r>
    <n v="2024"/>
    <n v="81985"/>
    <n v="3"/>
    <n v="0"/>
    <n v="1"/>
    <n v="2482.8000000000002"/>
    <n v="2"/>
    <n v="0"/>
    <n v="0"/>
    <n v="2482.8000000000002"/>
    <n v="57"/>
    <n v="1"/>
    <n v="109769.05245079429"/>
    <n v="20"/>
    <n v="71.35435360265194"/>
    <x v="2"/>
    <n v="11.606133914511412"/>
    <m/>
  </r>
  <r>
    <n v="2024"/>
    <n v="82712"/>
    <n v="3"/>
    <n v="0"/>
    <n v="1"/>
    <n v="2726.24"/>
    <n v="7"/>
    <n v="0"/>
    <n v="0"/>
    <n v="2031.25"/>
    <n v="32"/>
    <n v="2"/>
    <n v="1112430.4615773633"/>
    <n v="16"/>
    <n v="69.404259506025653"/>
    <x v="1"/>
    <n v="13.922057784621609"/>
    <m/>
  </r>
  <r>
    <n v="2024"/>
    <n v="83221"/>
    <n v="3"/>
    <n v="20240300093300"/>
    <n v="1"/>
    <n v="2911.25"/>
    <n v="1"/>
    <n v="20240300093301"/>
    <n v="202403000933011"/>
    <n v="2911.25"/>
    <n v="54"/>
    <n v="1"/>
    <n v="113722.33534899022"/>
    <n v="20"/>
    <n v="66.522384701965649"/>
    <x v="2"/>
    <n v="11.641515101510725"/>
    <m/>
  </r>
  <r>
    <n v="2024"/>
    <n v="83268"/>
    <n v="3"/>
    <n v="20240200093700"/>
    <n v="1"/>
    <n v="2015.54"/>
    <n v="1"/>
    <n v="20240200093701"/>
    <n v="202402000937011"/>
    <n v="2015.54"/>
    <n v="38"/>
    <n v="2"/>
    <n v="672270.3713015496"/>
    <n v="12"/>
    <n v="69.725624955283763"/>
    <x v="0"/>
    <n v="13.418415876835311"/>
    <m/>
  </r>
  <r>
    <n v="2024"/>
    <n v="83308"/>
    <n v="3"/>
    <n v="20240100095700"/>
    <n v="1"/>
    <n v="1977.22"/>
    <n v="1"/>
    <n v="20240100095701"/>
    <n v="202401000957011"/>
    <n v="1977.22"/>
    <n v="34"/>
    <n v="1"/>
    <n v="312242.68016505847"/>
    <n v="10"/>
    <n v="69.095053338609233"/>
    <x v="0"/>
    <n v="12.651535985487458"/>
    <m/>
  </r>
  <r>
    <n v="2024"/>
    <n v="83538"/>
    <n v="3"/>
    <n v="0"/>
    <n v="1"/>
    <n v="2106.59"/>
    <n v="1"/>
    <n v="0"/>
    <n v="0"/>
    <n v="2106.59"/>
    <n v="25"/>
    <n v="1"/>
    <n v="737595.59553254524"/>
    <n v="12"/>
    <n v="68.918576471681902"/>
    <x v="0"/>
    <n v="13.511150979857106"/>
    <m/>
  </r>
  <r>
    <n v="2024"/>
    <n v="83548"/>
    <n v="3"/>
    <n v="0"/>
    <n v="1"/>
    <n v="2286.1999999999998"/>
    <n v="1"/>
    <n v="0"/>
    <n v="0"/>
    <n v="2286.1999999999998"/>
    <n v="34"/>
    <n v="2"/>
    <n v="585808.12359922379"/>
    <n v="12"/>
    <n v="71.853201388119501"/>
    <x v="0"/>
    <n v="13.280747580809873"/>
    <m/>
  </r>
  <r>
    <n v="2024"/>
    <n v="83549"/>
    <n v="3"/>
    <n v="0"/>
    <n v="1"/>
    <n v="2130.27"/>
    <n v="1"/>
    <n v="0"/>
    <n v="0"/>
    <n v="2130.27"/>
    <n v="29"/>
    <n v="1"/>
    <n v="639070.47825675667"/>
    <n v="12"/>
    <n v="67.95903521429868"/>
    <x v="0"/>
    <n v="13.36777002188918"/>
    <m/>
  </r>
  <r>
    <n v="2024"/>
    <n v="83902"/>
    <n v="3"/>
    <n v="0"/>
    <n v="1"/>
    <n v="2050.2199999999998"/>
    <n v="1"/>
    <n v="0"/>
    <n v="0"/>
    <n v="2050.2199999999998"/>
    <n v="61"/>
    <n v="2"/>
    <n v="1092540.7649593353"/>
    <n v="16"/>
    <n v="73.412498149054642"/>
    <x v="1"/>
    <n v="13.904016518719676"/>
    <m/>
  </r>
  <r>
    <n v="2024"/>
    <n v="83921"/>
    <n v="3"/>
    <n v="0"/>
    <n v="1"/>
    <n v="4295.8900000000003"/>
    <n v="1"/>
    <n v="0"/>
    <n v="0"/>
    <n v="4295.8900000000003"/>
    <n v="39"/>
    <n v="2"/>
    <n v="944144.9398968328"/>
    <n v="18"/>
    <n v="67.816828949698461"/>
    <x v="2"/>
    <n v="13.758034971368188"/>
    <m/>
  </r>
  <r>
    <n v="2024"/>
    <n v="83921"/>
    <n v="3"/>
    <n v="0"/>
    <n v="1"/>
    <n v="4295.8900000000003"/>
    <n v="2"/>
    <n v="0"/>
    <n v="0"/>
    <n v="4295.8900000000003"/>
    <n v="39"/>
    <n v="1"/>
    <n v="1132736.4675196172"/>
    <n v="16"/>
    <n v="68.454922513539685"/>
    <x v="1"/>
    <n v="13.940146915885185"/>
    <m/>
  </r>
  <r>
    <n v="2024"/>
    <n v="84149"/>
    <n v="3"/>
    <n v="20231200102700"/>
    <n v="1"/>
    <n v="5850.51"/>
    <n v="1"/>
    <n v="20231200102701"/>
    <n v="202312001027011"/>
    <n v="5850.51"/>
    <n v="31"/>
    <n v="2"/>
    <n v="543390.88199227932"/>
    <n v="12"/>
    <n v="68.559989226049794"/>
    <x v="0"/>
    <n v="13.205584196283144"/>
    <m/>
  </r>
  <r>
    <n v="2024"/>
    <n v="84342"/>
    <n v="3"/>
    <n v="0"/>
    <n v="1"/>
    <n v="3476.23"/>
    <n v="1"/>
    <n v="0"/>
    <n v="0"/>
    <n v="3476.23"/>
    <n v="40"/>
    <n v="1"/>
    <n v="620820.5050920815"/>
    <n v="12"/>
    <n v="68.987446386692937"/>
    <x v="0"/>
    <n v="13.338797277415331"/>
    <m/>
  </r>
  <r>
    <n v="2024"/>
    <n v="84354"/>
    <n v="3"/>
    <n v="0"/>
    <n v="1"/>
    <n v="3932.73"/>
    <n v="1"/>
    <n v="0"/>
    <n v="0"/>
    <n v="3932.73"/>
    <n v="31"/>
    <n v="1"/>
    <n v="113292.09803714864"/>
    <n v="20"/>
    <n v="70.806969084620206"/>
    <x v="2"/>
    <n v="11.637724700869406"/>
    <m/>
  </r>
  <r>
    <n v="2024"/>
    <n v="84354"/>
    <n v="3"/>
    <n v="0"/>
    <n v="1"/>
    <n v="3932.73"/>
    <n v="2"/>
    <n v="0"/>
    <n v="0"/>
    <n v="3932.73"/>
    <n v="33"/>
    <n v="2"/>
    <n v="115307.53856843799"/>
    <n v="20"/>
    <n v="69.089567159646279"/>
    <x v="2"/>
    <n v="11.655358086326574"/>
    <m/>
  </r>
  <r>
    <n v="2024"/>
    <n v="85741"/>
    <n v="3"/>
    <n v="20231200114500"/>
    <n v="1"/>
    <n v="4373.3"/>
    <n v="1"/>
    <n v="20231200114501"/>
    <n v="202312001145011"/>
    <n v="4373.3"/>
    <n v="53"/>
    <n v="1"/>
    <n v="1111144.0710931108"/>
    <n v="16"/>
    <n v="74.921648378490204"/>
    <x v="1"/>
    <n v="13.920900737165933"/>
    <m/>
  </r>
  <r>
    <n v="2024"/>
    <n v="41538"/>
    <n v="3"/>
    <n v="0"/>
    <n v="1"/>
    <n v="1392.58"/>
    <n v="2"/>
    <n v="0"/>
    <n v="0"/>
    <n v="1392.58"/>
    <n v="50"/>
    <n v="1"/>
    <n v="1271059.919372618"/>
    <n v="16"/>
    <n v="70.487674743104321"/>
    <x v="1"/>
    <n v="14.055361692547876"/>
    <m/>
  </r>
  <r>
    <n v="2024"/>
    <n v="82981"/>
    <n v="3"/>
    <n v="20231200089400"/>
    <n v="1"/>
    <n v="2038.05"/>
    <n v="1"/>
    <n v="20231200089403"/>
    <n v="202312000894031"/>
    <n v="2038.05"/>
    <n v="54"/>
    <n v="1"/>
    <n v="1191794.4774738245"/>
    <n v="14"/>
    <n v="73.182940017652825"/>
    <x v="1"/>
    <n v="13.990970693515044"/>
    <m/>
  </r>
  <r>
    <n v="2024"/>
    <n v="36764"/>
    <n v="3"/>
    <n v="20230100877800"/>
    <n v="1"/>
    <n v="809.33"/>
    <n v="1"/>
    <n v="20230100877801"/>
    <n v="202301008778011"/>
    <n v="809.33"/>
    <n v="47"/>
    <n v="1"/>
    <n v="112648.36394982721"/>
    <n v="20"/>
    <n v="70.995091638964936"/>
    <x v="2"/>
    <n v="11.632026422451128"/>
    <m/>
  </r>
  <r>
    <n v="2024"/>
    <n v="82154"/>
    <n v="3"/>
    <n v="0"/>
    <n v="1"/>
    <n v="1781.16"/>
    <n v="2"/>
    <n v="0"/>
    <n v="0"/>
    <n v="1781.16"/>
    <n v="50"/>
    <n v="2"/>
    <n v="73740.668410507802"/>
    <n v="14"/>
    <n v="70.914985273678639"/>
    <x v="1"/>
    <n v="11.208309736169454"/>
    <m/>
  </r>
  <r>
    <n v="2024"/>
    <n v="47805"/>
    <n v="3"/>
    <n v="20230300214400"/>
    <n v="1"/>
    <n v="2597.4"/>
    <n v="1"/>
    <n v="20230300214401"/>
    <n v="202303002144011"/>
    <n v="2597.4"/>
    <n v="58"/>
    <n v="1"/>
    <n v="95082.966575425569"/>
    <n v="16"/>
    <n v="72.295660227459734"/>
    <x v="1"/>
    <n v="11.462505121822749"/>
    <m/>
  </r>
  <r>
    <n v="2024"/>
    <n v="52963"/>
    <n v="3"/>
    <n v="20221200007000"/>
    <n v="1"/>
    <n v="988.91"/>
    <n v="1"/>
    <n v="20221200007001"/>
    <n v="202212000070011"/>
    <n v="988.91"/>
    <n v="57"/>
    <n v="1"/>
    <n v="115466.86930890661"/>
    <n v="18"/>
    <n v="71.903914667041491"/>
    <x v="2"/>
    <n v="11.656738921985525"/>
    <m/>
  </r>
  <r>
    <n v="2024"/>
    <n v="46565"/>
    <n v="3"/>
    <n v="0"/>
    <n v="1"/>
    <n v="2030.7"/>
    <n v="1"/>
    <n v="0"/>
    <n v="0"/>
    <n v="2030.7"/>
    <n v="59"/>
    <n v="1"/>
    <n v="144004.29709248891"/>
    <n v="20"/>
    <n v="71.242726177589361"/>
    <x v="2"/>
    <n v="11.877598419032967"/>
    <m/>
  </r>
  <r>
    <n v="2024"/>
    <n v="61830"/>
    <n v="3"/>
    <n v="20240100774100"/>
    <n v="1"/>
    <n v="5063.62"/>
    <n v="1"/>
    <n v="20240100774101"/>
    <n v="202401007741011"/>
    <n v="5063.62"/>
    <n v="32"/>
    <n v="1"/>
    <n v="100352.18475440251"/>
    <n v="16"/>
    <n v="72.178496374621261"/>
    <x v="1"/>
    <n v="11.516441125331811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95F2021-569F-4504-8C7C-3EDC80F42BF1}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D3:E7" firstHeaderRow="1" firstDataRow="1" firstDataCol="1"/>
  <pivotFields count="18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axis="axisRow" showAll="0">
      <items count="4">
        <item x="0"/>
        <item x="1"/>
        <item x="2"/>
        <item t="default"/>
      </items>
    </pivotField>
    <pivotField showAll="0"/>
    <pivotField showAll="0"/>
  </pivotFields>
  <rowFields count="1">
    <field x="15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INCWAGE" fld="12" subtotal="average" baseField="15" baseItem="0"/>
  </dataFields>
  <formats count="2">
    <format dxfId="1">
      <pivotArea collapsedLevelsAreSubtotals="1" fieldPosition="0">
        <references count="1">
          <reference field="15" count="0"/>
        </references>
      </pivotArea>
    </format>
    <format dxfId="0">
      <pivotArea grandRow="1"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528E8AE-DE83-4C0C-BE92-B789A65BF587}" name="PivotTable1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>
  <location ref="A3:B7" firstHeaderRow="1" firstDataRow="1" firstDataCol="1"/>
  <pivotFields count="18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axis="axisRow" showAll="0">
      <items count="4">
        <item x="1"/>
        <item x="2"/>
        <item x="0"/>
        <item t="default"/>
      </items>
    </pivotField>
    <pivotField showAll="0"/>
    <pivotField showAll="0"/>
  </pivotFields>
  <rowFields count="1">
    <field x="15"/>
  </rowFields>
  <rowItems count="4">
    <i>
      <x/>
    </i>
    <i>
      <x v="1"/>
    </i>
    <i>
      <x v="2"/>
    </i>
    <i t="grand">
      <x/>
    </i>
  </rowItems>
  <colItems count="1">
    <i/>
  </colItems>
  <dataFields count="1">
    <dataField name="Average of INCWAGE" fld="12" subtotal="average" baseField="15" baseItem="0"/>
  </dataFields>
  <formats count="1">
    <format dxfId="2">
      <pivotArea collapsedLevelsAreSubtotals="1" fieldPosition="0">
        <references count="1">
          <reference field="15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2D3550-98C6-4857-92E7-23C018542767}">
  <dimension ref="A2:F7"/>
  <sheetViews>
    <sheetView workbookViewId="0">
      <selection activeCell="B12" sqref="B12"/>
    </sheetView>
  </sheetViews>
  <sheetFormatPr defaultRowHeight="14.4"/>
  <cols>
    <col min="1" max="1" width="12.5546875" bestFit="1" customWidth="1"/>
    <col min="2" max="2" width="19" bestFit="1" customWidth="1"/>
    <col min="4" max="4" width="12.5546875" bestFit="1" customWidth="1"/>
    <col min="5" max="5" width="19" bestFit="1" customWidth="1"/>
  </cols>
  <sheetData>
    <row r="2" spans="1:6">
      <c r="D2" s="40" t="s">
        <v>56</v>
      </c>
    </row>
    <row r="3" spans="1:6">
      <c r="A3" s="37" t="s">
        <v>50</v>
      </c>
      <c r="B3" t="s">
        <v>55</v>
      </c>
      <c r="D3" s="37" t="s">
        <v>50</v>
      </c>
      <c r="E3" t="s">
        <v>55</v>
      </c>
    </row>
    <row r="4" spans="1:6">
      <c r="A4" s="38" t="s">
        <v>51</v>
      </c>
      <c r="B4" s="39">
        <v>87204.95908782637</v>
      </c>
      <c r="D4" s="38" t="s">
        <v>53</v>
      </c>
      <c r="E4" s="39">
        <v>49459.868318668785</v>
      </c>
    </row>
    <row r="5" spans="1:6">
      <c r="A5" s="38" t="s">
        <v>52</v>
      </c>
      <c r="B5" s="39">
        <v>124717.16028030065</v>
      </c>
      <c r="D5" s="38" t="s">
        <v>51</v>
      </c>
      <c r="E5" s="39">
        <v>87204.95908782637</v>
      </c>
      <c r="F5" s="39"/>
    </row>
    <row r="6" spans="1:6">
      <c r="A6" s="38" t="s">
        <v>53</v>
      </c>
      <c r="B6" s="39">
        <v>49459.868318668785</v>
      </c>
      <c r="D6" s="38" t="s">
        <v>52</v>
      </c>
      <c r="E6" s="39">
        <v>124717.16028030065</v>
      </c>
      <c r="F6" s="39"/>
    </row>
    <row r="7" spans="1:6">
      <c r="A7" s="38" t="s">
        <v>54</v>
      </c>
      <c r="B7" s="36">
        <v>82889.282784467607</v>
      </c>
      <c r="D7" s="38" t="s">
        <v>54</v>
      </c>
      <c r="E7" s="39">
        <v>82889.282784467243</v>
      </c>
    </row>
  </sheetData>
  <pageMargins left="0.7" right="0.7" top="0.75" bottom="0.75" header="0.3" footer="0.3"/>
  <pageSetup orientation="portrait" verticalDpi="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76A2CE-FF21-4FF3-9284-A303BDE78D3C}">
  <dimension ref="A1:Z50125"/>
  <sheetViews>
    <sheetView tabSelected="1" topLeftCell="F1" workbookViewId="0">
      <selection activeCell="T6" sqref="T6"/>
    </sheetView>
  </sheetViews>
  <sheetFormatPr defaultRowHeight="14.4"/>
  <cols>
    <col min="16" max="16" width="10.77734375" bestFit="1" customWidth="1"/>
    <col min="22" max="22" width="12.6640625" bestFit="1" customWidth="1"/>
    <col min="23" max="23" width="12.21875" bestFit="1" customWidth="1"/>
    <col min="24" max="24" width="9" bestFit="1" customWidth="1"/>
  </cols>
  <sheetData>
    <row r="1" spans="1:26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  <c r="L1" t="s">
        <v>11</v>
      </c>
      <c r="M1" t="s">
        <v>12</v>
      </c>
      <c r="N1" t="s">
        <v>13</v>
      </c>
      <c r="O1" t="s">
        <v>14</v>
      </c>
      <c r="P1" t="s">
        <v>38</v>
      </c>
      <c r="Q1" t="s">
        <v>46</v>
      </c>
      <c r="R1" t="s">
        <v>15</v>
      </c>
      <c r="T1" t="s">
        <v>69</v>
      </c>
    </row>
    <row r="2" spans="1:26">
      <c r="A2">
        <v>2024</v>
      </c>
      <c r="B2">
        <v>255</v>
      </c>
      <c r="C2">
        <v>3</v>
      </c>
      <c r="D2">
        <v>0</v>
      </c>
      <c r="E2">
        <v>1</v>
      </c>
      <c r="F2">
        <v>761.65</v>
      </c>
      <c r="G2">
        <v>3</v>
      </c>
      <c r="H2">
        <v>0</v>
      </c>
      <c r="I2">
        <v>0</v>
      </c>
      <c r="J2">
        <v>1032.52</v>
      </c>
      <c r="K2">
        <v>29</v>
      </c>
      <c r="L2">
        <v>1</v>
      </c>
      <c r="M2">
        <v>51473.667189406253</v>
      </c>
      <c r="N2">
        <v>12</v>
      </c>
      <c r="O2">
        <v>83.780172691188426</v>
      </c>
      <c r="P2" t="str">
        <f>IF(N2&lt;=12,"High School",IF(N2&lt;=16,"College","Grad School"))</f>
        <v>High School</v>
      </c>
      <c r="Q2">
        <f>LN(M2)</f>
        <v>10.848825639174303</v>
      </c>
      <c r="R2">
        <f>AVERAGE(O:O)</f>
        <v>70.010743875939298</v>
      </c>
    </row>
    <row r="3" spans="1:26">
      <c r="A3">
        <v>2024</v>
      </c>
      <c r="B3">
        <v>319</v>
      </c>
      <c r="C3">
        <v>3</v>
      </c>
      <c r="D3">
        <v>20240200365300</v>
      </c>
      <c r="E3">
        <v>1</v>
      </c>
      <c r="F3">
        <v>716.94</v>
      </c>
      <c r="G3">
        <v>1</v>
      </c>
      <c r="H3">
        <v>20240200365301</v>
      </c>
      <c r="I3">
        <v>202402003653011</v>
      </c>
      <c r="J3">
        <v>716.94</v>
      </c>
      <c r="K3">
        <v>64</v>
      </c>
      <c r="L3">
        <v>1</v>
      </c>
      <c r="M3">
        <v>52448.50909823017</v>
      </c>
      <c r="N3">
        <v>12</v>
      </c>
      <c r="O3">
        <v>60.11765968652341</v>
      </c>
      <c r="P3" t="str">
        <f t="shared" ref="P3:P66" si="0">IF(N3&lt;=12,"High School",IF(N3&lt;=16,"College","Grad School"))</f>
        <v>High School</v>
      </c>
      <c r="Q3">
        <f t="shared" ref="Q3:Q66" si="1">LN(M3)</f>
        <v>10.86758718821987</v>
      </c>
      <c r="R3" t="s">
        <v>16</v>
      </c>
    </row>
    <row r="4" spans="1:26">
      <c r="A4">
        <v>2024</v>
      </c>
      <c r="B4">
        <v>461</v>
      </c>
      <c r="C4">
        <v>3</v>
      </c>
      <c r="D4">
        <v>20240200368900</v>
      </c>
      <c r="E4">
        <v>1</v>
      </c>
      <c r="F4">
        <v>1788.62</v>
      </c>
      <c r="G4">
        <v>2</v>
      </c>
      <c r="H4">
        <v>20240200368902</v>
      </c>
      <c r="I4">
        <v>202402003689021</v>
      </c>
      <c r="J4">
        <v>1788.62</v>
      </c>
      <c r="K4">
        <v>32</v>
      </c>
      <c r="L4">
        <v>2</v>
      </c>
      <c r="M4">
        <v>47372.415802922675</v>
      </c>
      <c r="N4">
        <v>12</v>
      </c>
      <c r="O4">
        <v>62.686807596777285</v>
      </c>
      <c r="P4" t="str">
        <f t="shared" si="0"/>
        <v>High School</v>
      </c>
      <c r="Q4">
        <f t="shared" si="1"/>
        <v>10.765795393201385</v>
      </c>
      <c r="R4" s="40">
        <f>_xlfn.STDEV.S(O:O)</f>
        <v>2.0101584273840958</v>
      </c>
      <c r="S4" s="40" t="s">
        <v>43</v>
      </c>
    </row>
    <row r="5" spans="1:26">
      <c r="A5">
        <v>2024</v>
      </c>
      <c r="B5">
        <v>501</v>
      </c>
      <c r="C5">
        <v>3</v>
      </c>
      <c r="D5">
        <v>20240200368400</v>
      </c>
      <c r="E5">
        <v>1</v>
      </c>
      <c r="F5">
        <v>1480.19</v>
      </c>
      <c r="G5">
        <v>1</v>
      </c>
      <c r="H5">
        <v>20240200368401</v>
      </c>
      <c r="I5">
        <v>202402003684011</v>
      </c>
      <c r="J5">
        <v>1480.19</v>
      </c>
      <c r="K5">
        <v>53</v>
      </c>
      <c r="L5">
        <v>2</v>
      </c>
      <c r="M5">
        <v>98955.59056417174</v>
      </c>
      <c r="N5">
        <v>16</v>
      </c>
      <c r="O5">
        <v>70.744291630643957</v>
      </c>
      <c r="P5" t="str">
        <f t="shared" si="0"/>
        <v>College</v>
      </c>
      <c r="Q5">
        <f t="shared" si="1"/>
        <v>11.502426448314667</v>
      </c>
      <c r="R5" s="40">
        <f>_xlfn.STDEV.P(O:O)</f>
        <v>2.0101383754284115</v>
      </c>
      <c r="S5" s="40" t="s">
        <v>44</v>
      </c>
    </row>
    <row r="6" spans="1:26">
      <c r="A6">
        <v>2024</v>
      </c>
      <c r="B6">
        <v>799</v>
      </c>
      <c r="C6">
        <v>3</v>
      </c>
      <c r="D6">
        <v>20240200371800</v>
      </c>
      <c r="E6">
        <v>1</v>
      </c>
      <c r="F6">
        <v>800.56</v>
      </c>
      <c r="G6">
        <v>1</v>
      </c>
      <c r="H6">
        <v>20240200371801</v>
      </c>
      <c r="I6">
        <v>202402003718011</v>
      </c>
      <c r="J6">
        <v>800.56</v>
      </c>
      <c r="K6">
        <v>48</v>
      </c>
      <c r="L6">
        <v>2</v>
      </c>
      <c r="M6">
        <v>98202.398987866123</v>
      </c>
      <c r="N6">
        <v>16</v>
      </c>
      <c r="O6">
        <v>72.752722324580034</v>
      </c>
      <c r="P6" t="str">
        <f t="shared" si="0"/>
        <v>College</v>
      </c>
      <c r="Q6">
        <f t="shared" si="1"/>
        <v>11.494785923655831</v>
      </c>
    </row>
    <row r="7" spans="1:26">
      <c r="A7">
        <v>2024</v>
      </c>
      <c r="B7">
        <v>1088</v>
      </c>
      <c r="C7">
        <v>3</v>
      </c>
      <c r="D7">
        <v>20221203860600</v>
      </c>
      <c r="E7">
        <v>1</v>
      </c>
      <c r="F7">
        <v>407.47</v>
      </c>
      <c r="G7">
        <v>2</v>
      </c>
      <c r="H7">
        <v>20221203860602</v>
      </c>
      <c r="I7">
        <v>202212038606021</v>
      </c>
      <c r="J7">
        <v>407.47</v>
      </c>
      <c r="K7">
        <v>63</v>
      </c>
      <c r="L7">
        <v>1</v>
      </c>
      <c r="M7">
        <v>72898.143199245984</v>
      </c>
      <c r="N7">
        <v>14</v>
      </c>
      <c r="O7">
        <v>67.628628704829907</v>
      </c>
      <c r="P7" t="str">
        <f t="shared" si="0"/>
        <v>College</v>
      </c>
      <c r="Q7">
        <f t="shared" si="1"/>
        <v>11.196818447154483</v>
      </c>
    </row>
    <row r="8" spans="1:26">
      <c r="A8">
        <v>2024</v>
      </c>
      <c r="B8">
        <v>1095</v>
      </c>
      <c r="C8">
        <v>3</v>
      </c>
      <c r="D8">
        <v>20240100504200</v>
      </c>
      <c r="E8">
        <v>1</v>
      </c>
      <c r="F8">
        <v>1237.58</v>
      </c>
      <c r="G8">
        <v>2</v>
      </c>
      <c r="H8">
        <v>20240100504202</v>
      </c>
      <c r="I8">
        <v>202401005042021</v>
      </c>
      <c r="J8">
        <v>1064.1300000000001</v>
      </c>
      <c r="K8">
        <v>30</v>
      </c>
      <c r="L8">
        <v>1</v>
      </c>
      <c r="M8">
        <v>71143.60539082269</v>
      </c>
      <c r="N8">
        <v>14</v>
      </c>
      <c r="O8">
        <v>67.297636980328974</v>
      </c>
      <c r="P8" t="str">
        <f t="shared" si="0"/>
        <v>College</v>
      </c>
      <c r="Q8">
        <f t="shared" si="1"/>
        <v>11.172455724437851</v>
      </c>
    </row>
    <row r="9" spans="1:26">
      <c r="A9">
        <v>2024</v>
      </c>
      <c r="B9">
        <v>1146</v>
      </c>
      <c r="C9">
        <v>3</v>
      </c>
      <c r="D9">
        <v>20240300510700</v>
      </c>
      <c r="E9">
        <v>1</v>
      </c>
      <c r="F9">
        <v>1169.5</v>
      </c>
      <c r="G9">
        <v>1</v>
      </c>
      <c r="H9">
        <v>20240300510701</v>
      </c>
      <c r="I9">
        <v>202403005107011</v>
      </c>
      <c r="J9">
        <v>1169.5</v>
      </c>
      <c r="K9">
        <v>35</v>
      </c>
      <c r="L9">
        <v>1</v>
      </c>
      <c r="M9">
        <v>51417.513415454298</v>
      </c>
      <c r="N9">
        <v>12</v>
      </c>
      <c r="O9">
        <v>60.030294888326225</v>
      </c>
      <c r="P9" t="str">
        <f t="shared" si="0"/>
        <v>High School</v>
      </c>
      <c r="Q9">
        <f t="shared" si="1"/>
        <v>10.847734121335805</v>
      </c>
      <c r="V9" s="40" t="s">
        <v>45</v>
      </c>
      <c r="W9" s="40"/>
      <c r="X9" s="40"/>
      <c r="Y9" s="40" t="s">
        <v>47</v>
      </c>
      <c r="Z9" s="40"/>
    </row>
    <row r="10" spans="1:26">
      <c r="A10">
        <v>2024</v>
      </c>
      <c r="B10">
        <v>1164</v>
      </c>
      <c r="C10">
        <v>3</v>
      </c>
      <c r="D10">
        <v>0</v>
      </c>
      <c r="E10">
        <v>1</v>
      </c>
      <c r="F10">
        <v>754.85</v>
      </c>
      <c r="G10">
        <v>3</v>
      </c>
      <c r="H10">
        <v>0</v>
      </c>
      <c r="I10">
        <v>0</v>
      </c>
      <c r="J10">
        <v>1450.1</v>
      </c>
      <c r="K10">
        <v>54</v>
      </c>
      <c r="L10">
        <v>1</v>
      </c>
      <c r="M10">
        <v>56964.468700051752</v>
      </c>
      <c r="N10">
        <v>12</v>
      </c>
      <c r="O10">
        <v>63.418700701674894</v>
      </c>
      <c r="P10" t="str">
        <f t="shared" si="0"/>
        <v>High School</v>
      </c>
      <c r="Q10">
        <f t="shared" si="1"/>
        <v>10.950182996310028</v>
      </c>
      <c r="V10" s="77">
        <f t="array" ref="V10:W14">LINEST(M2:M50125,N2:N50125,1,1)</f>
        <v>11072.801404251282</v>
      </c>
      <c r="W10" s="40">
        <v>-79814.006862391747</v>
      </c>
      <c r="X10" s="40"/>
      <c r="Y10" s="40">
        <f t="array" ref="Y10:Z14">LINEST(Q2:Q50125,N2:N50125,1,1)</f>
        <v>0.14368323546946554</v>
      </c>
      <c r="Z10" s="40">
        <v>9.1391439631066618</v>
      </c>
    </row>
    <row r="11" spans="1:26">
      <c r="A11">
        <v>2024</v>
      </c>
      <c r="B11">
        <v>1205</v>
      </c>
      <c r="C11">
        <v>3</v>
      </c>
      <c r="D11">
        <v>20240304044600</v>
      </c>
      <c r="E11">
        <v>1</v>
      </c>
      <c r="F11">
        <v>1159.82</v>
      </c>
      <c r="G11">
        <v>1</v>
      </c>
      <c r="H11">
        <v>0</v>
      </c>
      <c r="I11">
        <v>0</v>
      </c>
      <c r="J11">
        <v>1159.82</v>
      </c>
      <c r="K11">
        <v>34</v>
      </c>
      <c r="L11">
        <v>2</v>
      </c>
      <c r="M11">
        <v>58524.206135485067</v>
      </c>
      <c r="N11">
        <v>12</v>
      </c>
      <c r="O11">
        <v>61.210958928802093</v>
      </c>
      <c r="P11" t="str">
        <f t="shared" si="0"/>
        <v>High School</v>
      </c>
      <c r="Q11">
        <f t="shared" si="1"/>
        <v>10.977195727730335</v>
      </c>
      <c r="V11" s="40">
        <v>60.150518400804145</v>
      </c>
      <c r="W11" s="40">
        <v>896.36887030784192</v>
      </c>
      <c r="X11" s="40"/>
      <c r="Y11" s="40">
        <v>2.4160998422369546E-4</v>
      </c>
      <c r="Z11" s="40">
        <v>3.6004954632409968E-3</v>
      </c>
    </row>
    <row r="12" spans="1:26">
      <c r="A12">
        <v>2024</v>
      </c>
      <c r="B12">
        <v>1269</v>
      </c>
      <c r="C12">
        <v>3</v>
      </c>
      <c r="D12">
        <v>20240300511100</v>
      </c>
      <c r="E12">
        <v>1</v>
      </c>
      <c r="F12">
        <v>970.47</v>
      </c>
      <c r="G12">
        <v>2</v>
      </c>
      <c r="H12">
        <v>20240300511102</v>
      </c>
      <c r="I12">
        <v>202403005111021</v>
      </c>
      <c r="J12">
        <v>1314.76</v>
      </c>
      <c r="K12">
        <v>30</v>
      </c>
      <c r="L12">
        <v>2</v>
      </c>
      <c r="M12">
        <v>113187.70084788081</v>
      </c>
      <c r="N12">
        <v>18</v>
      </c>
      <c r="O12">
        <v>80.555070354777158</v>
      </c>
      <c r="P12" t="str">
        <f t="shared" si="0"/>
        <v>Grad School</v>
      </c>
      <c r="Q12">
        <f t="shared" si="1"/>
        <v>11.636802789094704</v>
      </c>
      <c r="V12" s="40">
        <v>0.40337519340045219</v>
      </c>
      <c r="W12" s="40">
        <v>33423.740155103682</v>
      </c>
      <c r="X12" s="40"/>
      <c r="Y12" s="40">
        <v>0.87586778591238046</v>
      </c>
      <c r="Z12" s="40">
        <v>0.13425502466598088</v>
      </c>
    </row>
    <row r="13" spans="1:26">
      <c r="A13">
        <v>2024</v>
      </c>
      <c r="B13">
        <v>2053</v>
      </c>
      <c r="C13">
        <v>3</v>
      </c>
      <c r="D13">
        <v>0</v>
      </c>
      <c r="E13">
        <v>1</v>
      </c>
      <c r="F13">
        <v>273.85000000000002</v>
      </c>
      <c r="G13">
        <v>2</v>
      </c>
      <c r="H13">
        <v>0</v>
      </c>
      <c r="I13">
        <v>0</v>
      </c>
      <c r="J13">
        <v>273.85000000000002</v>
      </c>
      <c r="K13">
        <v>41</v>
      </c>
      <c r="L13">
        <v>2</v>
      </c>
      <c r="M13">
        <v>93648.501508143003</v>
      </c>
      <c r="N13">
        <v>16</v>
      </c>
      <c r="O13">
        <v>77.207230840788753</v>
      </c>
      <c r="P13" t="str">
        <f t="shared" si="0"/>
        <v>College</v>
      </c>
      <c r="Q13">
        <f t="shared" si="1"/>
        <v>11.447303706763364</v>
      </c>
      <c r="V13" s="40">
        <v>33887.245753071227</v>
      </c>
      <c r="W13" s="40">
        <v>50122</v>
      </c>
      <c r="X13" s="40"/>
      <c r="Y13" s="40">
        <v>353657.15087070834</v>
      </c>
      <c r="Z13" s="40">
        <v>50122</v>
      </c>
    </row>
    <row r="14" spans="1:26">
      <c r="A14">
        <v>2024</v>
      </c>
      <c r="B14">
        <v>2242</v>
      </c>
      <c r="C14">
        <v>3</v>
      </c>
      <c r="D14">
        <v>0</v>
      </c>
      <c r="E14">
        <v>1</v>
      </c>
      <c r="F14">
        <v>235.58</v>
      </c>
      <c r="G14">
        <v>1</v>
      </c>
      <c r="H14">
        <v>0</v>
      </c>
      <c r="I14">
        <v>0</v>
      </c>
      <c r="J14">
        <v>235.58</v>
      </c>
      <c r="K14">
        <v>63</v>
      </c>
      <c r="L14">
        <v>1</v>
      </c>
      <c r="M14">
        <v>95446.484909117091</v>
      </c>
      <c r="N14">
        <v>16</v>
      </c>
      <c r="O14">
        <v>76.32716689167944</v>
      </c>
      <c r="P14" t="str">
        <f t="shared" si="0"/>
        <v>College</v>
      </c>
      <c r="Q14">
        <f t="shared" si="1"/>
        <v>11.466321001960507</v>
      </c>
      <c r="V14" s="40">
        <v>37857014800787.523</v>
      </c>
      <c r="W14" s="40">
        <v>55993612159321.133</v>
      </c>
      <c r="X14" s="40"/>
      <c r="Y14" s="40">
        <v>6374.4620695748154</v>
      </c>
      <c r="Z14" s="40">
        <v>903.41956062422025</v>
      </c>
    </row>
    <row r="15" spans="1:26">
      <c r="A15">
        <v>2024</v>
      </c>
      <c r="B15">
        <v>2311</v>
      </c>
      <c r="C15">
        <v>3</v>
      </c>
      <c r="D15">
        <v>20240100819100</v>
      </c>
      <c r="E15">
        <v>1</v>
      </c>
      <c r="F15">
        <v>186.51</v>
      </c>
      <c r="G15">
        <v>2</v>
      </c>
      <c r="H15">
        <v>20240100819103</v>
      </c>
      <c r="I15">
        <v>202401008191031</v>
      </c>
      <c r="J15">
        <v>276.43</v>
      </c>
      <c r="K15">
        <v>36</v>
      </c>
      <c r="L15">
        <v>1</v>
      </c>
      <c r="M15">
        <v>72627.674744306933</v>
      </c>
      <c r="N15">
        <v>14</v>
      </c>
      <c r="O15">
        <v>66.130934793823329</v>
      </c>
      <c r="P15" t="str">
        <f t="shared" si="0"/>
        <v>College</v>
      </c>
      <c r="Q15">
        <f t="shared" si="1"/>
        <v>11.193101323001763</v>
      </c>
      <c r="V15" s="40"/>
      <c r="W15" s="40"/>
      <c r="X15" s="40"/>
      <c r="Y15" s="40"/>
      <c r="Z15" s="40"/>
    </row>
    <row r="16" spans="1:26">
      <c r="A16">
        <v>2024</v>
      </c>
      <c r="B16">
        <v>2345</v>
      </c>
      <c r="C16">
        <v>3</v>
      </c>
      <c r="D16">
        <v>0</v>
      </c>
      <c r="E16">
        <v>1</v>
      </c>
      <c r="F16">
        <v>401.73</v>
      </c>
      <c r="G16">
        <v>1</v>
      </c>
      <c r="H16">
        <v>0</v>
      </c>
      <c r="I16">
        <v>0</v>
      </c>
      <c r="J16">
        <v>401.73</v>
      </c>
      <c r="K16">
        <v>29</v>
      </c>
      <c r="L16">
        <v>2</v>
      </c>
      <c r="M16">
        <v>48450.435929192208</v>
      </c>
      <c r="N16">
        <v>12</v>
      </c>
      <c r="O16">
        <v>61.648428364285174</v>
      </c>
      <c r="P16" t="str">
        <f t="shared" si="0"/>
        <v>High School</v>
      </c>
      <c r="Q16">
        <f t="shared" si="1"/>
        <v>10.788296614784983</v>
      </c>
      <c r="V16" s="40" t="s">
        <v>48</v>
      </c>
      <c r="W16" s="40"/>
      <c r="X16" s="40"/>
      <c r="Y16" s="40"/>
      <c r="Z16" s="40"/>
    </row>
    <row r="17" spans="1:26">
      <c r="A17">
        <v>2024</v>
      </c>
      <c r="B17">
        <v>2517</v>
      </c>
      <c r="C17">
        <v>3</v>
      </c>
      <c r="D17">
        <v>20240200823600</v>
      </c>
      <c r="E17">
        <v>1</v>
      </c>
      <c r="F17">
        <v>346.08</v>
      </c>
      <c r="G17">
        <v>2</v>
      </c>
      <c r="H17">
        <v>20240200823602</v>
      </c>
      <c r="I17">
        <v>202402008236021</v>
      </c>
      <c r="J17">
        <v>346.08</v>
      </c>
      <c r="K17">
        <v>34</v>
      </c>
      <c r="L17">
        <v>1</v>
      </c>
      <c r="M17">
        <v>56449.822568114148</v>
      </c>
      <c r="N17">
        <v>12</v>
      </c>
      <c r="O17">
        <v>68.599654440146935</v>
      </c>
      <c r="P17" t="str">
        <f t="shared" si="0"/>
        <v>High School</v>
      </c>
      <c r="Q17">
        <f t="shared" si="1"/>
        <v>10.941107426403942</v>
      </c>
      <c r="V17" s="40">
        <f t="array" ref="V17:X21">LINEST(M2:M50125,N2:O50125,1,1)</f>
        <v>132.9298610444292</v>
      </c>
      <c r="W17" s="77">
        <v>11072.801404283269</v>
      </c>
      <c r="X17" s="40">
        <v>-89120.525317907508</v>
      </c>
      <c r="Y17" s="40"/>
      <c r="Z17" s="40"/>
    </row>
    <row r="18" spans="1:26">
      <c r="A18">
        <v>2024</v>
      </c>
      <c r="B18">
        <v>2608</v>
      </c>
      <c r="C18">
        <v>3</v>
      </c>
      <c r="D18">
        <v>20231200825300</v>
      </c>
      <c r="E18">
        <v>1</v>
      </c>
      <c r="F18">
        <v>231.56</v>
      </c>
      <c r="G18">
        <v>2</v>
      </c>
      <c r="H18">
        <v>20231200825302</v>
      </c>
      <c r="I18">
        <v>202312008253021</v>
      </c>
      <c r="J18">
        <v>231.56</v>
      </c>
      <c r="K18">
        <v>58</v>
      </c>
      <c r="L18">
        <v>2</v>
      </c>
      <c r="M18">
        <v>114992.70355266798</v>
      </c>
      <c r="N18">
        <v>18</v>
      </c>
      <c r="O18">
        <v>70.333767111622294</v>
      </c>
      <c r="P18" t="str">
        <f t="shared" si="0"/>
        <v>Grad School</v>
      </c>
      <c r="Q18">
        <f t="shared" si="1"/>
        <v>11.652623957964414</v>
      </c>
      <c r="V18" s="40">
        <v>74.267137293790469</v>
      </c>
      <c r="W18" s="40">
        <v>60.149196134345189</v>
      </c>
      <c r="X18" s="40">
        <v>5276.1933596025483</v>
      </c>
      <c r="Y18" s="40"/>
      <c r="Z18" s="40"/>
    </row>
    <row r="19" spans="1:26">
      <c r="A19">
        <v>2024</v>
      </c>
      <c r="B19">
        <v>2734</v>
      </c>
      <c r="C19">
        <v>3</v>
      </c>
      <c r="D19">
        <v>20230100822100</v>
      </c>
      <c r="E19">
        <v>1</v>
      </c>
      <c r="F19">
        <v>316.60000000000002</v>
      </c>
      <c r="G19">
        <v>2</v>
      </c>
      <c r="H19">
        <v>20230100822102</v>
      </c>
      <c r="I19">
        <v>202301008221021</v>
      </c>
      <c r="J19">
        <v>316.60000000000002</v>
      </c>
      <c r="K19">
        <v>29</v>
      </c>
      <c r="L19">
        <v>2</v>
      </c>
      <c r="M19">
        <v>92964.5664955682</v>
      </c>
      <c r="N19">
        <v>16</v>
      </c>
      <c r="O19">
        <v>71.292837477446525</v>
      </c>
      <c r="P19" t="str">
        <f t="shared" si="0"/>
        <v>College</v>
      </c>
      <c r="Q19">
        <f t="shared" si="1"/>
        <v>11.439973694110387</v>
      </c>
      <c r="V19" s="40">
        <v>0.40341332680265779</v>
      </c>
      <c r="W19" s="40">
        <v>33423.005413463623</v>
      </c>
      <c r="X19" s="40" t="e">
        <v>#N/A</v>
      </c>
      <c r="Y19" s="40"/>
      <c r="Z19" s="40"/>
    </row>
    <row r="20" spans="1:26">
      <c r="A20">
        <v>2024</v>
      </c>
      <c r="B20">
        <v>2740</v>
      </c>
      <c r="C20">
        <v>3</v>
      </c>
      <c r="D20">
        <v>20240100825100</v>
      </c>
      <c r="E20">
        <v>1</v>
      </c>
      <c r="F20">
        <v>391.67</v>
      </c>
      <c r="G20">
        <v>1</v>
      </c>
      <c r="H20">
        <v>20240100825101</v>
      </c>
      <c r="I20">
        <v>202401008251011</v>
      </c>
      <c r="J20">
        <v>391.67</v>
      </c>
      <c r="K20">
        <v>53</v>
      </c>
      <c r="L20">
        <v>2</v>
      </c>
      <c r="M20">
        <v>77187.868076686864</v>
      </c>
      <c r="N20">
        <v>14</v>
      </c>
      <c r="O20">
        <v>68.067197384799982</v>
      </c>
      <c r="P20" t="str">
        <f t="shared" si="0"/>
        <v>College</v>
      </c>
      <c r="Q20">
        <f t="shared" si="1"/>
        <v>11.253997574397914</v>
      </c>
      <c r="V20" s="40">
        <v>16945.969681414339</v>
      </c>
      <c r="W20" s="40">
        <v>50121</v>
      </c>
      <c r="X20" s="40" t="e">
        <v>#N/A</v>
      </c>
      <c r="Y20" s="40"/>
      <c r="Z20" s="40"/>
    </row>
    <row r="21" spans="1:26">
      <c r="A21">
        <v>2024</v>
      </c>
      <c r="B21">
        <v>2809</v>
      </c>
      <c r="C21">
        <v>3</v>
      </c>
      <c r="D21">
        <v>0</v>
      </c>
      <c r="E21">
        <v>1</v>
      </c>
      <c r="F21">
        <v>280.44</v>
      </c>
      <c r="G21">
        <v>1</v>
      </c>
      <c r="H21">
        <v>0</v>
      </c>
      <c r="I21">
        <v>0</v>
      </c>
      <c r="J21">
        <v>280.44</v>
      </c>
      <c r="K21">
        <v>45</v>
      </c>
      <c r="L21">
        <v>2</v>
      </c>
      <c r="M21">
        <v>114697.90503295854</v>
      </c>
      <c r="N21">
        <v>18</v>
      </c>
      <c r="O21">
        <v>69.124203497041847</v>
      </c>
      <c r="P21" t="str">
        <f t="shared" si="0"/>
        <v>Grad School</v>
      </c>
      <c r="Q21">
        <f t="shared" si="1"/>
        <v>11.650057038198772</v>
      </c>
      <c r="V21" s="40">
        <v>37860593644492.641</v>
      </c>
      <c r="W21" s="40">
        <v>55990033315616.016</v>
      </c>
      <c r="X21" s="40" t="e">
        <v>#N/A</v>
      </c>
      <c r="Y21" s="40"/>
      <c r="Z21" s="40"/>
    </row>
    <row r="22" spans="1:26">
      <c r="A22">
        <v>2024</v>
      </c>
      <c r="B22">
        <v>2915</v>
      </c>
      <c r="C22">
        <v>3</v>
      </c>
      <c r="D22">
        <v>20240304353100</v>
      </c>
      <c r="E22">
        <v>1</v>
      </c>
      <c r="F22">
        <v>767.1</v>
      </c>
      <c r="G22">
        <v>1</v>
      </c>
      <c r="H22">
        <v>20240304353101</v>
      </c>
      <c r="I22">
        <v>202403043531011</v>
      </c>
      <c r="J22">
        <v>767.1</v>
      </c>
      <c r="K22">
        <v>25</v>
      </c>
      <c r="L22">
        <v>1</v>
      </c>
      <c r="M22">
        <v>72240.549496098029</v>
      </c>
      <c r="N22">
        <v>14</v>
      </c>
      <c r="O22">
        <v>75.365935856195549</v>
      </c>
      <c r="P22" t="str">
        <f t="shared" si="0"/>
        <v>College</v>
      </c>
      <c r="Q22">
        <f t="shared" si="1"/>
        <v>11.187756794597071</v>
      </c>
      <c r="V22" s="40"/>
      <c r="W22" s="40"/>
      <c r="X22" s="40"/>
      <c r="Y22" s="40"/>
      <c r="Z22" s="40"/>
    </row>
    <row r="23" spans="1:26">
      <c r="A23">
        <v>2024</v>
      </c>
      <c r="B23">
        <v>3407</v>
      </c>
      <c r="C23">
        <v>3</v>
      </c>
      <c r="D23">
        <v>20231200385300</v>
      </c>
      <c r="E23">
        <v>1</v>
      </c>
      <c r="F23">
        <v>3085.71</v>
      </c>
      <c r="G23">
        <v>1</v>
      </c>
      <c r="H23">
        <v>20231200385301</v>
      </c>
      <c r="I23">
        <v>202312003853011</v>
      </c>
      <c r="J23">
        <v>3085.71</v>
      </c>
      <c r="K23">
        <v>56</v>
      </c>
      <c r="L23">
        <v>2</v>
      </c>
      <c r="M23">
        <v>71313.864861252121</v>
      </c>
      <c r="N23">
        <v>14</v>
      </c>
      <c r="O23">
        <v>70.753876936940884</v>
      </c>
      <c r="P23" t="str">
        <f t="shared" si="0"/>
        <v>College</v>
      </c>
      <c r="Q23">
        <f t="shared" si="1"/>
        <v>11.174846045579942</v>
      </c>
      <c r="V23" s="40" t="s">
        <v>49</v>
      </c>
      <c r="W23" s="40"/>
      <c r="X23" s="40"/>
      <c r="Y23" s="40"/>
      <c r="Z23" s="40"/>
    </row>
    <row r="24" spans="1:26">
      <c r="A24">
        <v>2024</v>
      </c>
      <c r="B24">
        <v>3443</v>
      </c>
      <c r="C24">
        <v>3</v>
      </c>
      <c r="D24">
        <v>20240100392800</v>
      </c>
      <c r="E24">
        <v>1</v>
      </c>
      <c r="F24">
        <v>1961.57</v>
      </c>
      <c r="G24">
        <v>2</v>
      </c>
      <c r="H24">
        <v>20240100392804</v>
      </c>
      <c r="I24">
        <v>202401003928041</v>
      </c>
      <c r="J24">
        <v>1775.55</v>
      </c>
      <c r="K24">
        <v>33</v>
      </c>
      <c r="L24">
        <v>1</v>
      </c>
      <c r="M24">
        <v>53705.428750388215</v>
      </c>
      <c r="N24">
        <v>12</v>
      </c>
      <c r="O24">
        <v>68.699916260540931</v>
      </c>
      <c r="P24" t="str">
        <f t="shared" si="0"/>
        <v>High School</v>
      </c>
      <c r="Q24">
        <f t="shared" si="1"/>
        <v>10.891269369435495</v>
      </c>
      <c r="U24" s="78" t="s">
        <v>70</v>
      </c>
      <c r="V24" s="40">
        <f t="array" ref="V24:W28">LINEST(O2:O50125,N2:N50125,1,1)</f>
        <v>-2.4062739267221052E-10</v>
      </c>
      <c r="W24" s="40">
        <v>70.010743879475072</v>
      </c>
      <c r="X24" s="40"/>
      <c r="Y24" s="40"/>
      <c r="Z24" s="40"/>
    </row>
    <row r="25" spans="1:26">
      <c r="A25">
        <v>2024</v>
      </c>
      <c r="B25">
        <v>3458</v>
      </c>
      <c r="C25">
        <v>3</v>
      </c>
      <c r="D25">
        <v>20230100378800</v>
      </c>
      <c r="E25">
        <v>1</v>
      </c>
      <c r="F25">
        <v>2467.46</v>
      </c>
      <c r="G25">
        <v>2</v>
      </c>
      <c r="H25">
        <v>20230100378803</v>
      </c>
      <c r="I25">
        <v>202301003788031</v>
      </c>
      <c r="J25">
        <v>5186.71</v>
      </c>
      <c r="K25">
        <v>58</v>
      </c>
      <c r="L25">
        <v>1</v>
      </c>
      <c r="M25">
        <v>50880.5439301191</v>
      </c>
      <c r="N25">
        <v>12</v>
      </c>
      <c r="O25">
        <v>71.451697338943376</v>
      </c>
      <c r="P25" t="str">
        <f t="shared" si="0"/>
        <v>High School</v>
      </c>
      <c r="Q25">
        <f t="shared" si="1"/>
        <v>10.837235888407315</v>
      </c>
      <c r="V25" s="40">
        <v>3.6175866939313992E-3</v>
      </c>
      <c r="W25" s="40">
        <v>5.3909628450294747E-2</v>
      </c>
      <c r="X25" s="40"/>
      <c r="Y25" s="40"/>
      <c r="Z25" s="40"/>
    </row>
    <row r="26" spans="1:26">
      <c r="A26">
        <v>2024</v>
      </c>
      <c r="B26">
        <v>3463</v>
      </c>
      <c r="C26">
        <v>3</v>
      </c>
      <c r="D26">
        <v>20240300391500</v>
      </c>
      <c r="E26">
        <v>1</v>
      </c>
      <c r="F26">
        <v>1642.73</v>
      </c>
      <c r="G26">
        <v>1</v>
      </c>
      <c r="H26">
        <v>20240300391501</v>
      </c>
      <c r="I26">
        <v>202403003915011</v>
      </c>
      <c r="J26">
        <v>1642.73</v>
      </c>
      <c r="K26">
        <v>49</v>
      </c>
      <c r="L26">
        <v>1</v>
      </c>
      <c r="M26">
        <v>101020.26197553932</v>
      </c>
      <c r="N26">
        <v>16</v>
      </c>
      <c r="O26">
        <v>72.262428494577549</v>
      </c>
      <c r="P26" t="str">
        <f t="shared" si="0"/>
        <v>College</v>
      </c>
      <c r="Q26">
        <f t="shared" si="1"/>
        <v>11.523076389322377</v>
      </c>
      <c r="V26" s="40">
        <v>7.1849297348399751E-16</v>
      </c>
      <c r="W26" s="40">
        <v>2.0101784799398703</v>
      </c>
      <c r="X26" s="40"/>
      <c r="Y26" s="40"/>
      <c r="Z26" s="40"/>
    </row>
    <row r="27" spans="1:26">
      <c r="A27">
        <v>2024</v>
      </c>
      <c r="B27">
        <v>3701</v>
      </c>
      <c r="C27">
        <v>3</v>
      </c>
      <c r="D27">
        <v>20231200390000</v>
      </c>
      <c r="E27">
        <v>1</v>
      </c>
      <c r="F27">
        <v>1349.4</v>
      </c>
      <c r="G27">
        <v>3</v>
      </c>
      <c r="H27">
        <v>20231200390003</v>
      </c>
      <c r="I27">
        <v>202312003900031</v>
      </c>
      <c r="J27">
        <v>2909.18</v>
      </c>
      <c r="K27">
        <v>34</v>
      </c>
      <c r="L27">
        <v>1</v>
      </c>
      <c r="M27">
        <v>93306.292855266933</v>
      </c>
      <c r="N27">
        <v>16</v>
      </c>
      <c r="O27">
        <v>68.215490208873646</v>
      </c>
      <c r="P27" t="str">
        <f t="shared" si="0"/>
        <v>College</v>
      </c>
      <c r="Q27">
        <f t="shared" si="1"/>
        <v>11.443642832098647</v>
      </c>
      <c r="V27" s="40">
        <v>3.601230481696495E-11</v>
      </c>
      <c r="W27" s="40">
        <v>50122</v>
      </c>
      <c r="X27" s="40"/>
      <c r="Y27" s="40"/>
      <c r="Z27" s="40"/>
    </row>
    <row r="28" spans="1:26">
      <c r="A28">
        <v>2024</v>
      </c>
      <c r="B28">
        <v>3922</v>
      </c>
      <c r="C28">
        <v>3</v>
      </c>
      <c r="D28">
        <v>0</v>
      </c>
      <c r="E28">
        <v>1</v>
      </c>
      <c r="F28">
        <v>2034.49</v>
      </c>
      <c r="G28">
        <v>1</v>
      </c>
      <c r="H28">
        <v>0</v>
      </c>
      <c r="I28">
        <v>0</v>
      </c>
      <c r="J28">
        <v>2034.49</v>
      </c>
      <c r="K28">
        <v>32</v>
      </c>
      <c r="L28">
        <v>2</v>
      </c>
      <c r="M28">
        <v>114736.23282216235</v>
      </c>
      <c r="N28">
        <v>18</v>
      </c>
      <c r="O28">
        <v>71.450494215648888</v>
      </c>
      <c r="P28" t="str">
        <f t="shared" si="0"/>
        <v>Grad School</v>
      </c>
      <c r="Q28">
        <f t="shared" si="1"/>
        <v>11.650391145319174</v>
      </c>
      <c r="V28" s="40">
        <v>1.4551915228366852E-10</v>
      </c>
      <c r="W28" s="40">
        <v>202533.85579825641</v>
      </c>
      <c r="X28" s="40"/>
      <c r="Y28" s="40"/>
      <c r="Z28" s="40"/>
    </row>
    <row r="29" spans="1:26">
      <c r="A29">
        <v>2024</v>
      </c>
      <c r="B29">
        <v>3965</v>
      </c>
      <c r="C29">
        <v>3</v>
      </c>
      <c r="D29">
        <v>20231200386900</v>
      </c>
      <c r="E29">
        <v>1</v>
      </c>
      <c r="F29">
        <v>2849.58</v>
      </c>
      <c r="G29">
        <v>2</v>
      </c>
      <c r="H29">
        <v>20231200386902</v>
      </c>
      <c r="I29">
        <v>202312003869021</v>
      </c>
      <c r="J29">
        <v>2849.58</v>
      </c>
      <c r="K29">
        <v>54</v>
      </c>
      <c r="L29">
        <v>2</v>
      </c>
      <c r="M29">
        <v>51730.373094484261</v>
      </c>
      <c r="N29">
        <v>12</v>
      </c>
      <c r="O29">
        <v>68.306501596010591</v>
      </c>
      <c r="P29" t="str">
        <f t="shared" si="0"/>
        <v>High School</v>
      </c>
      <c r="Q29">
        <f t="shared" si="1"/>
        <v>10.853800375314183</v>
      </c>
    </row>
    <row r="30" spans="1:26">
      <c r="A30">
        <v>2024</v>
      </c>
      <c r="B30">
        <v>4250</v>
      </c>
      <c r="C30">
        <v>3</v>
      </c>
      <c r="D30">
        <v>0</v>
      </c>
      <c r="E30">
        <v>1</v>
      </c>
      <c r="F30">
        <v>1566.63</v>
      </c>
      <c r="G30">
        <v>3</v>
      </c>
      <c r="H30">
        <v>0</v>
      </c>
      <c r="I30">
        <v>0</v>
      </c>
      <c r="J30">
        <v>2471.7800000000002</v>
      </c>
      <c r="K30">
        <v>26</v>
      </c>
      <c r="L30">
        <v>2</v>
      </c>
      <c r="M30">
        <v>121474.26753081732</v>
      </c>
      <c r="N30">
        <v>18</v>
      </c>
      <c r="O30">
        <v>71.64829858652503</v>
      </c>
      <c r="P30" t="str">
        <f t="shared" si="0"/>
        <v>Grad School</v>
      </c>
      <c r="Q30">
        <f t="shared" si="1"/>
        <v>11.707457729462282</v>
      </c>
    </row>
    <row r="31" spans="1:26">
      <c r="A31">
        <v>2024</v>
      </c>
      <c r="B31">
        <v>4286</v>
      </c>
      <c r="C31">
        <v>3</v>
      </c>
      <c r="D31">
        <v>20231200384500</v>
      </c>
      <c r="E31">
        <v>1</v>
      </c>
      <c r="F31">
        <v>2132.54</v>
      </c>
      <c r="G31">
        <v>2</v>
      </c>
      <c r="H31">
        <v>20231200384502</v>
      </c>
      <c r="I31">
        <v>202312003845021</v>
      </c>
      <c r="J31">
        <v>2132.54</v>
      </c>
      <c r="K31">
        <v>39</v>
      </c>
      <c r="L31">
        <v>2</v>
      </c>
      <c r="M31">
        <v>76086.788829695462</v>
      </c>
      <c r="N31">
        <v>14</v>
      </c>
      <c r="O31">
        <v>70.111876319054645</v>
      </c>
      <c r="P31" t="str">
        <f t="shared" si="0"/>
        <v>College</v>
      </c>
      <c r="Q31">
        <f t="shared" si="1"/>
        <v>11.239629926015544</v>
      </c>
    </row>
    <row r="32" spans="1:26">
      <c r="A32">
        <v>2024</v>
      </c>
      <c r="B32">
        <v>4445</v>
      </c>
      <c r="C32">
        <v>3</v>
      </c>
      <c r="D32">
        <v>0</v>
      </c>
      <c r="E32">
        <v>1</v>
      </c>
      <c r="F32">
        <v>1614.13</v>
      </c>
      <c r="G32">
        <v>3</v>
      </c>
      <c r="H32">
        <v>0</v>
      </c>
      <c r="I32">
        <v>0</v>
      </c>
      <c r="J32">
        <v>1565.46</v>
      </c>
      <c r="K32">
        <v>27</v>
      </c>
      <c r="L32">
        <v>2</v>
      </c>
      <c r="M32">
        <v>98260.521266019598</v>
      </c>
      <c r="N32">
        <v>16</v>
      </c>
      <c r="O32">
        <v>70.918842551492645</v>
      </c>
      <c r="P32" t="str">
        <f t="shared" si="0"/>
        <v>College</v>
      </c>
      <c r="Q32">
        <f t="shared" si="1"/>
        <v>11.495377610675183</v>
      </c>
    </row>
    <row r="33" spans="1:17">
      <c r="A33">
        <v>2024</v>
      </c>
      <c r="B33">
        <v>4859</v>
      </c>
      <c r="C33">
        <v>3</v>
      </c>
      <c r="D33">
        <v>20230200395400</v>
      </c>
      <c r="E33">
        <v>1</v>
      </c>
      <c r="F33">
        <v>1493.33</v>
      </c>
      <c r="G33">
        <v>1</v>
      </c>
      <c r="H33">
        <v>20230200395401</v>
      </c>
      <c r="I33">
        <v>202302003954011</v>
      </c>
      <c r="J33">
        <v>1493.33</v>
      </c>
      <c r="K33">
        <v>55</v>
      </c>
      <c r="L33">
        <v>2</v>
      </c>
      <c r="M33">
        <v>113214.9960032024</v>
      </c>
      <c r="N33">
        <v>18</v>
      </c>
      <c r="O33">
        <v>68.473576174960442</v>
      </c>
      <c r="P33" t="str">
        <f t="shared" si="0"/>
        <v>Grad School</v>
      </c>
      <c r="Q33">
        <f t="shared" si="1"/>
        <v>11.6370439095039</v>
      </c>
    </row>
    <row r="34" spans="1:17">
      <c r="A34">
        <v>2024</v>
      </c>
      <c r="B34">
        <v>4968</v>
      </c>
      <c r="C34">
        <v>3</v>
      </c>
      <c r="D34">
        <v>0</v>
      </c>
      <c r="E34">
        <v>1</v>
      </c>
      <c r="F34">
        <v>1729.87</v>
      </c>
      <c r="G34">
        <v>1</v>
      </c>
      <c r="H34">
        <v>0</v>
      </c>
      <c r="I34">
        <v>0</v>
      </c>
      <c r="J34">
        <v>1729.87</v>
      </c>
      <c r="K34">
        <v>48</v>
      </c>
      <c r="L34">
        <v>2</v>
      </c>
      <c r="M34">
        <v>46636.999250737048</v>
      </c>
      <c r="N34">
        <v>12</v>
      </c>
      <c r="O34">
        <v>73.079786861384591</v>
      </c>
      <c r="P34" t="str">
        <f t="shared" si="0"/>
        <v>High School</v>
      </c>
      <c r="Q34">
        <f t="shared" si="1"/>
        <v>10.750149480419765</v>
      </c>
    </row>
    <row r="35" spans="1:17">
      <c r="A35">
        <v>2024</v>
      </c>
      <c r="B35">
        <v>5053</v>
      </c>
      <c r="C35">
        <v>3</v>
      </c>
      <c r="D35">
        <v>20240105086100</v>
      </c>
      <c r="E35">
        <v>1</v>
      </c>
      <c r="F35">
        <v>546.73</v>
      </c>
      <c r="G35">
        <v>1</v>
      </c>
      <c r="H35">
        <v>20240105086101</v>
      </c>
      <c r="I35">
        <v>202401050861011</v>
      </c>
      <c r="J35">
        <v>546.73</v>
      </c>
      <c r="K35">
        <v>49</v>
      </c>
      <c r="L35">
        <v>2</v>
      </c>
      <c r="M35">
        <v>96514.732505616776</v>
      </c>
      <c r="N35">
        <v>16</v>
      </c>
      <c r="O35">
        <v>68.621653747270898</v>
      </c>
      <c r="P35" t="str">
        <f t="shared" si="0"/>
        <v>College</v>
      </c>
      <c r="Q35">
        <f t="shared" si="1"/>
        <v>11.477450944126423</v>
      </c>
    </row>
    <row r="36" spans="1:17">
      <c r="A36">
        <v>2024</v>
      </c>
      <c r="B36">
        <v>5270</v>
      </c>
      <c r="C36">
        <v>3</v>
      </c>
      <c r="D36">
        <v>20230200694000</v>
      </c>
      <c r="E36">
        <v>1</v>
      </c>
      <c r="F36">
        <v>1070.25</v>
      </c>
      <c r="G36">
        <v>1</v>
      </c>
      <c r="H36">
        <v>20230200694001</v>
      </c>
      <c r="I36">
        <v>202302006940011</v>
      </c>
      <c r="J36">
        <v>1070.25</v>
      </c>
      <c r="K36">
        <v>64</v>
      </c>
      <c r="L36">
        <v>2</v>
      </c>
      <c r="M36">
        <v>116858.81190723725</v>
      </c>
      <c r="N36">
        <v>18</v>
      </c>
      <c r="O36">
        <v>71.057289180684336</v>
      </c>
      <c r="P36" t="str">
        <f t="shared" si="0"/>
        <v>Grad School</v>
      </c>
      <c r="Q36">
        <f t="shared" si="1"/>
        <v>11.668721749252342</v>
      </c>
    </row>
    <row r="37" spans="1:17">
      <c r="A37">
        <v>2024</v>
      </c>
      <c r="B37">
        <v>5380</v>
      </c>
      <c r="C37">
        <v>3</v>
      </c>
      <c r="D37">
        <v>20240205089100</v>
      </c>
      <c r="E37">
        <v>1</v>
      </c>
      <c r="F37">
        <v>605.35</v>
      </c>
      <c r="G37">
        <v>2</v>
      </c>
      <c r="H37">
        <v>20240205089102</v>
      </c>
      <c r="I37">
        <v>202402050891021</v>
      </c>
      <c r="J37">
        <v>605.35</v>
      </c>
      <c r="K37">
        <v>27</v>
      </c>
      <c r="L37">
        <v>2</v>
      </c>
      <c r="M37">
        <v>67069.723526412286</v>
      </c>
      <c r="N37">
        <v>14</v>
      </c>
      <c r="O37">
        <v>71.476578123697976</v>
      </c>
      <c r="P37" t="str">
        <f t="shared" si="0"/>
        <v>College</v>
      </c>
      <c r="Q37">
        <f t="shared" si="1"/>
        <v>11.113488006920567</v>
      </c>
    </row>
    <row r="38" spans="1:17">
      <c r="A38">
        <v>2024</v>
      </c>
      <c r="B38">
        <v>5735</v>
      </c>
      <c r="C38">
        <v>3</v>
      </c>
      <c r="D38">
        <v>0</v>
      </c>
      <c r="E38">
        <v>1</v>
      </c>
      <c r="F38">
        <v>543.88</v>
      </c>
      <c r="G38">
        <v>2</v>
      </c>
      <c r="H38">
        <v>0</v>
      </c>
      <c r="I38">
        <v>0</v>
      </c>
      <c r="J38">
        <v>876.17</v>
      </c>
      <c r="K38">
        <v>55</v>
      </c>
      <c r="L38">
        <v>1</v>
      </c>
      <c r="M38">
        <v>57658.165569745484</v>
      </c>
      <c r="N38">
        <v>12</v>
      </c>
      <c r="O38">
        <v>71.578155909620605</v>
      </c>
      <c r="P38" t="str">
        <f t="shared" si="0"/>
        <v>High School</v>
      </c>
      <c r="Q38">
        <f t="shared" si="1"/>
        <v>10.962287156079039</v>
      </c>
    </row>
    <row r="39" spans="1:17">
      <c r="A39">
        <v>2024</v>
      </c>
      <c r="B39">
        <v>5741</v>
      </c>
      <c r="C39">
        <v>3</v>
      </c>
      <c r="D39">
        <v>0</v>
      </c>
      <c r="E39">
        <v>1</v>
      </c>
      <c r="F39">
        <v>494.61</v>
      </c>
      <c r="G39">
        <v>1</v>
      </c>
      <c r="H39">
        <v>0</v>
      </c>
      <c r="I39">
        <v>0</v>
      </c>
      <c r="J39">
        <v>494.61</v>
      </c>
      <c r="K39">
        <v>44</v>
      </c>
      <c r="L39">
        <v>2</v>
      </c>
      <c r="M39">
        <v>49345.478914793821</v>
      </c>
      <c r="N39">
        <v>12</v>
      </c>
      <c r="O39">
        <v>72.240646666657653</v>
      </c>
      <c r="P39" t="str">
        <f t="shared" si="0"/>
        <v>High School</v>
      </c>
      <c r="Q39">
        <f t="shared" si="1"/>
        <v>10.806601427996112</v>
      </c>
    </row>
    <row r="40" spans="1:17">
      <c r="A40">
        <v>2024</v>
      </c>
      <c r="B40">
        <v>5923</v>
      </c>
      <c r="C40">
        <v>3</v>
      </c>
      <c r="D40">
        <v>0</v>
      </c>
      <c r="E40">
        <v>1</v>
      </c>
      <c r="F40">
        <v>1605.48</v>
      </c>
      <c r="G40">
        <v>1</v>
      </c>
      <c r="H40">
        <v>0</v>
      </c>
      <c r="I40">
        <v>0</v>
      </c>
      <c r="J40">
        <v>1605.48</v>
      </c>
      <c r="K40">
        <v>50</v>
      </c>
      <c r="L40">
        <v>2</v>
      </c>
      <c r="M40">
        <v>67028.826112887851</v>
      </c>
      <c r="N40">
        <v>14</v>
      </c>
      <c r="O40">
        <v>70.493678220245229</v>
      </c>
      <c r="P40" t="str">
        <f t="shared" si="0"/>
        <v>College</v>
      </c>
      <c r="Q40">
        <f t="shared" si="1"/>
        <v>11.112878046337064</v>
      </c>
    </row>
    <row r="41" spans="1:17">
      <c r="A41">
        <v>2024</v>
      </c>
      <c r="B41">
        <v>6137</v>
      </c>
      <c r="C41">
        <v>3</v>
      </c>
      <c r="D41">
        <v>20230100139700</v>
      </c>
      <c r="E41">
        <v>1</v>
      </c>
      <c r="F41">
        <v>2533.31</v>
      </c>
      <c r="G41">
        <v>2</v>
      </c>
      <c r="H41">
        <v>20230100139702</v>
      </c>
      <c r="I41">
        <v>202301001397021</v>
      </c>
      <c r="J41">
        <v>2533.31</v>
      </c>
      <c r="K41">
        <v>42</v>
      </c>
      <c r="L41">
        <v>2</v>
      </c>
      <c r="M41">
        <v>99992.920485406226</v>
      </c>
      <c r="N41">
        <v>16</v>
      </c>
      <c r="O41">
        <v>72.081501520782723</v>
      </c>
      <c r="P41" t="str">
        <f t="shared" si="0"/>
        <v>College</v>
      </c>
      <c r="Q41">
        <f t="shared" si="1"/>
        <v>11.512854667318196</v>
      </c>
    </row>
    <row r="42" spans="1:17">
      <c r="A42">
        <v>2024</v>
      </c>
      <c r="B42">
        <v>6253</v>
      </c>
      <c r="C42">
        <v>3</v>
      </c>
      <c r="D42">
        <v>20230300140800</v>
      </c>
      <c r="E42">
        <v>1</v>
      </c>
      <c r="F42">
        <v>1785.59</v>
      </c>
      <c r="G42">
        <v>1</v>
      </c>
      <c r="H42">
        <v>20230300140801</v>
      </c>
      <c r="I42">
        <v>202303001408011</v>
      </c>
      <c r="J42">
        <v>1785.59</v>
      </c>
      <c r="K42">
        <v>36</v>
      </c>
      <c r="L42">
        <v>2</v>
      </c>
      <c r="M42">
        <v>46730.892191995466</v>
      </c>
      <c r="N42">
        <v>12</v>
      </c>
      <c r="O42">
        <v>67.378715755106754</v>
      </c>
      <c r="P42" t="str">
        <f t="shared" si="0"/>
        <v>High School</v>
      </c>
      <c r="Q42">
        <f t="shared" si="1"/>
        <v>10.752160728000881</v>
      </c>
    </row>
    <row r="43" spans="1:17">
      <c r="A43">
        <v>2024</v>
      </c>
      <c r="B43">
        <v>6292</v>
      </c>
      <c r="C43">
        <v>3</v>
      </c>
      <c r="D43">
        <v>20221201058400</v>
      </c>
      <c r="E43">
        <v>1</v>
      </c>
      <c r="F43">
        <v>3212.78</v>
      </c>
      <c r="G43">
        <v>1</v>
      </c>
      <c r="H43">
        <v>20221201058401</v>
      </c>
      <c r="I43">
        <v>202212010584011</v>
      </c>
      <c r="J43">
        <v>3212.78</v>
      </c>
      <c r="K43">
        <v>31</v>
      </c>
      <c r="L43">
        <v>2</v>
      </c>
      <c r="M43">
        <v>96396.904740592596</v>
      </c>
      <c r="N43">
        <v>16</v>
      </c>
      <c r="O43">
        <v>66.908619634603866</v>
      </c>
      <c r="P43" t="str">
        <f t="shared" si="0"/>
        <v>College</v>
      </c>
      <c r="Q43">
        <f t="shared" si="1"/>
        <v>11.476229371583072</v>
      </c>
    </row>
    <row r="44" spans="1:17">
      <c r="A44">
        <v>2024</v>
      </c>
      <c r="B44">
        <v>6356</v>
      </c>
      <c r="C44">
        <v>3</v>
      </c>
      <c r="D44">
        <v>20231200139200</v>
      </c>
      <c r="E44">
        <v>1</v>
      </c>
      <c r="F44">
        <v>1366.43</v>
      </c>
      <c r="G44">
        <v>2</v>
      </c>
      <c r="H44">
        <v>20231200139202</v>
      </c>
      <c r="I44">
        <v>202312001392021</v>
      </c>
      <c r="J44">
        <v>1366.43</v>
      </c>
      <c r="K44">
        <v>36</v>
      </c>
      <c r="L44">
        <v>2</v>
      </c>
      <c r="M44">
        <v>98082.256216999478</v>
      </c>
      <c r="N44">
        <v>16</v>
      </c>
      <c r="O44">
        <v>71.142482160255483</v>
      </c>
      <c r="P44" t="str">
        <f t="shared" si="0"/>
        <v>College</v>
      </c>
      <c r="Q44">
        <f t="shared" si="1"/>
        <v>11.493561754749249</v>
      </c>
    </row>
    <row r="45" spans="1:17">
      <c r="A45">
        <v>2024</v>
      </c>
      <c r="B45">
        <v>6410</v>
      </c>
      <c r="C45">
        <v>3</v>
      </c>
      <c r="D45">
        <v>20230300141700</v>
      </c>
      <c r="E45">
        <v>1</v>
      </c>
      <c r="F45">
        <v>3349.4</v>
      </c>
      <c r="G45">
        <v>1</v>
      </c>
      <c r="H45">
        <v>20230300141701</v>
      </c>
      <c r="I45">
        <v>202303001417011</v>
      </c>
      <c r="J45">
        <v>3349.4</v>
      </c>
      <c r="K45">
        <v>58</v>
      </c>
      <c r="L45">
        <v>2</v>
      </c>
      <c r="M45">
        <v>25538.130657914382</v>
      </c>
      <c r="N45">
        <v>10</v>
      </c>
      <c r="O45">
        <v>71.704678542603034</v>
      </c>
      <c r="P45" t="str">
        <f t="shared" si="0"/>
        <v>High School</v>
      </c>
      <c r="Q45">
        <f t="shared" si="1"/>
        <v>10.147927934187154</v>
      </c>
    </row>
    <row r="46" spans="1:17">
      <c r="A46">
        <v>2024</v>
      </c>
      <c r="B46">
        <v>6422</v>
      </c>
      <c r="C46">
        <v>3</v>
      </c>
      <c r="D46">
        <v>20240100141600</v>
      </c>
      <c r="E46">
        <v>1</v>
      </c>
      <c r="F46">
        <v>2701.19</v>
      </c>
      <c r="G46">
        <v>1</v>
      </c>
      <c r="H46">
        <v>20240100141601</v>
      </c>
      <c r="I46">
        <v>202401001416011</v>
      </c>
      <c r="J46">
        <v>2701.19</v>
      </c>
      <c r="K46">
        <v>35</v>
      </c>
      <c r="L46">
        <v>2</v>
      </c>
      <c r="M46">
        <v>95471.159631141505</v>
      </c>
      <c r="N46">
        <v>16</v>
      </c>
      <c r="O46">
        <v>69.98725428920055</v>
      </c>
      <c r="P46" t="str">
        <f t="shared" si="0"/>
        <v>College</v>
      </c>
      <c r="Q46">
        <f t="shared" si="1"/>
        <v>11.466579487468445</v>
      </c>
    </row>
    <row r="47" spans="1:17">
      <c r="A47">
        <v>2024</v>
      </c>
      <c r="B47">
        <v>6429</v>
      </c>
      <c r="C47">
        <v>3</v>
      </c>
      <c r="D47">
        <v>20240100143100</v>
      </c>
      <c r="E47">
        <v>1</v>
      </c>
      <c r="F47">
        <v>1689.03</v>
      </c>
      <c r="G47">
        <v>1</v>
      </c>
      <c r="H47">
        <v>20240100143101</v>
      </c>
      <c r="I47">
        <v>202401001431011</v>
      </c>
      <c r="J47">
        <v>1689.03</v>
      </c>
      <c r="K47">
        <v>46</v>
      </c>
      <c r="L47">
        <v>2</v>
      </c>
      <c r="M47">
        <v>96198.689174866449</v>
      </c>
      <c r="N47">
        <v>16</v>
      </c>
      <c r="O47">
        <v>69.214741148268175</v>
      </c>
      <c r="P47" t="str">
        <f t="shared" si="0"/>
        <v>College</v>
      </c>
      <c r="Q47">
        <f t="shared" si="1"/>
        <v>11.474171010520074</v>
      </c>
    </row>
    <row r="48" spans="1:17">
      <c r="A48">
        <v>2024</v>
      </c>
      <c r="B48">
        <v>6650</v>
      </c>
      <c r="C48">
        <v>3</v>
      </c>
      <c r="D48">
        <v>20240100144000</v>
      </c>
      <c r="E48">
        <v>1</v>
      </c>
      <c r="F48">
        <v>1712.94</v>
      </c>
      <c r="G48">
        <v>2</v>
      </c>
      <c r="H48">
        <v>20240100144002</v>
      </c>
      <c r="I48">
        <v>202401001440021</v>
      </c>
      <c r="J48">
        <v>1712.94</v>
      </c>
      <c r="K48">
        <v>49</v>
      </c>
      <c r="L48">
        <v>2</v>
      </c>
      <c r="M48">
        <v>45264.816465702068</v>
      </c>
      <c r="N48">
        <v>12</v>
      </c>
      <c r="O48">
        <v>73.197916629672889</v>
      </c>
      <c r="P48" t="str">
        <f t="shared" si="0"/>
        <v>High School</v>
      </c>
      <c r="Q48">
        <f t="shared" si="1"/>
        <v>10.720285331238824</v>
      </c>
    </row>
    <row r="49" spans="1:17">
      <c r="A49">
        <v>2024</v>
      </c>
      <c r="B49">
        <v>6666</v>
      </c>
      <c r="C49">
        <v>3</v>
      </c>
      <c r="D49">
        <v>20231200144300</v>
      </c>
      <c r="E49">
        <v>1</v>
      </c>
      <c r="F49">
        <v>2508.5</v>
      </c>
      <c r="G49">
        <v>3</v>
      </c>
      <c r="H49">
        <v>20231200144303</v>
      </c>
      <c r="I49">
        <v>202312001443031</v>
      </c>
      <c r="J49">
        <v>2725.04</v>
      </c>
      <c r="K49">
        <v>37</v>
      </c>
      <c r="L49">
        <v>2</v>
      </c>
      <c r="M49">
        <v>77683.780606919943</v>
      </c>
      <c r="N49">
        <v>14</v>
      </c>
      <c r="O49">
        <v>67.720652587859149</v>
      </c>
      <c r="P49" t="str">
        <f t="shared" si="0"/>
        <v>College</v>
      </c>
      <c r="Q49">
        <f t="shared" si="1"/>
        <v>11.260401770768036</v>
      </c>
    </row>
    <row r="50" spans="1:17">
      <c r="A50">
        <v>2024</v>
      </c>
      <c r="B50">
        <v>6779</v>
      </c>
      <c r="C50">
        <v>3</v>
      </c>
      <c r="D50">
        <v>20240200553700</v>
      </c>
      <c r="E50">
        <v>1</v>
      </c>
      <c r="F50">
        <v>5822.71</v>
      </c>
      <c r="G50">
        <v>2</v>
      </c>
      <c r="H50">
        <v>20240200553702</v>
      </c>
      <c r="I50">
        <v>202402005537021</v>
      </c>
      <c r="J50">
        <v>5822.71</v>
      </c>
      <c r="K50">
        <v>29</v>
      </c>
      <c r="L50">
        <v>2</v>
      </c>
      <c r="M50">
        <v>98348.022348059807</v>
      </c>
      <c r="N50">
        <v>16</v>
      </c>
      <c r="O50">
        <v>70.37843129452925</v>
      </c>
      <c r="P50" t="str">
        <f t="shared" si="0"/>
        <v>College</v>
      </c>
      <c r="Q50">
        <f t="shared" si="1"/>
        <v>11.496267715308571</v>
      </c>
    </row>
    <row r="51" spans="1:17">
      <c r="A51">
        <v>2024</v>
      </c>
      <c r="B51">
        <v>6927</v>
      </c>
      <c r="C51">
        <v>3</v>
      </c>
      <c r="D51">
        <v>0</v>
      </c>
      <c r="E51">
        <v>1</v>
      </c>
      <c r="F51">
        <v>3313.42</v>
      </c>
      <c r="G51">
        <v>1</v>
      </c>
      <c r="H51">
        <v>0</v>
      </c>
      <c r="I51">
        <v>0</v>
      </c>
      <c r="J51">
        <v>3313.42</v>
      </c>
      <c r="K51">
        <v>32</v>
      </c>
      <c r="L51">
        <v>1</v>
      </c>
      <c r="M51">
        <v>75329.366549430633</v>
      </c>
      <c r="N51">
        <v>14</v>
      </c>
      <c r="O51">
        <v>69.281732654610153</v>
      </c>
      <c r="P51" t="str">
        <f t="shared" si="0"/>
        <v>College</v>
      </c>
      <c r="Q51">
        <f t="shared" si="1"/>
        <v>11.229625331776427</v>
      </c>
    </row>
    <row r="52" spans="1:17">
      <c r="A52">
        <v>2024</v>
      </c>
      <c r="B52">
        <v>6944</v>
      </c>
      <c r="C52">
        <v>3</v>
      </c>
      <c r="D52">
        <v>20240100548400</v>
      </c>
      <c r="E52">
        <v>1</v>
      </c>
      <c r="F52">
        <v>3025.5</v>
      </c>
      <c r="G52">
        <v>3</v>
      </c>
      <c r="H52">
        <v>20240100548403</v>
      </c>
      <c r="I52">
        <v>202401005484031</v>
      </c>
      <c r="J52">
        <v>3157.56</v>
      </c>
      <c r="K52">
        <v>35</v>
      </c>
      <c r="L52">
        <v>2</v>
      </c>
      <c r="M52">
        <v>73849.120106632385</v>
      </c>
      <c r="N52">
        <v>14</v>
      </c>
      <c r="O52">
        <v>68.969829737657349</v>
      </c>
      <c r="P52" t="str">
        <f t="shared" si="0"/>
        <v>College</v>
      </c>
      <c r="Q52">
        <f t="shared" si="1"/>
        <v>11.209779373286413</v>
      </c>
    </row>
    <row r="53" spans="1:17">
      <c r="A53">
        <v>2024</v>
      </c>
      <c r="B53">
        <v>7066</v>
      </c>
      <c r="C53">
        <v>3</v>
      </c>
      <c r="D53">
        <v>20240200555600</v>
      </c>
      <c r="E53">
        <v>1</v>
      </c>
      <c r="F53">
        <v>5688.23</v>
      </c>
      <c r="G53">
        <v>1</v>
      </c>
      <c r="H53">
        <v>20240200555601</v>
      </c>
      <c r="I53">
        <v>202402005556011</v>
      </c>
      <c r="J53">
        <v>5688.23</v>
      </c>
      <c r="K53">
        <v>29</v>
      </c>
      <c r="L53">
        <v>2</v>
      </c>
      <c r="M53">
        <v>54895.088331510269</v>
      </c>
      <c r="N53">
        <v>12</v>
      </c>
      <c r="O53">
        <v>64.971160854543513</v>
      </c>
      <c r="P53" t="str">
        <f t="shared" si="0"/>
        <v>High School</v>
      </c>
      <c r="Q53">
        <f t="shared" si="1"/>
        <v>10.913179157766915</v>
      </c>
    </row>
    <row r="54" spans="1:17">
      <c r="A54">
        <v>2024</v>
      </c>
      <c r="B54">
        <v>7252</v>
      </c>
      <c r="C54">
        <v>3</v>
      </c>
      <c r="D54">
        <v>0</v>
      </c>
      <c r="E54">
        <v>1</v>
      </c>
      <c r="F54">
        <v>2416.4299999999998</v>
      </c>
      <c r="G54">
        <v>4</v>
      </c>
      <c r="H54">
        <v>0</v>
      </c>
      <c r="I54">
        <v>0</v>
      </c>
      <c r="J54">
        <v>4258.5600000000004</v>
      </c>
      <c r="K54">
        <v>29</v>
      </c>
      <c r="L54">
        <v>2</v>
      </c>
      <c r="M54">
        <v>51474.05100822301</v>
      </c>
      <c r="N54">
        <v>12</v>
      </c>
      <c r="O54">
        <v>74.425993129449239</v>
      </c>
      <c r="P54" t="str">
        <f t="shared" si="0"/>
        <v>High School</v>
      </c>
      <c r="Q54">
        <f t="shared" si="1"/>
        <v>10.848833095751747</v>
      </c>
    </row>
    <row r="55" spans="1:17">
      <c r="A55">
        <v>2024</v>
      </c>
      <c r="B55">
        <v>7275</v>
      </c>
      <c r="C55">
        <v>3</v>
      </c>
      <c r="D55">
        <v>20230100568500</v>
      </c>
      <c r="E55">
        <v>1</v>
      </c>
      <c r="F55">
        <v>3464.63</v>
      </c>
      <c r="G55">
        <v>2</v>
      </c>
      <c r="H55">
        <v>20230100568502</v>
      </c>
      <c r="I55">
        <v>202301005685021</v>
      </c>
      <c r="J55">
        <v>3464.63</v>
      </c>
      <c r="K55">
        <v>30</v>
      </c>
      <c r="L55">
        <v>2</v>
      </c>
      <c r="M55">
        <v>70037.345132039787</v>
      </c>
      <c r="N55">
        <v>14</v>
      </c>
      <c r="O55">
        <v>70.640189550075505</v>
      </c>
      <c r="P55" t="str">
        <f t="shared" si="0"/>
        <v>College</v>
      </c>
      <c r="Q55">
        <f t="shared" si="1"/>
        <v>11.156783880656244</v>
      </c>
    </row>
    <row r="56" spans="1:17">
      <c r="A56">
        <v>2024</v>
      </c>
      <c r="B56">
        <v>7297</v>
      </c>
      <c r="C56">
        <v>3</v>
      </c>
      <c r="D56">
        <v>20240300561000</v>
      </c>
      <c r="E56">
        <v>1</v>
      </c>
      <c r="F56">
        <v>4471.04</v>
      </c>
      <c r="G56">
        <v>2</v>
      </c>
      <c r="H56">
        <v>20240300561002</v>
      </c>
      <c r="I56">
        <v>202403005610021</v>
      </c>
      <c r="J56">
        <v>4471.04</v>
      </c>
      <c r="K56">
        <v>54</v>
      </c>
      <c r="L56">
        <v>2</v>
      </c>
      <c r="M56">
        <v>125181.51431803667</v>
      </c>
      <c r="N56">
        <v>18</v>
      </c>
      <c r="O56">
        <v>72.298850392355277</v>
      </c>
      <c r="P56" t="str">
        <f t="shared" si="0"/>
        <v>Grad School</v>
      </c>
      <c r="Q56">
        <f t="shared" si="1"/>
        <v>11.737520077529958</v>
      </c>
    </row>
    <row r="57" spans="1:17">
      <c r="A57">
        <v>2024</v>
      </c>
      <c r="B57">
        <v>7425</v>
      </c>
      <c r="C57">
        <v>3</v>
      </c>
      <c r="D57">
        <v>20230200552100</v>
      </c>
      <c r="E57">
        <v>1</v>
      </c>
      <c r="F57">
        <v>7117.27</v>
      </c>
      <c r="G57">
        <v>1</v>
      </c>
      <c r="H57">
        <v>20230200552101</v>
      </c>
      <c r="I57">
        <v>202302005521011</v>
      </c>
      <c r="J57">
        <v>7117.27</v>
      </c>
      <c r="K57">
        <v>34</v>
      </c>
      <c r="L57">
        <v>1</v>
      </c>
      <c r="M57">
        <v>49894.778761202819</v>
      </c>
      <c r="N57">
        <v>12</v>
      </c>
      <c r="O57">
        <v>71.048804144668267</v>
      </c>
      <c r="P57" t="str">
        <f t="shared" si="0"/>
        <v>High School</v>
      </c>
      <c r="Q57">
        <f t="shared" si="1"/>
        <v>10.817671642221056</v>
      </c>
    </row>
    <row r="58" spans="1:17">
      <c r="A58">
        <v>2024</v>
      </c>
      <c r="B58">
        <v>7437</v>
      </c>
      <c r="C58">
        <v>3</v>
      </c>
      <c r="D58">
        <v>0</v>
      </c>
      <c r="E58">
        <v>1</v>
      </c>
      <c r="F58">
        <v>2983.92</v>
      </c>
      <c r="G58">
        <v>1</v>
      </c>
      <c r="H58">
        <v>0</v>
      </c>
      <c r="I58">
        <v>0</v>
      </c>
      <c r="J58">
        <v>2983.92</v>
      </c>
      <c r="K58">
        <v>31</v>
      </c>
      <c r="L58">
        <v>2</v>
      </c>
      <c r="M58">
        <v>52314.016242454672</v>
      </c>
      <c r="N58">
        <v>12</v>
      </c>
      <c r="O58">
        <v>67.285261039365096</v>
      </c>
      <c r="P58" t="str">
        <f t="shared" si="0"/>
        <v>High School</v>
      </c>
      <c r="Q58">
        <f t="shared" si="1"/>
        <v>10.865019611135898</v>
      </c>
    </row>
    <row r="59" spans="1:17">
      <c r="A59">
        <v>2024</v>
      </c>
      <c r="B59">
        <v>7453</v>
      </c>
      <c r="C59">
        <v>3</v>
      </c>
      <c r="D59">
        <v>20231200554400</v>
      </c>
      <c r="E59">
        <v>1</v>
      </c>
      <c r="F59">
        <v>3022.81</v>
      </c>
      <c r="G59">
        <v>2</v>
      </c>
      <c r="H59">
        <v>20231200554402</v>
      </c>
      <c r="I59">
        <v>202312005544021</v>
      </c>
      <c r="J59">
        <v>2957.27</v>
      </c>
      <c r="K59">
        <v>27</v>
      </c>
      <c r="L59">
        <v>1</v>
      </c>
      <c r="M59">
        <v>100497.32638838897</v>
      </c>
      <c r="N59">
        <v>16</v>
      </c>
      <c r="O59">
        <v>74.28388342259727</v>
      </c>
      <c r="P59" t="str">
        <f t="shared" si="0"/>
        <v>College</v>
      </c>
      <c r="Q59">
        <f t="shared" si="1"/>
        <v>11.517886403026791</v>
      </c>
    </row>
    <row r="60" spans="1:17">
      <c r="A60">
        <v>2024</v>
      </c>
      <c r="B60">
        <v>7481</v>
      </c>
      <c r="C60">
        <v>3</v>
      </c>
      <c r="D60">
        <v>0</v>
      </c>
      <c r="E60">
        <v>1</v>
      </c>
      <c r="F60">
        <v>2968.23</v>
      </c>
      <c r="G60">
        <v>1</v>
      </c>
      <c r="H60">
        <v>0</v>
      </c>
      <c r="I60">
        <v>0</v>
      </c>
      <c r="J60">
        <v>2968.23</v>
      </c>
      <c r="K60">
        <v>28</v>
      </c>
      <c r="L60">
        <v>2</v>
      </c>
      <c r="M60">
        <v>76923.898599716616</v>
      </c>
      <c r="N60">
        <v>14</v>
      </c>
      <c r="O60">
        <v>71.328962939675691</v>
      </c>
      <c r="P60" t="str">
        <f t="shared" si="0"/>
        <v>College</v>
      </c>
      <c r="Q60">
        <f t="shared" si="1"/>
        <v>11.250571882242003</v>
      </c>
    </row>
    <row r="61" spans="1:17">
      <c r="A61">
        <v>2024</v>
      </c>
      <c r="B61">
        <v>7553</v>
      </c>
      <c r="C61">
        <v>3</v>
      </c>
      <c r="D61">
        <v>20240100570900</v>
      </c>
      <c r="E61">
        <v>1</v>
      </c>
      <c r="F61">
        <v>3341.16</v>
      </c>
      <c r="G61">
        <v>1</v>
      </c>
      <c r="H61">
        <v>20240100570901</v>
      </c>
      <c r="I61">
        <v>202401005709011</v>
      </c>
      <c r="J61">
        <v>3341.16</v>
      </c>
      <c r="K61">
        <v>53</v>
      </c>
      <c r="L61">
        <v>2</v>
      </c>
      <c r="M61">
        <v>51894.699541021342</v>
      </c>
      <c r="N61">
        <v>12</v>
      </c>
      <c r="O61">
        <v>65.128551098898427</v>
      </c>
      <c r="P61" t="str">
        <f t="shared" si="0"/>
        <v>High School</v>
      </c>
      <c r="Q61">
        <f t="shared" si="1"/>
        <v>10.85697193563451</v>
      </c>
    </row>
    <row r="62" spans="1:17">
      <c r="A62">
        <v>2024</v>
      </c>
      <c r="B62">
        <v>7784</v>
      </c>
      <c r="C62">
        <v>3</v>
      </c>
      <c r="D62">
        <v>0</v>
      </c>
      <c r="E62">
        <v>1</v>
      </c>
      <c r="F62">
        <v>3104.63</v>
      </c>
      <c r="G62">
        <v>1</v>
      </c>
      <c r="H62">
        <v>0</v>
      </c>
      <c r="I62">
        <v>0</v>
      </c>
      <c r="J62">
        <v>3104.63</v>
      </c>
      <c r="K62">
        <v>32</v>
      </c>
      <c r="L62">
        <v>1</v>
      </c>
      <c r="M62">
        <v>50371.214876312311</v>
      </c>
      <c r="N62">
        <v>12</v>
      </c>
      <c r="O62">
        <v>70.089629526844917</v>
      </c>
      <c r="P62" t="str">
        <f t="shared" si="0"/>
        <v>High School</v>
      </c>
      <c r="Q62">
        <f t="shared" si="1"/>
        <v>10.827175157494148</v>
      </c>
    </row>
    <row r="63" spans="1:17">
      <c r="A63">
        <v>2024</v>
      </c>
      <c r="B63">
        <v>7789</v>
      </c>
      <c r="C63">
        <v>3</v>
      </c>
      <c r="D63">
        <v>0</v>
      </c>
      <c r="E63">
        <v>1</v>
      </c>
      <c r="F63">
        <v>2341.17</v>
      </c>
      <c r="G63">
        <v>3</v>
      </c>
      <c r="H63">
        <v>0</v>
      </c>
      <c r="I63">
        <v>0</v>
      </c>
      <c r="J63">
        <v>2215.0700000000002</v>
      </c>
      <c r="K63">
        <v>30</v>
      </c>
      <c r="L63">
        <v>1</v>
      </c>
      <c r="M63">
        <v>46743.747883268305</v>
      </c>
      <c r="N63">
        <v>12</v>
      </c>
      <c r="O63">
        <v>74.034418065325454</v>
      </c>
      <c r="P63" t="str">
        <f t="shared" si="0"/>
        <v>High School</v>
      </c>
      <c r="Q63">
        <f t="shared" si="1"/>
        <v>10.752435790656239</v>
      </c>
    </row>
    <row r="64" spans="1:17">
      <c r="A64">
        <v>2024</v>
      </c>
      <c r="B64">
        <v>7861</v>
      </c>
      <c r="C64">
        <v>3</v>
      </c>
      <c r="D64">
        <v>20230300554000</v>
      </c>
      <c r="E64">
        <v>1</v>
      </c>
      <c r="F64">
        <v>3060.6</v>
      </c>
      <c r="G64">
        <v>5</v>
      </c>
      <c r="H64">
        <v>20230300554002</v>
      </c>
      <c r="I64">
        <v>202303005540021</v>
      </c>
      <c r="J64">
        <v>3024.44</v>
      </c>
      <c r="K64">
        <v>58</v>
      </c>
      <c r="L64">
        <v>1</v>
      </c>
      <c r="M64">
        <v>42707.762122987238</v>
      </c>
      <c r="N64">
        <v>11</v>
      </c>
      <c r="O64">
        <v>68.52222185229941</v>
      </c>
      <c r="P64" t="str">
        <f t="shared" si="0"/>
        <v>High School</v>
      </c>
      <c r="Q64">
        <f t="shared" si="1"/>
        <v>10.662135965435983</v>
      </c>
    </row>
    <row r="65" spans="1:17">
      <c r="A65">
        <v>2024</v>
      </c>
      <c r="B65">
        <v>8170</v>
      </c>
      <c r="C65">
        <v>3</v>
      </c>
      <c r="D65">
        <v>0</v>
      </c>
      <c r="E65">
        <v>1</v>
      </c>
      <c r="F65">
        <v>2508.2399999999998</v>
      </c>
      <c r="G65">
        <v>1</v>
      </c>
      <c r="H65">
        <v>0</v>
      </c>
      <c r="I65">
        <v>0</v>
      </c>
      <c r="J65">
        <v>2508.2399999999998</v>
      </c>
      <c r="K65">
        <v>39</v>
      </c>
      <c r="L65">
        <v>2</v>
      </c>
      <c r="M65">
        <v>56612.984132802449</v>
      </c>
      <c r="N65">
        <v>12</v>
      </c>
      <c r="O65">
        <v>71.96673961527712</v>
      </c>
      <c r="P65" t="str">
        <f t="shared" si="0"/>
        <v>High School</v>
      </c>
      <c r="Q65">
        <f t="shared" si="1"/>
        <v>10.943993639522361</v>
      </c>
    </row>
    <row r="66" spans="1:17">
      <c r="A66">
        <v>2024</v>
      </c>
      <c r="B66">
        <v>8233</v>
      </c>
      <c r="C66">
        <v>3</v>
      </c>
      <c r="D66">
        <v>0</v>
      </c>
      <c r="E66">
        <v>1</v>
      </c>
      <c r="F66">
        <v>4603.59</v>
      </c>
      <c r="G66">
        <v>1</v>
      </c>
      <c r="H66">
        <v>0</v>
      </c>
      <c r="I66">
        <v>0</v>
      </c>
      <c r="J66">
        <v>4603.59</v>
      </c>
      <c r="K66">
        <v>25</v>
      </c>
      <c r="L66">
        <v>1</v>
      </c>
      <c r="M66">
        <v>64246.479758546448</v>
      </c>
      <c r="N66">
        <v>14</v>
      </c>
      <c r="O66">
        <v>72.103068290142119</v>
      </c>
      <c r="P66" t="str">
        <f t="shared" si="0"/>
        <v>College</v>
      </c>
      <c r="Q66">
        <f t="shared" si="1"/>
        <v>11.070482211506203</v>
      </c>
    </row>
    <row r="67" spans="1:17">
      <c r="A67">
        <v>2024</v>
      </c>
      <c r="B67">
        <v>8249</v>
      </c>
      <c r="C67">
        <v>3</v>
      </c>
      <c r="D67">
        <v>0</v>
      </c>
      <c r="E67">
        <v>1</v>
      </c>
      <c r="F67">
        <v>3117.06</v>
      </c>
      <c r="G67">
        <v>1</v>
      </c>
      <c r="H67">
        <v>0</v>
      </c>
      <c r="I67">
        <v>0</v>
      </c>
      <c r="J67">
        <v>3117.06</v>
      </c>
      <c r="K67">
        <v>61</v>
      </c>
      <c r="L67">
        <v>1</v>
      </c>
      <c r="M67">
        <v>32381.716202627089</v>
      </c>
      <c r="N67">
        <v>10</v>
      </c>
      <c r="O67">
        <v>71.022398349086757</v>
      </c>
      <c r="P67" t="str">
        <f t="shared" ref="P67:P130" si="2">IF(N67&lt;=12,"High School",IF(N67&lt;=16,"College","Grad School"))</f>
        <v>High School</v>
      </c>
      <c r="Q67">
        <f t="shared" ref="Q67:Q130" si="3">LN(M67)</f>
        <v>10.385349227761202</v>
      </c>
    </row>
    <row r="68" spans="1:17">
      <c r="A68">
        <v>2024</v>
      </c>
      <c r="B68">
        <v>8347</v>
      </c>
      <c r="C68">
        <v>3</v>
      </c>
      <c r="D68">
        <v>20230100573300</v>
      </c>
      <c r="E68">
        <v>1</v>
      </c>
      <c r="F68">
        <v>2460.56</v>
      </c>
      <c r="G68">
        <v>2</v>
      </c>
      <c r="H68">
        <v>20230100573302</v>
      </c>
      <c r="I68">
        <v>202301005733021</v>
      </c>
      <c r="J68">
        <v>2460.56</v>
      </c>
      <c r="K68">
        <v>54</v>
      </c>
      <c r="L68">
        <v>2</v>
      </c>
      <c r="M68">
        <v>93883.347494434362</v>
      </c>
      <c r="N68">
        <v>16</v>
      </c>
      <c r="O68">
        <v>69.609044627088437</v>
      </c>
      <c r="P68" t="str">
        <f t="shared" si="2"/>
        <v>College</v>
      </c>
      <c r="Q68">
        <f t="shared" si="3"/>
        <v>11.44980830649196</v>
      </c>
    </row>
    <row r="69" spans="1:17">
      <c r="A69">
        <v>2024</v>
      </c>
      <c r="B69">
        <v>8397</v>
      </c>
      <c r="C69">
        <v>3</v>
      </c>
      <c r="D69">
        <v>20240300578100</v>
      </c>
      <c r="E69">
        <v>1</v>
      </c>
      <c r="F69">
        <v>2590.27</v>
      </c>
      <c r="G69">
        <v>1</v>
      </c>
      <c r="H69">
        <v>20240300578101</v>
      </c>
      <c r="I69">
        <v>202403005781011</v>
      </c>
      <c r="J69">
        <v>2590.27</v>
      </c>
      <c r="K69">
        <v>42</v>
      </c>
      <c r="L69">
        <v>2</v>
      </c>
      <c r="M69">
        <v>89654.023011681857</v>
      </c>
      <c r="N69">
        <v>16</v>
      </c>
      <c r="O69">
        <v>67.085442277620643</v>
      </c>
      <c r="P69" t="str">
        <f t="shared" si="2"/>
        <v>College</v>
      </c>
      <c r="Q69">
        <f t="shared" si="3"/>
        <v>11.403713352668738</v>
      </c>
    </row>
    <row r="70" spans="1:17">
      <c r="A70">
        <v>2024</v>
      </c>
      <c r="B70">
        <v>8404</v>
      </c>
      <c r="C70">
        <v>3</v>
      </c>
      <c r="D70">
        <v>20230200559500</v>
      </c>
      <c r="E70">
        <v>1</v>
      </c>
      <c r="F70">
        <v>1977.64</v>
      </c>
      <c r="G70">
        <v>2</v>
      </c>
      <c r="H70">
        <v>20230200559502</v>
      </c>
      <c r="I70">
        <v>202302005595021</v>
      </c>
      <c r="J70">
        <v>1977.64</v>
      </c>
      <c r="K70">
        <v>48</v>
      </c>
      <c r="L70">
        <v>2</v>
      </c>
      <c r="M70">
        <v>97560.798340897323</v>
      </c>
      <c r="N70">
        <v>16</v>
      </c>
      <c r="O70">
        <v>70.718460091705168</v>
      </c>
      <c r="P70" t="str">
        <f t="shared" si="2"/>
        <v>College</v>
      </c>
      <c r="Q70">
        <f t="shared" si="3"/>
        <v>11.488231035372404</v>
      </c>
    </row>
    <row r="71" spans="1:17">
      <c r="A71">
        <v>2024</v>
      </c>
      <c r="B71">
        <v>8484</v>
      </c>
      <c r="C71">
        <v>3</v>
      </c>
      <c r="D71">
        <v>0</v>
      </c>
      <c r="E71">
        <v>1</v>
      </c>
      <c r="F71">
        <v>3057.57</v>
      </c>
      <c r="G71">
        <v>2</v>
      </c>
      <c r="H71">
        <v>0</v>
      </c>
      <c r="I71">
        <v>0</v>
      </c>
      <c r="J71">
        <v>3057.57</v>
      </c>
      <c r="K71">
        <v>37</v>
      </c>
      <c r="L71">
        <v>2</v>
      </c>
      <c r="M71">
        <v>93582.029841965224</v>
      </c>
      <c r="N71">
        <v>16</v>
      </c>
      <c r="O71">
        <v>70.065818897775102</v>
      </c>
      <c r="P71" t="str">
        <f t="shared" si="2"/>
        <v>College</v>
      </c>
      <c r="Q71">
        <f t="shared" si="3"/>
        <v>11.446593655165568</v>
      </c>
    </row>
    <row r="72" spans="1:17">
      <c r="A72">
        <v>2024</v>
      </c>
      <c r="B72">
        <v>8612</v>
      </c>
      <c r="C72">
        <v>3</v>
      </c>
      <c r="D72">
        <v>20231200561600</v>
      </c>
      <c r="E72">
        <v>1</v>
      </c>
      <c r="F72">
        <v>4980.75</v>
      </c>
      <c r="G72">
        <v>2</v>
      </c>
      <c r="H72">
        <v>20231200561602</v>
      </c>
      <c r="I72">
        <v>202312005616021</v>
      </c>
      <c r="J72">
        <v>4980.75</v>
      </c>
      <c r="K72">
        <v>59</v>
      </c>
      <c r="L72">
        <v>2</v>
      </c>
      <c r="M72">
        <v>117019.3707002547</v>
      </c>
      <c r="N72">
        <v>18</v>
      </c>
      <c r="O72">
        <v>69.33705297976195</v>
      </c>
      <c r="P72" t="str">
        <f t="shared" si="2"/>
        <v>Grad School</v>
      </c>
      <c r="Q72">
        <f t="shared" si="3"/>
        <v>11.670094761616733</v>
      </c>
    </row>
    <row r="73" spans="1:17">
      <c r="A73">
        <v>2024</v>
      </c>
      <c r="B73">
        <v>8685</v>
      </c>
      <c r="C73">
        <v>3</v>
      </c>
      <c r="D73">
        <v>20230100578300</v>
      </c>
      <c r="E73">
        <v>1</v>
      </c>
      <c r="F73">
        <v>2823.31</v>
      </c>
      <c r="G73">
        <v>1</v>
      </c>
      <c r="H73">
        <v>20230100578301</v>
      </c>
      <c r="I73">
        <v>202301005783012</v>
      </c>
      <c r="J73">
        <v>2823.31</v>
      </c>
      <c r="K73">
        <v>27</v>
      </c>
      <c r="L73">
        <v>1</v>
      </c>
      <c r="M73">
        <v>35699.116261182295</v>
      </c>
      <c r="N73">
        <v>10</v>
      </c>
      <c r="O73">
        <v>73.130522320571316</v>
      </c>
      <c r="P73" t="str">
        <f t="shared" si="2"/>
        <v>High School</v>
      </c>
      <c r="Q73">
        <f t="shared" si="3"/>
        <v>10.482881212872599</v>
      </c>
    </row>
    <row r="74" spans="1:17">
      <c r="A74">
        <v>2024</v>
      </c>
      <c r="B74">
        <v>8779</v>
      </c>
      <c r="C74">
        <v>3</v>
      </c>
      <c r="D74">
        <v>0</v>
      </c>
      <c r="E74">
        <v>1</v>
      </c>
      <c r="F74">
        <v>2512.48</v>
      </c>
      <c r="G74">
        <v>2</v>
      </c>
      <c r="H74">
        <v>0</v>
      </c>
      <c r="I74">
        <v>0</v>
      </c>
      <c r="J74">
        <v>3578.98</v>
      </c>
      <c r="K74">
        <v>57</v>
      </c>
      <c r="L74">
        <v>2</v>
      </c>
      <c r="M74">
        <v>37860.506766198967</v>
      </c>
      <c r="N74">
        <v>11</v>
      </c>
      <c r="O74">
        <v>74.738295029697085</v>
      </c>
      <c r="P74" t="str">
        <f t="shared" si="2"/>
        <v>High School</v>
      </c>
      <c r="Q74">
        <f t="shared" si="3"/>
        <v>10.541663809940477</v>
      </c>
    </row>
    <row r="75" spans="1:17">
      <c r="A75">
        <v>2024</v>
      </c>
      <c r="B75">
        <v>8883</v>
      </c>
      <c r="C75">
        <v>3</v>
      </c>
      <c r="D75">
        <v>20240200564800</v>
      </c>
      <c r="E75">
        <v>1</v>
      </c>
      <c r="F75">
        <v>4693.8500000000004</v>
      </c>
      <c r="G75">
        <v>1</v>
      </c>
      <c r="H75">
        <v>20240200564801</v>
      </c>
      <c r="I75">
        <v>202402005648011</v>
      </c>
      <c r="J75">
        <v>4693.8500000000004</v>
      </c>
      <c r="K75">
        <v>41</v>
      </c>
      <c r="L75">
        <v>2</v>
      </c>
      <c r="M75">
        <v>57604.989754224807</v>
      </c>
      <c r="N75">
        <v>12</v>
      </c>
      <c r="O75">
        <v>69.599617769930788</v>
      </c>
      <c r="P75" t="str">
        <f t="shared" si="2"/>
        <v>High School</v>
      </c>
      <c r="Q75">
        <f t="shared" si="3"/>
        <v>10.961364470609537</v>
      </c>
    </row>
    <row r="76" spans="1:17">
      <c r="A76">
        <v>2024</v>
      </c>
      <c r="B76">
        <v>8883</v>
      </c>
      <c r="C76">
        <v>3</v>
      </c>
      <c r="D76">
        <v>20240200564800</v>
      </c>
      <c r="E76">
        <v>1</v>
      </c>
      <c r="F76">
        <v>4693.8500000000004</v>
      </c>
      <c r="G76">
        <v>5</v>
      </c>
      <c r="H76">
        <v>20240200564803</v>
      </c>
      <c r="I76">
        <v>202402005648031</v>
      </c>
      <c r="J76">
        <v>6404.3</v>
      </c>
      <c r="K76">
        <v>28</v>
      </c>
      <c r="L76">
        <v>1</v>
      </c>
      <c r="M76">
        <v>56590.641511881571</v>
      </c>
      <c r="N76">
        <v>12</v>
      </c>
      <c r="O76">
        <v>68.034582502442419</v>
      </c>
      <c r="P76" t="str">
        <f t="shared" si="2"/>
        <v>High School</v>
      </c>
      <c r="Q76">
        <f t="shared" si="3"/>
        <v>10.943598906207351</v>
      </c>
    </row>
    <row r="77" spans="1:17">
      <c r="A77">
        <v>2024</v>
      </c>
      <c r="B77">
        <v>9250</v>
      </c>
      <c r="C77">
        <v>3</v>
      </c>
      <c r="D77">
        <v>0</v>
      </c>
      <c r="E77">
        <v>1</v>
      </c>
      <c r="F77">
        <v>3008.35</v>
      </c>
      <c r="G77">
        <v>2</v>
      </c>
      <c r="H77">
        <v>0</v>
      </c>
      <c r="I77">
        <v>0</v>
      </c>
      <c r="J77">
        <v>3008.35</v>
      </c>
      <c r="K77">
        <v>32</v>
      </c>
      <c r="L77">
        <v>2</v>
      </c>
      <c r="M77">
        <v>118395.07872337484</v>
      </c>
      <c r="N77">
        <v>18</v>
      </c>
      <c r="O77">
        <v>68.733518899639208</v>
      </c>
      <c r="P77" t="str">
        <f t="shared" si="2"/>
        <v>Grad School</v>
      </c>
      <c r="Q77">
        <f t="shared" si="3"/>
        <v>11.68178243573184</v>
      </c>
    </row>
    <row r="78" spans="1:17">
      <c r="A78">
        <v>2024</v>
      </c>
      <c r="B78">
        <v>9253</v>
      </c>
      <c r="C78">
        <v>3</v>
      </c>
      <c r="D78">
        <v>0</v>
      </c>
      <c r="E78">
        <v>1</v>
      </c>
      <c r="F78">
        <v>3484.02</v>
      </c>
      <c r="G78">
        <v>6</v>
      </c>
      <c r="H78">
        <v>0</v>
      </c>
      <c r="I78">
        <v>0</v>
      </c>
      <c r="J78">
        <v>4119.8599999999997</v>
      </c>
      <c r="K78">
        <v>28</v>
      </c>
      <c r="L78">
        <v>2</v>
      </c>
      <c r="M78">
        <v>49355.713827099898</v>
      </c>
      <c r="N78">
        <v>12</v>
      </c>
      <c r="O78">
        <v>72.610930451724258</v>
      </c>
      <c r="P78" t="str">
        <f t="shared" si="2"/>
        <v>High School</v>
      </c>
      <c r="Q78">
        <f t="shared" si="3"/>
        <v>10.806808819863596</v>
      </c>
    </row>
    <row r="79" spans="1:17">
      <c r="A79">
        <v>2024</v>
      </c>
      <c r="B79">
        <v>9386</v>
      </c>
      <c r="C79">
        <v>3</v>
      </c>
      <c r="D79">
        <v>0</v>
      </c>
      <c r="E79">
        <v>1</v>
      </c>
      <c r="F79">
        <v>3023.14</v>
      </c>
      <c r="G79">
        <v>2</v>
      </c>
      <c r="H79">
        <v>0</v>
      </c>
      <c r="I79">
        <v>0</v>
      </c>
      <c r="J79">
        <v>3023.14</v>
      </c>
      <c r="K79">
        <v>44</v>
      </c>
      <c r="L79">
        <v>2</v>
      </c>
      <c r="M79">
        <v>52468.182678827703</v>
      </c>
      <c r="N79">
        <v>12</v>
      </c>
      <c r="O79">
        <v>70.754906101394653</v>
      </c>
      <c r="P79" t="str">
        <f t="shared" si="2"/>
        <v>High School</v>
      </c>
      <c r="Q79">
        <f t="shared" si="3"/>
        <v>10.867962220647884</v>
      </c>
    </row>
    <row r="80" spans="1:17">
      <c r="A80">
        <v>2024</v>
      </c>
      <c r="B80">
        <v>9546</v>
      </c>
      <c r="C80">
        <v>3</v>
      </c>
      <c r="D80">
        <v>20230100578600</v>
      </c>
      <c r="E80">
        <v>1</v>
      </c>
      <c r="F80">
        <v>2652.89</v>
      </c>
      <c r="G80">
        <v>1</v>
      </c>
      <c r="H80">
        <v>20230100578601</v>
      </c>
      <c r="I80">
        <v>202301005786011</v>
      </c>
      <c r="J80">
        <v>2652.89</v>
      </c>
      <c r="K80">
        <v>41</v>
      </c>
      <c r="L80">
        <v>1</v>
      </c>
      <c r="M80">
        <v>51538.26771491699</v>
      </c>
      <c r="N80">
        <v>12</v>
      </c>
      <c r="O80">
        <v>72.027431803431512</v>
      </c>
      <c r="P80" t="str">
        <f t="shared" si="2"/>
        <v>High School</v>
      </c>
      <c r="Q80">
        <f t="shared" si="3"/>
        <v>10.850079873143198</v>
      </c>
    </row>
    <row r="81" spans="1:17">
      <c r="A81">
        <v>2024</v>
      </c>
      <c r="B81">
        <v>9589</v>
      </c>
      <c r="C81">
        <v>3</v>
      </c>
      <c r="D81">
        <v>20221204322400</v>
      </c>
      <c r="E81">
        <v>1</v>
      </c>
      <c r="F81">
        <v>4406.9799999999996</v>
      </c>
      <c r="G81">
        <v>3</v>
      </c>
      <c r="H81">
        <v>20221204322403</v>
      </c>
      <c r="I81">
        <v>202212043224031</v>
      </c>
      <c r="J81">
        <v>6419.85</v>
      </c>
      <c r="K81">
        <v>26</v>
      </c>
      <c r="L81">
        <v>1</v>
      </c>
      <c r="M81">
        <v>99164.64450699075</v>
      </c>
      <c r="N81">
        <v>16</v>
      </c>
      <c r="O81">
        <v>70.297052886137365</v>
      </c>
      <c r="P81" t="str">
        <f t="shared" si="2"/>
        <v>College</v>
      </c>
      <c r="Q81">
        <f t="shared" si="3"/>
        <v>11.504536823565658</v>
      </c>
    </row>
    <row r="82" spans="1:17">
      <c r="A82">
        <v>2024</v>
      </c>
      <c r="B82">
        <v>9596</v>
      </c>
      <c r="C82">
        <v>3</v>
      </c>
      <c r="D82">
        <v>20231200563800</v>
      </c>
      <c r="E82">
        <v>1</v>
      </c>
      <c r="F82">
        <v>2993.77</v>
      </c>
      <c r="G82">
        <v>3</v>
      </c>
      <c r="H82">
        <v>20231200563803</v>
      </c>
      <c r="I82">
        <v>202312005638031</v>
      </c>
      <c r="J82">
        <v>1991.23</v>
      </c>
      <c r="K82">
        <v>51</v>
      </c>
      <c r="L82">
        <v>2</v>
      </c>
      <c r="M82">
        <v>50862.92424536778</v>
      </c>
      <c r="N82">
        <v>11</v>
      </c>
      <c r="O82">
        <v>70.983681020680322</v>
      </c>
      <c r="P82" t="str">
        <f t="shared" si="2"/>
        <v>High School</v>
      </c>
      <c r="Q82">
        <f t="shared" si="3"/>
        <v>10.836889533299839</v>
      </c>
    </row>
    <row r="83" spans="1:17">
      <c r="A83">
        <v>2024</v>
      </c>
      <c r="B83">
        <v>9637</v>
      </c>
      <c r="C83">
        <v>3</v>
      </c>
      <c r="D83">
        <v>0</v>
      </c>
      <c r="E83">
        <v>1</v>
      </c>
      <c r="F83">
        <v>2903.23</v>
      </c>
      <c r="G83">
        <v>3</v>
      </c>
      <c r="H83">
        <v>0</v>
      </c>
      <c r="I83">
        <v>0</v>
      </c>
      <c r="J83">
        <v>5642.09</v>
      </c>
      <c r="K83">
        <v>58</v>
      </c>
      <c r="L83">
        <v>1</v>
      </c>
      <c r="M83">
        <v>35296.854127221093</v>
      </c>
      <c r="N83">
        <v>10</v>
      </c>
      <c r="O83">
        <v>68.727882042702873</v>
      </c>
      <c r="P83" t="str">
        <f t="shared" si="2"/>
        <v>High School</v>
      </c>
      <c r="Q83">
        <f t="shared" si="3"/>
        <v>10.47154912074109</v>
      </c>
    </row>
    <row r="84" spans="1:17">
      <c r="A84">
        <v>2024</v>
      </c>
      <c r="B84">
        <v>9718</v>
      </c>
      <c r="C84">
        <v>3</v>
      </c>
      <c r="D84">
        <v>20240300569400</v>
      </c>
      <c r="E84">
        <v>1</v>
      </c>
      <c r="F84">
        <v>2359.65</v>
      </c>
      <c r="G84">
        <v>1</v>
      </c>
      <c r="H84">
        <v>20240300569401</v>
      </c>
      <c r="I84">
        <v>202403005694011</v>
      </c>
      <c r="J84">
        <v>2359.65</v>
      </c>
      <c r="K84">
        <v>33</v>
      </c>
      <c r="L84">
        <v>2</v>
      </c>
      <c r="M84">
        <v>43937.665884900409</v>
      </c>
      <c r="N84">
        <v>11</v>
      </c>
      <c r="O84">
        <v>71.102145978325879</v>
      </c>
      <c r="P84" t="str">
        <f t="shared" si="2"/>
        <v>High School</v>
      </c>
      <c r="Q84">
        <f t="shared" si="3"/>
        <v>10.690527224020157</v>
      </c>
    </row>
    <row r="85" spans="1:17">
      <c r="A85">
        <v>2024</v>
      </c>
      <c r="B85">
        <v>9821</v>
      </c>
      <c r="C85">
        <v>3</v>
      </c>
      <c r="D85">
        <v>0</v>
      </c>
      <c r="E85">
        <v>1</v>
      </c>
      <c r="F85">
        <v>2337.64</v>
      </c>
      <c r="G85">
        <v>1</v>
      </c>
      <c r="H85">
        <v>0</v>
      </c>
      <c r="I85">
        <v>0</v>
      </c>
      <c r="J85">
        <v>2337.64</v>
      </c>
      <c r="K85">
        <v>50</v>
      </c>
      <c r="L85">
        <v>2</v>
      </c>
      <c r="M85">
        <v>95029.232937974506</v>
      </c>
      <c r="N85">
        <v>16</v>
      </c>
      <c r="O85">
        <v>71.09185653678469</v>
      </c>
      <c r="P85" t="str">
        <f t="shared" si="2"/>
        <v>College</v>
      </c>
      <c r="Q85">
        <f t="shared" si="3"/>
        <v>11.461939838384659</v>
      </c>
    </row>
    <row r="86" spans="1:17">
      <c r="A86">
        <v>2024</v>
      </c>
      <c r="B86">
        <v>9983</v>
      </c>
      <c r="C86">
        <v>3</v>
      </c>
      <c r="D86">
        <v>0</v>
      </c>
      <c r="E86">
        <v>1</v>
      </c>
      <c r="F86">
        <v>3029.75</v>
      </c>
      <c r="G86">
        <v>1</v>
      </c>
      <c r="H86">
        <v>0</v>
      </c>
      <c r="I86">
        <v>0</v>
      </c>
      <c r="J86">
        <v>3029.75</v>
      </c>
      <c r="K86">
        <v>37</v>
      </c>
      <c r="L86">
        <v>2</v>
      </c>
      <c r="M86">
        <v>142095.91097436807</v>
      </c>
      <c r="N86">
        <v>20</v>
      </c>
      <c r="O86">
        <v>71.054023962989433</v>
      </c>
      <c r="P86" t="str">
        <f t="shared" si="2"/>
        <v>Grad School</v>
      </c>
      <c r="Q86">
        <f t="shared" si="3"/>
        <v>11.864257537980579</v>
      </c>
    </row>
    <row r="87" spans="1:17">
      <c r="A87">
        <v>2024</v>
      </c>
      <c r="B87">
        <v>10067</v>
      </c>
      <c r="C87">
        <v>3</v>
      </c>
      <c r="D87">
        <v>20240104118200</v>
      </c>
      <c r="E87">
        <v>1</v>
      </c>
      <c r="F87">
        <v>6496.18</v>
      </c>
      <c r="G87">
        <v>1</v>
      </c>
      <c r="H87">
        <v>20240104118202</v>
      </c>
      <c r="I87">
        <v>202401041182021</v>
      </c>
      <c r="J87">
        <v>6496.18</v>
      </c>
      <c r="K87">
        <v>30</v>
      </c>
      <c r="L87">
        <v>2</v>
      </c>
      <c r="M87">
        <v>51862.540368058319</v>
      </c>
      <c r="N87">
        <v>12</v>
      </c>
      <c r="O87">
        <v>69.013738180338095</v>
      </c>
      <c r="P87" t="str">
        <f t="shared" si="2"/>
        <v>High School</v>
      </c>
      <c r="Q87">
        <f t="shared" si="3"/>
        <v>10.856352043007815</v>
      </c>
    </row>
    <row r="88" spans="1:17">
      <c r="A88">
        <v>2024</v>
      </c>
      <c r="B88">
        <v>10081</v>
      </c>
      <c r="C88">
        <v>3</v>
      </c>
      <c r="D88">
        <v>20230100562100</v>
      </c>
      <c r="E88">
        <v>1</v>
      </c>
      <c r="F88">
        <v>3651.18</v>
      </c>
      <c r="G88">
        <v>1</v>
      </c>
      <c r="H88">
        <v>20230100562101</v>
      </c>
      <c r="I88">
        <v>202301005621011</v>
      </c>
      <c r="J88">
        <v>3651.18</v>
      </c>
      <c r="K88">
        <v>27</v>
      </c>
      <c r="L88">
        <v>1</v>
      </c>
      <c r="M88">
        <v>47234.468397458295</v>
      </c>
      <c r="N88">
        <v>12</v>
      </c>
      <c r="O88">
        <v>70.379047447142199</v>
      </c>
      <c r="P88" t="str">
        <f t="shared" si="2"/>
        <v>High School</v>
      </c>
      <c r="Q88">
        <f t="shared" si="3"/>
        <v>10.762879167719628</v>
      </c>
    </row>
    <row r="89" spans="1:17">
      <c r="A89">
        <v>2024</v>
      </c>
      <c r="B89">
        <v>10099</v>
      </c>
      <c r="C89">
        <v>3</v>
      </c>
      <c r="D89">
        <v>20230300578700</v>
      </c>
      <c r="E89">
        <v>1</v>
      </c>
      <c r="F89">
        <v>3612.58</v>
      </c>
      <c r="G89">
        <v>4</v>
      </c>
      <c r="H89">
        <v>20230300578703</v>
      </c>
      <c r="I89">
        <v>202303005787031</v>
      </c>
      <c r="J89">
        <v>2972.05</v>
      </c>
      <c r="K89">
        <v>41</v>
      </c>
      <c r="L89">
        <v>2</v>
      </c>
      <c r="M89">
        <v>27756.03239186389</v>
      </c>
      <c r="N89">
        <v>10</v>
      </c>
      <c r="O89">
        <v>68.226566072651892</v>
      </c>
      <c r="P89" t="str">
        <f t="shared" si="2"/>
        <v>High School</v>
      </c>
      <c r="Q89">
        <f t="shared" si="3"/>
        <v>10.231208479040804</v>
      </c>
    </row>
    <row r="90" spans="1:17">
      <c r="A90">
        <v>2024</v>
      </c>
      <c r="B90">
        <v>10295</v>
      </c>
      <c r="C90">
        <v>3</v>
      </c>
      <c r="D90">
        <v>20230200509700</v>
      </c>
      <c r="E90">
        <v>1</v>
      </c>
      <c r="F90">
        <v>1874.97</v>
      </c>
      <c r="G90">
        <v>4</v>
      </c>
      <c r="H90">
        <v>20230200509704</v>
      </c>
      <c r="I90">
        <v>202302005097041</v>
      </c>
      <c r="J90">
        <v>4334.07</v>
      </c>
      <c r="K90">
        <v>30</v>
      </c>
      <c r="L90">
        <v>1</v>
      </c>
      <c r="M90">
        <v>57376.215122745809</v>
      </c>
      <c r="N90">
        <v>12</v>
      </c>
      <c r="O90">
        <v>69.219248378868258</v>
      </c>
      <c r="P90" t="str">
        <f t="shared" si="2"/>
        <v>High School</v>
      </c>
      <c r="Q90">
        <f t="shared" si="3"/>
        <v>10.957385125748532</v>
      </c>
    </row>
    <row r="91" spans="1:17">
      <c r="A91">
        <v>2024</v>
      </c>
      <c r="B91">
        <v>10412</v>
      </c>
      <c r="C91">
        <v>3</v>
      </c>
      <c r="D91">
        <v>20230300518700</v>
      </c>
      <c r="E91">
        <v>1</v>
      </c>
      <c r="F91">
        <v>5122.51</v>
      </c>
      <c r="G91">
        <v>2</v>
      </c>
      <c r="H91">
        <v>20230300518702</v>
      </c>
      <c r="I91">
        <v>202303005187021</v>
      </c>
      <c r="J91">
        <v>5122.51</v>
      </c>
      <c r="K91">
        <v>54</v>
      </c>
      <c r="L91">
        <v>2</v>
      </c>
      <c r="M91">
        <v>94917.340108043878</v>
      </c>
      <c r="N91">
        <v>16</v>
      </c>
      <c r="O91">
        <v>69.386537109897915</v>
      </c>
      <c r="P91" t="str">
        <f t="shared" si="2"/>
        <v>College</v>
      </c>
      <c r="Q91">
        <f t="shared" si="3"/>
        <v>11.460761687696506</v>
      </c>
    </row>
    <row r="92" spans="1:17">
      <c r="A92">
        <v>2024</v>
      </c>
      <c r="B92">
        <v>10435</v>
      </c>
      <c r="C92">
        <v>3</v>
      </c>
      <c r="D92">
        <v>20230200514700</v>
      </c>
      <c r="E92">
        <v>1</v>
      </c>
      <c r="F92">
        <v>1940.5</v>
      </c>
      <c r="G92">
        <v>1</v>
      </c>
      <c r="H92">
        <v>20230200514701</v>
      </c>
      <c r="I92">
        <v>202302005147011</v>
      </c>
      <c r="J92">
        <v>1940.5</v>
      </c>
      <c r="K92">
        <v>49</v>
      </c>
      <c r="L92">
        <v>1</v>
      </c>
      <c r="M92">
        <v>30298.913684713745</v>
      </c>
      <c r="N92">
        <v>10</v>
      </c>
      <c r="O92">
        <v>69.805163061102817</v>
      </c>
      <c r="P92" t="str">
        <f t="shared" si="2"/>
        <v>High School</v>
      </c>
      <c r="Q92">
        <f t="shared" si="3"/>
        <v>10.318867138865118</v>
      </c>
    </row>
    <row r="93" spans="1:17">
      <c r="A93">
        <v>2024</v>
      </c>
      <c r="B93">
        <v>10541</v>
      </c>
      <c r="C93">
        <v>3</v>
      </c>
      <c r="D93">
        <v>0</v>
      </c>
      <c r="E93">
        <v>1</v>
      </c>
      <c r="F93">
        <v>3290.29</v>
      </c>
      <c r="G93">
        <v>1</v>
      </c>
      <c r="H93">
        <v>0</v>
      </c>
      <c r="I93">
        <v>0</v>
      </c>
      <c r="J93">
        <v>3290.29</v>
      </c>
      <c r="K93">
        <v>28</v>
      </c>
      <c r="L93">
        <v>1</v>
      </c>
      <c r="M93">
        <v>83906.009839252583</v>
      </c>
      <c r="N93">
        <v>14</v>
      </c>
      <c r="O93">
        <v>71.034020234697522</v>
      </c>
      <c r="P93" t="str">
        <f t="shared" si="2"/>
        <v>College</v>
      </c>
      <c r="Q93">
        <f t="shared" si="3"/>
        <v>11.337452520870286</v>
      </c>
    </row>
    <row r="94" spans="1:17">
      <c r="A94">
        <v>2024</v>
      </c>
      <c r="B94">
        <v>10571</v>
      </c>
      <c r="C94">
        <v>3</v>
      </c>
      <c r="D94">
        <v>0</v>
      </c>
      <c r="E94">
        <v>1</v>
      </c>
      <c r="F94">
        <v>2388.6</v>
      </c>
      <c r="G94">
        <v>2</v>
      </c>
      <c r="H94">
        <v>0</v>
      </c>
      <c r="I94">
        <v>0</v>
      </c>
      <c r="J94">
        <v>2388.6</v>
      </c>
      <c r="K94">
        <v>53</v>
      </c>
      <c r="L94">
        <v>2</v>
      </c>
      <c r="M94">
        <v>73003.961880526505</v>
      </c>
      <c r="N94">
        <v>14</v>
      </c>
      <c r="O94">
        <v>70.656161134451878</v>
      </c>
      <c r="P94" t="str">
        <f t="shared" si="2"/>
        <v>College</v>
      </c>
      <c r="Q94">
        <f t="shared" si="3"/>
        <v>11.198268990993817</v>
      </c>
    </row>
    <row r="95" spans="1:17">
      <c r="A95">
        <v>2024</v>
      </c>
      <c r="B95">
        <v>10577</v>
      </c>
      <c r="C95">
        <v>3</v>
      </c>
      <c r="D95">
        <v>20231200522200</v>
      </c>
      <c r="E95">
        <v>1</v>
      </c>
      <c r="F95">
        <v>2967.18</v>
      </c>
      <c r="G95">
        <v>2</v>
      </c>
      <c r="H95">
        <v>20231200522203</v>
      </c>
      <c r="I95">
        <v>202312005222031</v>
      </c>
      <c r="J95">
        <v>3902.73</v>
      </c>
      <c r="K95">
        <v>33</v>
      </c>
      <c r="L95">
        <v>1</v>
      </c>
      <c r="M95">
        <v>99606.851076623527</v>
      </c>
      <c r="N95">
        <v>16</v>
      </c>
      <c r="O95">
        <v>68.017300705995822</v>
      </c>
      <c r="P95" t="str">
        <f t="shared" si="2"/>
        <v>College</v>
      </c>
      <c r="Q95">
        <f t="shared" si="3"/>
        <v>11.508986227116923</v>
      </c>
    </row>
    <row r="96" spans="1:17">
      <c r="A96">
        <v>2024</v>
      </c>
      <c r="B96">
        <v>10618</v>
      </c>
      <c r="C96">
        <v>3</v>
      </c>
      <c r="D96">
        <v>20230100523800</v>
      </c>
      <c r="E96">
        <v>1</v>
      </c>
      <c r="F96">
        <v>3820.58</v>
      </c>
      <c r="G96">
        <v>2</v>
      </c>
      <c r="H96">
        <v>20230100523802</v>
      </c>
      <c r="I96">
        <v>202301005238021</v>
      </c>
      <c r="J96">
        <v>3820.58</v>
      </c>
      <c r="K96">
        <v>32</v>
      </c>
      <c r="L96">
        <v>1</v>
      </c>
      <c r="M96">
        <v>48244.329031590343</v>
      </c>
      <c r="N96">
        <v>12</v>
      </c>
      <c r="O96">
        <v>68.642265983508992</v>
      </c>
      <c r="P96" t="str">
        <f t="shared" si="2"/>
        <v>High School</v>
      </c>
      <c r="Q96">
        <f t="shared" si="3"/>
        <v>10.78403356683555</v>
      </c>
    </row>
    <row r="97" spans="1:17">
      <c r="A97">
        <v>2024</v>
      </c>
      <c r="B97">
        <v>10626</v>
      </c>
      <c r="C97">
        <v>3</v>
      </c>
      <c r="D97">
        <v>20240300524300</v>
      </c>
      <c r="E97">
        <v>1</v>
      </c>
      <c r="F97">
        <v>2256.13</v>
      </c>
      <c r="G97">
        <v>1</v>
      </c>
      <c r="H97">
        <v>20240300524301</v>
      </c>
      <c r="I97">
        <v>202403005243011</v>
      </c>
      <c r="J97">
        <v>2256.13</v>
      </c>
      <c r="K97">
        <v>59</v>
      </c>
      <c r="L97">
        <v>2</v>
      </c>
      <c r="M97">
        <v>94614.14877373309</v>
      </c>
      <c r="N97">
        <v>16</v>
      </c>
      <c r="O97">
        <v>67.268598039122722</v>
      </c>
      <c r="P97" t="str">
        <f t="shared" si="2"/>
        <v>College</v>
      </c>
      <c r="Q97">
        <f t="shared" si="3"/>
        <v>11.457562308060727</v>
      </c>
    </row>
    <row r="98" spans="1:17">
      <c r="A98">
        <v>2024</v>
      </c>
      <c r="B98">
        <v>10789</v>
      </c>
      <c r="C98">
        <v>3</v>
      </c>
      <c r="D98">
        <v>20221203878200</v>
      </c>
      <c r="E98">
        <v>1</v>
      </c>
      <c r="F98">
        <v>2072.35</v>
      </c>
      <c r="G98">
        <v>2</v>
      </c>
      <c r="H98">
        <v>20221203878202</v>
      </c>
      <c r="I98">
        <v>202212038782021</v>
      </c>
      <c r="J98">
        <v>2072.35</v>
      </c>
      <c r="K98">
        <v>42</v>
      </c>
      <c r="L98">
        <v>1</v>
      </c>
      <c r="M98">
        <v>67488.940315424174</v>
      </c>
      <c r="N98">
        <v>14</v>
      </c>
      <c r="O98">
        <v>68.186377728735266</v>
      </c>
      <c r="P98" t="str">
        <f t="shared" si="2"/>
        <v>College</v>
      </c>
      <c r="Q98">
        <f t="shared" si="3"/>
        <v>11.119719016257305</v>
      </c>
    </row>
    <row r="99" spans="1:17">
      <c r="A99">
        <v>2024</v>
      </c>
      <c r="B99">
        <v>10881</v>
      </c>
      <c r="C99">
        <v>3</v>
      </c>
      <c r="D99">
        <v>0</v>
      </c>
      <c r="E99">
        <v>1</v>
      </c>
      <c r="F99">
        <v>2959.59</v>
      </c>
      <c r="G99">
        <v>1</v>
      </c>
      <c r="H99">
        <v>0</v>
      </c>
      <c r="I99">
        <v>0</v>
      </c>
      <c r="J99">
        <v>2959.59</v>
      </c>
      <c r="K99">
        <v>29</v>
      </c>
      <c r="L99">
        <v>1</v>
      </c>
      <c r="M99">
        <v>68680.528851318173</v>
      </c>
      <c r="N99">
        <v>14</v>
      </c>
      <c r="O99">
        <v>70.119925761945083</v>
      </c>
      <c r="P99" t="str">
        <f t="shared" si="2"/>
        <v>College</v>
      </c>
      <c r="Q99">
        <f t="shared" si="3"/>
        <v>11.137221015204803</v>
      </c>
    </row>
    <row r="100" spans="1:17">
      <c r="A100">
        <v>2024</v>
      </c>
      <c r="B100">
        <v>11014</v>
      </c>
      <c r="C100">
        <v>3</v>
      </c>
      <c r="D100">
        <v>20240100515000</v>
      </c>
      <c r="E100">
        <v>1</v>
      </c>
      <c r="F100">
        <v>5692.18</v>
      </c>
      <c r="G100">
        <v>1</v>
      </c>
      <c r="H100">
        <v>20240100515001</v>
      </c>
      <c r="I100">
        <v>202401005150011</v>
      </c>
      <c r="J100">
        <v>5692.18</v>
      </c>
      <c r="K100">
        <v>62</v>
      </c>
      <c r="L100">
        <v>1</v>
      </c>
      <c r="M100">
        <v>73608.721713973209</v>
      </c>
      <c r="N100">
        <v>14</v>
      </c>
      <c r="O100">
        <v>66.793478199079985</v>
      </c>
      <c r="P100" t="str">
        <f t="shared" si="2"/>
        <v>College</v>
      </c>
      <c r="Q100">
        <f t="shared" si="3"/>
        <v>11.206518799244762</v>
      </c>
    </row>
    <row r="101" spans="1:17">
      <c r="A101">
        <v>2024</v>
      </c>
      <c r="B101">
        <v>11267</v>
      </c>
      <c r="C101">
        <v>3</v>
      </c>
      <c r="D101">
        <v>20230200512300</v>
      </c>
      <c r="E101">
        <v>1</v>
      </c>
      <c r="F101">
        <v>2742.94</v>
      </c>
      <c r="G101">
        <v>2</v>
      </c>
      <c r="H101">
        <v>20230200512302</v>
      </c>
      <c r="I101">
        <v>202302005123021</v>
      </c>
      <c r="J101">
        <v>2742.94</v>
      </c>
      <c r="K101">
        <v>46</v>
      </c>
      <c r="L101">
        <v>2</v>
      </c>
      <c r="M101">
        <v>53572.200589092572</v>
      </c>
      <c r="N101">
        <v>12</v>
      </c>
      <c r="O101">
        <v>71.786161030643996</v>
      </c>
      <c r="P101" t="str">
        <f t="shared" si="2"/>
        <v>High School</v>
      </c>
      <c r="Q101">
        <f t="shared" si="3"/>
        <v>10.888785566789792</v>
      </c>
    </row>
    <row r="102" spans="1:17">
      <c r="A102">
        <v>2024</v>
      </c>
      <c r="B102">
        <v>11271</v>
      </c>
      <c r="C102">
        <v>3</v>
      </c>
      <c r="D102">
        <v>20240200523300</v>
      </c>
      <c r="E102">
        <v>1</v>
      </c>
      <c r="F102">
        <v>4971.3599999999997</v>
      </c>
      <c r="G102">
        <v>1</v>
      </c>
      <c r="H102">
        <v>20240200523301</v>
      </c>
      <c r="I102">
        <v>202402005233011</v>
      </c>
      <c r="J102">
        <v>4971.3599999999997</v>
      </c>
      <c r="K102">
        <v>61</v>
      </c>
      <c r="L102">
        <v>2</v>
      </c>
      <c r="M102">
        <v>93732.201486615479</v>
      </c>
      <c r="N102">
        <v>16</v>
      </c>
      <c r="O102">
        <v>68.570368370249781</v>
      </c>
      <c r="P102" t="str">
        <f t="shared" si="2"/>
        <v>College</v>
      </c>
      <c r="Q102">
        <f t="shared" si="3"/>
        <v>11.448197074999277</v>
      </c>
    </row>
    <row r="103" spans="1:17">
      <c r="A103">
        <v>2024</v>
      </c>
      <c r="B103">
        <v>11336</v>
      </c>
      <c r="C103">
        <v>3</v>
      </c>
      <c r="D103">
        <v>0</v>
      </c>
      <c r="E103">
        <v>1</v>
      </c>
      <c r="F103">
        <v>2514.09</v>
      </c>
      <c r="G103">
        <v>1</v>
      </c>
      <c r="H103">
        <v>0</v>
      </c>
      <c r="I103">
        <v>0</v>
      </c>
      <c r="J103">
        <v>2514.09</v>
      </c>
      <c r="K103">
        <v>28</v>
      </c>
      <c r="L103">
        <v>2</v>
      </c>
      <c r="M103">
        <v>45436.193843026616</v>
      </c>
      <c r="N103">
        <v>11</v>
      </c>
      <c r="O103">
        <v>69.251917458477749</v>
      </c>
      <c r="P103" t="str">
        <f t="shared" si="2"/>
        <v>High School</v>
      </c>
      <c r="Q103">
        <f t="shared" si="3"/>
        <v>10.724064287629442</v>
      </c>
    </row>
    <row r="104" spans="1:17">
      <c r="A104">
        <v>2024</v>
      </c>
      <c r="B104">
        <v>11395</v>
      </c>
      <c r="C104">
        <v>3</v>
      </c>
      <c r="D104">
        <v>20230100524600</v>
      </c>
      <c r="E104">
        <v>1</v>
      </c>
      <c r="F104">
        <v>2317.5100000000002</v>
      </c>
      <c r="G104">
        <v>2</v>
      </c>
      <c r="H104">
        <v>20230100524602</v>
      </c>
      <c r="I104">
        <v>202301005246021</v>
      </c>
      <c r="J104">
        <v>2317.5100000000002</v>
      </c>
      <c r="K104">
        <v>36</v>
      </c>
      <c r="L104">
        <v>2</v>
      </c>
      <c r="M104">
        <v>77079.975670358501</v>
      </c>
      <c r="N104">
        <v>14</v>
      </c>
      <c r="O104">
        <v>70.876848642408561</v>
      </c>
      <c r="P104" t="str">
        <f t="shared" si="2"/>
        <v>College</v>
      </c>
      <c r="Q104">
        <f t="shared" si="3"/>
        <v>11.252598806886821</v>
      </c>
    </row>
    <row r="105" spans="1:17">
      <c r="A105">
        <v>2024</v>
      </c>
      <c r="B105">
        <v>11532</v>
      </c>
      <c r="C105">
        <v>3</v>
      </c>
      <c r="D105">
        <v>0</v>
      </c>
      <c r="E105">
        <v>1</v>
      </c>
      <c r="F105">
        <v>2494.13</v>
      </c>
      <c r="G105">
        <v>2</v>
      </c>
      <c r="H105">
        <v>0</v>
      </c>
      <c r="I105">
        <v>0</v>
      </c>
      <c r="J105">
        <v>2494.13</v>
      </c>
      <c r="K105">
        <v>56</v>
      </c>
      <c r="L105">
        <v>2</v>
      </c>
      <c r="M105">
        <v>29044.994295940502</v>
      </c>
      <c r="N105">
        <v>10</v>
      </c>
      <c r="O105">
        <v>70.958291991177617</v>
      </c>
      <c r="P105" t="str">
        <f t="shared" si="2"/>
        <v>High School</v>
      </c>
      <c r="Q105">
        <f t="shared" si="3"/>
        <v>10.276601434039645</v>
      </c>
    </row>
    <row r="106" spans="1:17">
      <c r="A106">
        <v>2024</v>
      </c>
      <c r="B106">
        <v>11657</v>
      </c>
      <c r="C106">
        <v>3</v>
      </c>
      <c r="D106">
        <v>20230300513100</v>
      </c>
      <c r="E106">
        <v>1</v>
      </c>
      <c r="F106">
        <v>2277.52</v>
      </c>
      <c r="G106">
        <v>2</v>
      </c>
      <c r="H106">
        <v>20230300513102</v>
      </c>
      <c r="I106">
        <v>202303005131021</v>
      </c>
      <c r="J106">
        <v>2277.52</v>
      </c>
      <c r="K106">
        <v>36</v>
      </c>
      <c r="L106">
        <v>1</v>
      </c>
      <c r="M106">
        <v>52899.36293456571</v>
      </c>
      <c r="N106">
        <v>12</v>
      </c>
      <c r="O106">
        <v>65.801151788472481</v>
      </c>
      <c r="P106" t="str">
        <f t="shared" si="2"/>
        <v>High School</v>
      </c>
      <c r="Q106">
        <f t="shared" si="3"/>
        <v>10.876146574949031</v>
      </c>
    </row>
    <row r="107" spans="1:17">
      <c r="A107">
        <v>2024</v>
      </c>
      <c r="B107">
        <v>11747</v>
      </c>
      <c r="C107">
        <v>3</v>
      </c>
      <c r="D107">
        <v>20240300524200</v>
      </c>
      <c r="E107">
        <v>1</v>
      </c>
      <c r="F107">
        <v>1891.1</v>
      </c>
      <c r="G107">
        <v>2</v>
      </c>
      <c r="H107">
        <v>20240300524202</v>
      </c>
      <c r="I107">
        <v>202403005242021</v>
      </c>
      <c r="J107">
        <v>1891.1</v>
      </c>
      <c r="K107">
        <v>43</v>
      </c>
      <c r="L107">
        <v>2</v>
      </c>
      <c r="M107">
        <v>24937.295716124252</v>
      </c>
      <c r="N107">
        <v>10</v>
      </c>
      <c r="O107">
        <v>70.343340997928351</v>
      </c>
      <c r="P107" t="str">
        <f t="shared" si="2"/>
        <v>High School</v>
      </c>
      <c r="Q107">
        <f t="shared" si="3"/>
        <v>10.124119781764049</v>
      </c>
    </row>
    <row r="108" spans="1:17">
      <c r="A108">
        <v>2024</v>
      </c>
      <c r="B108">
        <v>11750</v>
      </c>
      <c r="C108">
        <v>3</v>
      </c>
      <c r="D108">
        <v>20230100531900</v>
      </c>
      <c r="E108">
        <v>1</v>
      </c>
      <c r="F108">
        <v>1971.29</v>
      </c>
      <c r="G108">
        <v>3</v>
      </c>
      <c r="H108">
        <v>20230100531903</v>
      </c>
      <c r="I108">
        <v>202301005319031</v>
      </c>
      <c r="J108">
        <v>5732.01</v>
      </c>
      <c r="K108">
        <v>42</v>
      </c>
      <c r="L108">
        <v>1</v>
      </c>
      <c r="M108">
        <v>50092.977030503404</v>
      </c>
      <c r="N108">
        <v>12</v>
      </c>
      <c r="O108">
        <v>70.471906958407473</v>
      </c>
      <c r="P108" t="str">
        <f t="shared" si="2"/>
        <v>High School</v>
      </c>
      <c r="Q108">
        <f t="shared" si="3"/>
        <v>10.821636098215089</v>
      </c>
    </row>
    <row r="109" spans="1:17">
      <c r="A109">
        <v>2024</v>
      </c>
      <c r="B109">
        <v>11829</v>
      </c>
      <c r="C109">
        <v>3</v>
      </c>
      <c r="D109">
        <v>0</v>
      </c>
      <c r="E109">
        <v>1</v>
      </c>
      <c r="F109">
        <v>4408.3100000000004</v>
      </c>
      <c r="G109">
        <v>1</v>
      </c>
      <c r="H109">
        <v>0</v>
      </c>
      <c r="I109">
        <v>0</v>
      </c>
      <c r="J109">
        <v>4408.3100000000004</v>
      </c>
      <c r="K109">
        <v>54</v>
      </c>
      <c r="L109">
        <v>2</v>
      </c>
      <c r="M109">
        <v>78170.796123881606</v>
      </c>
      <c r="N109">
        <v>14</v>
      </c>
      <c r="O109">
        <v>72.369394300546702</v>
      </c>
      <c r="P109" t="str">
        <f t="shared" si="2"/>
        <v>College</v>
      </c>
      <c r="Q109">
        <f t="shared" si="3"/>
        <v>11.266651405681916</v>
      </c>
    </row>
    <row r="110" spans="1:17">
      <c r="A110">
        <v>2024</v>
      </c>
      <c r="B110">
        <v>11863</v>
      </c>
      <c r="C110">
        <v>3</v>
      </c>
      <c r="D110">
        <v>20240300535200</v>
      </c>
      <c r="E110">
        <v>1</v>
      </c>
      <c r="F110">
        <v>2628.1</v>
      </c>
      <c r="G110">
        <v>2</v>
      </c>
      <c r="H110">
        <v>20240300535202</v>
      </c>
      <c r="I110">
        <v>202403005352021</v>
      </c>
      <c r="J110">
        <v>2628.1</v>
      </c>
      <c r="K110">
        <v>48</v>
      </c>
      <c r="L110">
        <v>2</v>
      </c>
      <c r="M110">
        <v>94390.336929607089</v>
      </c>
      <c r="N110">
        <v>16</v>
      </c>
      <c r="O110">
        <v>71.318455959318513</v>
      </c>
      <c r="P110" t="str">
        <f t="shared" si="2"/>
        <v>College</v>
      </c>
      <c r="Q110">
        <f t="shared" si="3"/>
        <v>11.455193983860315</v>
      </c>
    </row>
    <row r="111" spans="1:17">
      <c r="A111">
        <v>2024</v>
      </c>
      <c r="B111">
        <v>11878</v>
      </c>
      <c r="C111">
        <v>3</v>
      </c>
      <c r="D111">
        <v>20240300535500</v>
      </c>
      <c r="E111">
        <v>1</v>
      </c>
      <c r="F111">
        <v>5337.27</v>
      </c>
      <c r="G111">
        <v>2</v>
      </c>
      <c r="H111">
        <v>20240300535502</v>
      </c>
      <c r="I111">
        <v>202403005355021</v>
      </c>
      <c r="J111">
        <v>5337.27</v>
      </c>
      <c r="K111">
        <v>58</v>
      </c>
      <c r="L111">
        <v>2</v>
      </c>
      <c r="M111">
        <v>96796.124997953928</v>
      </c>
      <c r="N111">
        <v>16</v>
      </c>
      <c r="O111">
        <v>67.871259631094901</v>
      </c>
      <c r="P111" t="str">
        <f t="shared" si="2"/>
        <v>College</v>
      </c>
      <c r="Q111">
        <f t="shared" si="3"/>
        <v>11.480362241450534</v>
      </c>
    </row>
    <row r="112" spans="1:17">
      <c r="A112">
        <v>2024</v>
      </c>
      <c r="B112">
        <v>11880</v>
      </c>
      <c r="C112">
        <v>3</v>
      </c>
      <c r="D112">
        <v>20240200532500</v>
      </c>
      <c r="E112">
        <v>1</v>
      </c>
      <c r="F112">
        <v>1969.3</v>
      </c>
      <c r="G112">
        <v>1</v>
      </c>
      <c r="H112">
        <v>20240200532501</v>
      </c>
      <c r="I112">
        <v>202402005325011</v>
      </c>
      <c r="J112">
        <v>1969.3</v>
      </c>
      <c r="K112">
        <v>49</v>
      </c>
      <c r="L112">
        <v>1</v>
      </c>
      <c r="M112">
        <v>56217.034249181917</v>
      </c>
      <c r="N112">
        <v>12</v>
      </c>
      <c r="O112">
        <v>68.660990132515025</v>
      </c>
      <c r="P112" t="str">
        <f t="shared" si="2"/>
        <v>High School</v>
      </c>
      <c r="Q112">
        <f t="shared" si="3"/>
        <v>10.93697509047535</v>
      </c>
    </row>
    <row r="113" spans="1:17">
      <c r="A113">
        <v>2024</v>
      </c>
      <c r="B113">
        <v>11966</v>
      </c>
      <c r="C113">
        <v>3</v>
      </c>
      <c r="D113">
        <v>20231200529300</v>
      </c>
      <c r="E113">
        <v>1</v>
      </c>
      <c r="F113">
        <v>2543.5</v>
      </c>
      <c r="G113">
        <v>2</v>
      </c>
      <c r="H113">
        <v>20231200529302</v>
      </c>
      <c r="I113">
        <v>202312005293021</v>
      </c>
      <c r="J113">
        <v>2543.5</v>
      </c>
      <c r="K113">
        <v>56</v>
      </c>
      <c r="L113">
        <v>2</v>
      </c>
      <c r="M113">
        <v>52371.591393926785</v>
      </c>
      <c r="N113">
        <v>12</v>
      </c>
      <c r="O113">
        <v>67.507080728220402</v>
      </c>
      <c r="P113" t="str">
        <f t="shared" si="2"/>
        <v>High School</v>
      </c>
      <c r="Q113">
        <f t="shared" si="3"/>
        <v>10.866119574322379</v>
      </c>
    </row>
    <row r="114" spans="1:17">
      <c r="A114">
        <v>2024</v>
      </c>
      <c r="B114">
        <v>12001</v>
      </c>
      <c r="C114">
        <v>3</v>
      </c>
      <c r="D114">
        <v>0</v>
      </c>
      <c r="E114">
        <v>1</v>
      </c>
      <c r="F114">
        <v>2571.11</v>
      </c>
      <c r="G114">
        <v>2</v>
      </c>
      <c r="H114">
        <v>0</v>
      </c>
      <c r="I114">
        <v>0</v>
      </c>
      <c r="J114">
        <v>2571.11</v>
      </c>
      <c r="K114">
        <v>45</v>
      </c>
      <c r="L114">
        <v>2</v>
      </c>
      <c r="M114">
        <v>76633.497495877658</v>
      </c>
      <c r="N114">
        <v>14</v>
      </c>
      <c r="O114">
        <v>69.700276236411781</v>
      </c>
      <c r="P114" t="str">
        <f t="shared" si="2"/>
        <v>College</v>
      </c>
      <c r="Q114">
        <f t="shared" si="3"/>
        <v>11.24678956426283</v>
      </c>
    </row>
    <row r="115" spans="1:17">
      <c r="A115">
        <v>2024</v>
      </c>
      <c r="B115">
        <v>12187</v>
      </c>
      <c r="C115">
        <v>3</v>
      </c>
      <c r="D115">
        <v>20240200676900</v>
      </c>
      <c r="E115">
        <v>1</v>
      </c>
      <c r="F115">
        <v>2116.27</v>
      </c>
      <c r="G115">
        <v>2</v>
      </c>
      <c r="H115">
        <v>20240200676902</v>
      </c>
      <c r="I115">
        <v>202402006769021</v>
      </c>
      <c r="J115">
        <v>2287.33</v>
      </c>
      <c r="K115">
        <v>52</v>
      </c>
      <c r="L115">
        <v>1</v>
      </c>
      <c r="M115">
        <v>53058.768906117912</v>
      </c>
      <c r="N115">
        <v>12</v>
      </c>
      <c r="O115">
        <v>68.517742934318292</v>
      </c>
      <c r="P115" t="str">
        <f t="shared" si="2"/>
        <v>High School</v>
      </c>
      <c r="Q115">
        <f t="shared" si="3"/>
        <v>10.879155425502432</v>
      </c>
    </row>
    <row r="116" spans="1:17">
      <c r="A116">
        <v>2024</v>
      </c>
      <c r="B116">
        <v>12230</v>
      </c>
      <c r="C116">
        <v>3</v>
      </c>
      <c r="D116">
        <v>20231200675700</v>
      </c>
      <c r="E116">
        <v>1</v>
      </c>
      <c r="F116">
        <v>3859.49</v>
      </c>
      <c r="G116">
        <v>2</v>
      </c>
      <c r="H116">
        <v>20231200675702</v>
      </c>
      <c r="I116">
        <v>202312006757021</v>
      </c>
      <c r="J116">
        <v>4070.32</v>
      </c>
      <c r="K116">
        <v>35</v>
      </c>
      <c r="L116">
        <v>2</v>
      </c>
      <c r="M116">
        <v>74532.491641621091</v>
      </c>
      <c r="N116">
        <v>14</v>
      </c>
      <c r="O116">
        <v>70.584785801073238</v>
      </c>
      <c r="P116" t="str">
        <f t="shared" si="2"/>
        <v>College</v>
      </c>
      <c r="Q116">
        <f t="shared" si="3"/>
        <v>11.218990438708593</v>
      </c>
    </row>
    <row r="117" spans="1:17">
      <c r="A117">
        <v>2024</v>
      </c>
      <c r="B117">
        <v>12319</v>
      </c>
      <c r="C117">
        <v>3</v>
      </c>
      <c r="D117">
        <v>20240100671200</v>
      </c>
      <c r="E117">
        <v>1</v>
      </c>
      <c r="F117">
        <v>2073.6</v>
      </c>
      <c r="G117">
        <v>1</v>
      </c>
      <c r="H117">
        <v>20240100671201</v>
      </c>
      <c r="I117">
        <v>202401006712011</v>
      </c>
      <c r="J117">
        <v>2073.6</v>
      </c>
      <c r="K117">
        <v>44</v>
      </c>
      <c r="L117">
        <v>2</v>
      </c>
      <c r="M117">
        <v>73380.681882042336</v>
      </c>
      <c r="N117">
        <v>14</v>
      </c>
      <c r="O117">
        <v>70.2238297222206</v>
      </c>
      <c r="P117" t="str">
        <f t="shared" si="2"/>
        <v>College</v>
      </c>
      <c r="Q117">
        <f t="shared" si="3"/>
        <v>11.20341599034419</v>
      </c>
    </row>
    <row r="118" spans="1:17">
      <c r="A118">
        <v>2024</v>
      </c>
      <c r="B118">
        <v>12356</v>
      </c>
      <c r="C118">
        <v>3</v>
      </c>
      <c r="D118">
        <v>20221205183500</v>
      </c>
      <c r="E118">
        <v>1</v>
      </c>
      <c r="F118">
        <v>4298.51</v>
      </c>
      <c r="G118">
        <v>2</v>
      </c>
      <c r="H118">
        <v>20221205183502</v>
      </c>
      <c r="I118">
        <v>202212051835021</v>
      </c>
      <c r="J118">
        <v>4298.51</v>
      </c>
      <c r="K118">
        <v>42</v>
      </c>
      <c r="L118">
        <v>2</v>
      </c>
      <c r="M118">
        <v>56488.627168828039</v>
      </c>
      <c r="N118">
        <v>12</v>
      </c>
      <c r="O118">
        <v>70.698498948141733</v>
      </c>
      <c r="P118" t="str">
        <f t="shared" si="2"/>
        <v>High School</v>
      </c>
      <c r="Q118">
        <f t="shared" si="3"/>
        <v>10.941794607825882</v>
      </c>
    </row>
    <row r="119" spans="1:17">
      <c r="A119">
        <v>2024</v>
      </c>
      <c r="B119">
        <v>12564</v>
      </c>
      <c r="C119">
        <v>3</v>
      </c>
      <c r="D119">
        <v>20240100673600</v>
      </c>
      <c r="E119">
        <v>1</v>
      </c>
      <c r="F119">
        <v>2585.35</v>
      </c>
      <c r="G119">
        <v>1</v>
      </c>
      <c r="H119">
        <v>20240100673601</v>
      </c>
      <c r="I119">
        <v>202401006736011</v>
      </c>
      <c r="J119">
        <v>2585.35</v>
      </c>
      <c r="K119">
        <v>41</v>
      </c>
      <c r="L119">
        <v>1</v>
      </c>
      <c r="M119">
        <v>55072.955229137238</v>
      </c>
      <c r="N119">
        <v>12</v>
      </c>
      <c r="O119">
        <v>71.899584563697644</v>
      </c>
      <c r="P119" t="str">
        <f t="shared" si="2"/>
        <v>High School</v>
      </c>
      <c r="Q119">
        <f t="shared" si="3"/>
        <v>10.91641404395703</v>
      </c>
    </row>
    <row r="120" spans="1:17">
      <c r="A120">
        <v>2024</v>
      </c>
      <c r="B120">
        <v>12609</v>
      </c>
      <c r="C120">
        <v>3</v>
      </c>
      <c r="D120">
        <v>20230300673600</v>
      </c>
      <c r="E120">
        <v>1</v>
      </c>
      <c r="F120">
        <v>1999.45</v>
      </c>
      <c r="G120">
        <v>2</v>
      </c>
      <c r="H120">
        <v>20230300673602</v>
      </c>
      <c r="I120">
        <v>202303006736021</v>
      </c>
      <c r="J120">
        <v>2711.47</v>
      </c>
      <c r="K120">
        <v>38</v>
      </c>
      <c r="L120">
        <v>2</v>
      </c>
      <c r="M120">
        <v>64712.598078601732</v>
      </c>
      <c r="N120">
        <v>14</v>
      </c>
      <c r="O120">
        <v>69.932665677749782</v>
      </c>
      <c r="P120" t="str">
        <f t="shared" si="2"/>
        <v>College</v>
      </c>
      <c r="Q120">
        <f t="shared" si="3"/>
        <v>11.077711176814212</v>
      </c>
    </row>
    <row r="121" spans="1:17">
      <c r="A121">
        <v>2024</v>
      </c>
      <c r="B121">
        <v>12641</v>
      </c>
      <c r="C121">
        <v>3</v>
      </c>
      <c r="D121">
        <v>20240300681400</v>
      </c>
      <c r="E121">
        <v>1</v>
      </c>
      <c r="F121">
        <v>5280.33</v>
      </c>
      <c r="G121">
        <v>2</v>
      </c>
      <c r="H121">
        <v>20240300681402</v>
      </c>
      <c r="I121">
        <v>202403006814021</v>
      </c>
      <c r="J121">
        <v>5280.33</v>
      </c>
      <c r="K121">
        <v>55</v>
      </c>
      <c r="L121">
        <v>2</v>
      </c>
      <c r="M121">
        <v>48335.394532277693</v>
      </c>
      <c r="N121">
        <v>12</v>
      </c>
      <c r="O121">
        <v>68.545390831593394</v>
      </c>
      <c r="P121" t="str">
        <f t="shared" si="2"/>
        <v>High School</v>
      </c>
      <c r="Q121">
        <f t="shared" si="3"/>
        <v>10.78591937732071</v>
      </c>
    </row>
    <row r="122" spans="1:17">
      <c r="A122">
        <v>2024</v>
      </c>
      <c r="B122">
        <v>12728</v>
      </c>
      <c r="C122">
        <v>3</v>
      </c>
      <c r="D122">
        <v>20230300675100</v>
      </c>
      <c r="E122">
        <v>1</v>
      </c>
      <c r="F122">
        <v>2700.68</v>
      </c>
      <c r="G122">
        <v>1</v>
      </c>
      <c r="H122">
        <v>20230300675101</v>
      </c>
      <c r="I122">
        <v>202303006751011</v>
      </c>
      <c r="J122">
        <v>2700.68</v>
      </c>
      <c r="K122">
        <v>47</v>
      </c>
      <c r="L122">
        <v>2</v>
      </c>
      <c r="M122">
        <v>142877.34538271281</v>
      </c>
      <c r="N122">
        <v>20</v>
      </c>
      <c r="O122">
        <v>73.235890212280154</v>
      </c>
      <c r="P122" t="str">
        <f t="shared" si="2"/>
        <v>Grad School</v>
      </c>
      <c r="Q122">
        <f t="shared" si="3"/>
        <v>11.869741816589412</v>
      </c>
    </row>
    <row r="123" spans="1:17">
      <c r="A123">
        <v>2024</v>
      </c>
      <c r="B123">
        <v>12733</v>
      </c>
      <c r="C123">
        <v>3</v>
      </c>
      <c r="D123">
        <v>20240104210200</v>
      </c>
      <c r="E123">
        <v>1</v>
      </c>
      <c r="F123">
        <v>1954.56</v>
      </c>
      <c r="G123">
        <v>2</v>
      </c>
      <c r="H123">
        <v>20240104210201</v>
      </c>
      <c r="I123">
        <v>202401042102011</v>
      </c>
      <c r="J123">
        <v>1954.56</v>
      </c>
      <c r="K123">
        <v>35</v>
      </c>
      <c r="L123">
        <v>2</v>
      </c>
      <c r="M123">
        <v>76415.207279019436</v>
      </c>
      <c r="N123">
        <v>14</v>
      </c>
      <c r="O123">
        <v>72.718841710024549</v>
      </c>
      <c r="P123" t="str">
        <f t="shared" si="2"/>
        <v>College</v>
      </c>
      <c r="Q123">
        <f t="shared" si="3"/>
        <v>11.243937003501861</v>
      </c>
    </row>
    <row r="124" spans="1:17">
      <c r="A124">
        <v>2024</v>
      </c>
      <c r="B124">
        <v>12957</v>
      </c>
      <c r="C124">
        <v>3</v>
      </c>
      <c r="D124">
        <v>20230100687900</v>
      </c>
      <c r="E124">
        <v>1</v>
      </c>
      <c r="F124">
        <v>6535.31</v>
      </c>
      <c r="G124">
        <v>2</v>
      </c>
      <c r="H124">
        <v>20230100687902</v>
      </c>
      <c r="I124">
        <v>202301006879021</v>
      </c>
      <c r="J124">
        <v>6535.31</v>
      </c>
      <c r="K124">
        <v>28</v>
      </c>
      <c r="L124">
        <v>1</v>
      </c>
      <c r="M124">
        <v>125268.44414160521</v>
      </c>
      <c r="N124">
        <v>18</v>
      </c>
      <c r="O124">
        <v>66.998413130384236</v>
      </c>
      <c r="P124" t="str">
        <f t="shared" si="2"/>
        <v>Grad School</v>
      </c>
      <c r="Q124">
        <f t="shared" si="3"/>
        <v>11.738214266721236</v>
      </c>
    </row>
    <row r="125" spans="1:17">
      <c r="A125">
        <v>2024</v>
      </c>
      <c r="B125">
        <v>13029</v>
      </c>
      <c r="C125">
        <v>3</v>
      </c>
      <c r="D125">
        <v>0</v>
      </c>
      <c r="E125">
        <v>1</v>
      </c>
      <c r="F125">
        <v>3253.68</v>
      </c>
      <c r="G125">
        <v>2</v>
      </c>
      <c r="H125">
        <v>0</v>
      </c>
      <c r="I125">
        <v>0</v>
      </c>
      <c r="J125">
        <v>3253.68</v>
      </c>
      <c r="K125">
        <v>48</v>
      </c>
      <c r="L125">
        <v>2</v>
      </c>
      <c r="M125">
        <v>103284.370300747</v>
      </c>
      <c r="N125">
        <v>16</v>
      </c>
      <c r="O125">
        <v>68.10408281910378</v>
      </c>
      <c r="P125" t="str">
        <f t="shared" si="2"/>
        <v>College</v>
      </c>
      <c r="Q125">
        <f t="shared" si="3"/>
        <v>11.54524133969834</v>
      </c>
    </row>
    <row r="126" spans="1:17">
      <c r="A126">
        <v>2024</v>
      </c>
      <c r="B126">
        <v>13126</v>
      </c>
      <c r="C126">
        <v>3</v>
      </c>
      <c r="D126">
        <v>20240200685900</v>
      </c>
      <c r="E126">
        <v>1</v>
      </c>
      <c r="F126">
        <v>2827.46</v>
      </c>
      <c r="G126">
        <v>1</v>
      </c>
      <c r="H126">
        <v>20240200685901</v>
      </c>
      <c r="I126">
        <v>202402006859011</v>
      </c>
      <c r="J126">
        <v>2827.46</v>
      </c>
      <c r="K126">
        <v>27</v>
      </c>
      <c r="L126">
        <v>1</v>
      </c>
      <c r="M126">
        <v>48721.376945250777</v>
      </c>
      <c r="N126">
        <v>12</v>
      </c>
      <c r="O126">
        <v>74.446457484471239</v>
      </c>
      <c r="P126" t="str">
        <f t="shared" si="2"/>
        <v>High School</v>
      </c>
      <c r="Q126">
        <f t="shared" si="3"/>
        <v>10.793873164407449</v>
      </c>
    </row>
    <row r="127" spans="1:17">
      <c r="A127">
        <v>2024</v>
      </c>
      <c r="B127">
        <v>13189</v>
      </c>
      <c r="C127">
        <v>3</v>
      </c>
      <c r="D127">
        <v>0</v>
      </c>
      <c r="E127">
        <v>1</v>
      </c>
      <c r="F127">
        <v>3758.15</v>
      </c>
      <c r="G127">
        <v>3</v>
      </c>
      <c r="H127">
        <v>0</v>
      </c>
      <c r="I127">
        <v>0</v>
      </c>
      <c r="J127">
        <v>3540.32</v>
      </c>
      <c r="K127">
        <v>27</v>
      </c>
      <c r="L127">
        <v>2</v>
      </c>
      <c r="M127">
        <v>94935.882903815975</v>
      </c>
      <c r="N127">
        <v>16</v>
      </c>
      <c r="O127">
        <v>76.045788126390178</v>
      </c>
      <c r="P127" t="str">
        <f t="shared" si="2"/>
        <v>College</v>
      </c>
      <c r="Q127">
        <f t="shared" si="3"/>
        <v>11.460957025921866</v>
      </c>
    </row>
    <row r="128" spans="1:17">
      <c r="A128">
        <v>2024</v>
      </c>
      <c r="B128">
        <v>13216</v>
      </c>
      <c r="C128">
        <v>3</v>
      </c>
      <c r="D128">
        <v>20231200688100</v>
      </c>
      <c r="E128">
        <v>1</v>
      </c>
      <c r="F128">
        <v>1857.52</v>
      </c>
      <c r="G128">
        <v>1</v>
      </c>
      <c r="H128">
        <v>20231200688101</v>
      </c>
      <c r="I128">
        <v>202312006881011</v>
      </c>
      <c r="J128">
        <v>1857.52</v>
      </c>
      <c r="K128">
        <v>60</v>
      </c>
      <c r="L128">
        <v>1</v>
      </c>
      <c r="M128">
        <v>48511.591501214127</v>
      </c>
      <c r="N128">
        <v>12</v>
      </c>
      <c r="O128">
        <v>70.479357901908358</v>
      </c>
      <c r="P128" t="str">
        <f t="shared" si="2"/>
        <v>High School</v>
      </c>
      <c r="Q128">
        <f t="shared" si="3"/>
        <v>10.789558048394651</v>
      </c>
    </row>
    <row r="129" spans="1:17">
      <c r="A129">
        <v>2024</v>
      </c>
      <c r="B129">
        <v>13732</v>
      </c>
      <c r="C129">
        <v>3</v>
      </c>
      <c r="D129">
        <v>20221205157800</v>
      </c>
      <c r="E129">
        <v>1</v>
      </c>
      <c r="F129">
        <v>2159.84</v>
      </c>
      <c r="G129">
        <v>2</v>
      </c>
      <c r="H129">
        <v>20221205157802</v>
      </c>
      <c r="I129">
        <v>202212051578021</v>
      </c>
      <c r="J129">
        <v>2513.85</v>
      </c>
      <c r="K129">
        <v>28</v>
      </c>
      <c r="L129">
        <v>1</v>
      </c>
      <c r="M129">
        <v>76717.338764569969</v>
      </c>
      <c r="N129">
        <v>14</v>
      </c>
      <c r="O129">
        <v>72.564473326403714</v>
      </c>
      <c r="P129" t="str">
        <f t="shared" si="2"/>
        <v>College</v>
      </c>
      <c r="Q129">
        <f t="shared" si="3"/>
        <v>11.24788302131974</v>
      </c>
    </row>
    <row r="130" spans="1:17">
      <c r="A130">
        <v>2024</v>
      </c>
      <c r="B130">
        <v>13829</v>
      </c>
      <c r="C130">
        <v>3</v>
      </c>
      <c r="D130">
        <v>20230300686500</v>
      </c>
      <c r="E130">
        <v>1</v>
      </c>
      <c r="F130">
        <v>4819.57</v>
      </c>
      <c r="G130">
        <v>1</v>
      </c>
      <c r="H130">
        <v>20230300686501</v>
      </c>
      <c r="I130">
        <v>202303006865011</v>
      </c>
      <c r="J130">
        <v>4819.57</v>
      </c>
      <c r="K130">
        <v>25</v>
      </c>
      <c r="L130">
        <v>2</v>
      </c>
      <c r="M130">
        <v>118141.77387458339</v>
      </c>
      <c r="N130">
        <v>18</v>
      </c>
      <c r="O130">
        <v>69.533233707233521</v>
      </c>
      <c r="P130" t="str">
        <f t="shared" si="2"/>
        <v>Grad School</v>
      </c>
      <c r="Q130">
        <f t="shared" si="3"/>
        <v>11.679640655769523</v>
      </c>
    </row>
    <row r="131" spans="1:17">
      <c r="A131">
        <v>2024</v>
      </c>
      <c r="B131">
        <v>13954</v>
      </c>
      <c r="C131">
        <v>3</v>
      </c>
      <c r="D131">
        <v>20240200692700</v>
      </c>
      <c r="E131">
        <v>1</v>
      </c>
      <c r="F131">
        <v>4421.1899999999996</v>
      </c>
      <c r="G131">
        <v>1</v>
      </c>
      <c r="H131">
        <v>20240200692701</v>
      </c>
      <c r="I131">
        <v>202402006927011</v>
      </c>
      <c r="J131">
        <v>4421.1899999999996</v>
      </c>
      <c r="K131">
        <v>45</v>
      </c>
      <c r="L131">
        <v>2</v>
      </c>
      <c r="M131">
        <v>56697.920070986227</v>
      </c>
      <c r="N131">
        <v>12</v>
      </c>
      <c r="O131">
        <v>67.628465766152672</v>
      </c>
      <c r="P131" t="str">
        <f t="shared" ref="P131:P194" si="4">IF(N131&lt;=12,"High School",IF(N131&lt;=16,"College","Grad School"))</f>
        <v>High School</v>
      </c>
      <c r="Q131">
        <f t="shared" ref="Q131:Q194" si="5">LN(M131)</f>
        <v>10.945492805991615</v>
      </c>
    </row>
    <row r="132" spans="1:17">
      <c r="A132">
        <v>2024</v>
      </c>
      <c r="B132">
        <v>14269</v>
      </c>
      <c r="C132">
        <v>3</v>
      </c>
      <c r="D132">
        <v>20221205117000</v>
      </c>
      <c r="E132">
        <v>1</v>
      </c>
      <c r="F132">
        <v>3798.08</v>
      </c>
      <c r="G132">
        <v>1</v>
      </c>
      <c r="H132">
        <v>20221205117001</v>
      </c>
      <c r="I132">
        <v>202212051170011</v>
      </c>
      <c r="J132">
        <v>3798.08</v>
      </c>
      <c r="K132">
        <v>57</v>
      </c>
      <c r="L132">
        <v>2</v>
      </c>
      <c r="M132">
        <v>99389.878973622224</v>
      </c>
      <c r="N132">
        <v>16</v>
      </c>
      <c r="O132">
        <v>68.313862499135197</v>
      </c>
      <c r="P132" t="str">
        <f t="shared" si="4"/>
        <v>College</v>
      </c>
      <c r="Q132">
        <f t="shared" si="5"/>
        <v>11.506805566269612</v>
      </c>
    </row>
    <row r="133" spans="1:17">
      <c r="A133">
        <v>2024</v>
      </c>
      <c r="B133">
        <v>14495</v>
      </c>
      <c r="C133">
        <v>3</v>
      </c>
      <c r="D133">
        <v>0</v>
      </c>
      <c r="E133">
        <v>1</v>
      </c>
      <c r="F133">
        <v>3132.87</v>
      </c>
      <c r="G133">
        <v>5</v>
      </c>
      <c r="H133">
        <v>0</v>
      </c>
      <c r="I133">
        <v>0</v>
      </c>
      <c r="J133">
        <v>3132.87</v>
      </c>
      <c r="K133">
        <v>28</v>
      </c>
      <c r="L133">
        <v>1</v>
      </c>
      <c r="M133">
        <v>54394.588419879583</v>
      </c>
      <c r="N133">
        <v>12</v>
      </c>
      <c r="O133">
        <v>66.716875977782479</v>
      </c>
      <c r="P133" t="str">
        <f t="shared" si="4"/>
        <v>High School</v>
      </c>
      <c r="Q133">
        <f t="shared" si="5"/>
        <v>10.90401995032007</v>
      </c>
    </row>
    <row r="134" spans="1:17">
      <c r="A134">
        <v>2024</v>
      </c>
      <c r="B134">
        <v>14505</v>
      </c>
      <c r="C134">
        <v>3</v>
      </c>
      <c r="D134">
        <v>20230300616700</v>
      </c>
      <c r="E134">
        <v>1</v>
      </c>
      <c r="F134">
        <v>4889.62</v>
      </c>
      <c r="G134">
        <v>1</v>
      </c>
      <c r="H134">
        <v>20230300616701</v>
      </c>
      <c r="I134">
        <v>202303006167011</v>
      </c>
      <c r="J134">
        <v>4889.62</v>
      </c>
      <c r="K134">
        <v>37</v>
      </c>
      <c r="L134">
        <v>1</v>
      </c>
      <c r="M134">
        <v>49026.064756696163</v>
      </c>
      <c r="N134">
        <v>12</v>
      </c>
      <c r="O134">
        <v>72.61034206478341</v>
      </c>
      <c r="P134" t="str">
        <f t="shared" si="4"/>
        <v>High School</v>
      </c>
      <c r="Q134">
        <f t="shared" si="5"/>
        <v>10.800107369476251</v>
      </c>
    </row>
    <row r="135" spans="1:17">
      <c r="A135">
        <v>2024</v>
      </c>
      <c r="B135">
        <v>14759</v>
      </c>
      <c r="C135">
        <v>3</v>
      </c>
      <c r="D135">
        <v>20240200628200</v>
      </c>
      <c r="E135">
        <v>1</v>
      </c>
      <c r="F135">
        <v>4519.8999999999996</v>
      </c>
      <c r="G135">
        <v>1</v>
      </c>
      <c r="H135">
        <v>20240200628202</v>
      </c>
      <c r="I135">
        <v>202402006282021</v>
      </c>
      <c r="J135">
        <v>4519.8999999999996</v>
      </c>
      <c r="K135">
        <v>52</v>
      </c>
      <c r="L135">
        <v>2</v>
      </c>
      <c r="M135">
        <v>53575.042821337891</v>
      </c>
      <c r="N135">
        <v>12</v>
      </c>
      <c r="O135">
        <v>68.7337659655674</v>
      </c>
      <c r="P135" t="str">
        <f t="shared" si="4"/>
        <v>High School</v>
      </c>
      <c r="Q135">
        <f t="shared" si="5"/>
        <v>10.888838619619813</v>
      </c>
    </row>
    <row r="136" spans="1:17">
      <c r="A136">
        <v>2024</v>
      </c>
      <c r="B136">
        <v>14809</v>
      </c>
      <c r="C136">
        <v>3</v>
      </c>
      <c r="D136">
        <v>0</v>
      </c>
      <c r="E136">
        <v>1</v>
      </c>
      <c r="F136">
        <v>2860.22</v>
      </c>
      <c r="G136">
        <v>1</v>
      </c>
      <c r="H136">
        <v>0</v>
      </c>
      <c r="I136">
        <v>0</v>
      </c>
      <c r="J136">
        <v>2860.22</v>
      </c>
      <c r="K136">
        <v>38</v>
      </c>
      <c r="L136">
        <v>2</v>
      </c>
      <c r="M136">
        <v>114484.81326053114</v>
      </c>
      <c r="N136">
        <v>18</v>
      </c>
      <c r="O136">
        <v>67.14759612139585</v>
      </c>
      <c r="P136" t="str">
        <f t="shared" si="4"/>
        <v>Grad School</v>
      </c>
      <c r="Q136">
        <f t="shared" si="5"/>
        <v>11.648197457900391</v>
      </c>
    </row>
    <row r="137" spans="1:17">
      <c r="A137">
        <v>2024</v>
      </c>
      <c r="B137">
        <v>14907</v>
      </c>
      <c r="C137">
        <v>3</v>
      </c>
      <c r="D137">
        <v>20230200620700</v>
      </c>
      <c r="E137">
        <v>1</v>
      </c>
      <c r="F137">
        <v>2431.34</v>
      </c>
      <c r="G137">
        <v>2</v>
      </c>
      <c r="H137">
        <v>20230200620702</v>
      </c>
      <c r="I137">
        <v>202302006207021</v>
      </c>
      <c r="J137">
        <v>2431.34</v>
      </c>
      <c r="K137">
        <v>34</v>
      </c>
      <c r="L137">
        <v>2</v>
      </c>
      <c r="M137">
        <v>98599.72830482843</v>
      </c>
      <c r="N137">
        <v>16</v>
      </c>
      <c r="O137">
        <v>70.12696962459664</v>
      </c>
      <c r="P137" t="str">
        <f t="shared" si="4"/>
        <v>College</v>
      </c>
      <c r="Q137">
        <f t="shared" si="5"/>
        <v>11.498823785057807</v>
      </c>
    </row>
    <row r="138" spans="1:17">
      <c r="A138">
        <v>2024</v>
      </c>
      <c r="B138">
        <v>14965</v>
      </c>
      <c r="C138">
        <v>3</v>
      </c>
      <c r="D138">
        <v>0</v>
      </c>
      <c r="E138">
        <v>1</v>
      </c>
      <c r="F138">
        <v>2013.77</v>
      </c>
      <c r="G138">
        <v>2</v>
      </c>
      <c r="H138">
        <v>0</v>
      </c>
      <c r="I138">
        <v>0</v>
      </c>
      <c r="J138">
        <v>2013.77</v>
      </c>
      <c r="K138">
        <v>37</v>
      </c>
      <c r="L138">
        <v>2</v>
      </c>
      <c r="M138">
        <v>75711.067215050614</v>
      </c>
      <c r="N138">
        <v>14</v>
      </c>
      <c r="O138">
        <v>73.243715893272736</v>
      </c>
      <c r="P138" t="str">
        <f t="shared" si="4"/>
        <v>College</v>
      </c>
      <c r="Q138">
        <f t="shared" si="5"/>
        <v>11.234679627089017</v>
      </c>
    </row>
    <row r="139" spans="1:17">
      <c r="A139">
        <v>2024</v>
      </c>
      <c r="B139">
        <v>15002</v>
      </c>
      <c r="C139">
        <v>3</v>
      </c>
      <c r="D139">
        <v>20231200629700</v>
      </c>
      <c r="E139">
        <v>1</v>
      </c>
      <c r="F139">
        <v>3493.93</v>
      </c>
      <c r="G139">
        <v>1</v>
      </c>
      <c r="H139">
        <v>20231200629701</v>
      </c>
      <c r="I139">
        <v>202312006297011</v>
      </c>
      <c r="J139">
        <v>3493.93</v>
      </c>
      <c r="K139">
        <v>54</v>
      </c>
      <c r="L139">
        <v>1</v>
      </c>
      <c r="M139">
        <v>57434.82103268709</v>
      </c>
      <c r="N139">
        <v>12</v>
      </c>
      <c r="O139">
        <v>72.293292552238384</v>
      </c>
      <c r="P139" t="str">
        <f t="shared" si="4"/>
        <v>High School</v>
      </c>
      <c r="Q139">
        <f t="shared" si="5"/>
        <v>10.958406036577211</v>
      </c>
    </row>
    <row r="140" spans="1:17">
      <c r="A140">
        <v>2024</v>
      </c>
      <c r="B140">
        <v>15147</v>
      </c>
      <c r="C140">
        <v>3</v>
      </c>
      <c r="D140">
        <v>20240100628600</v>
      </c>
      <c r="E140">
        <v>1</v>
      </c>
      <c r="F140">
        <v>2104.11</v>
      </c>
      <c r="G140">
        <v>3</v>
      </c>
      <c r="H140">
        <v>20240100628603</v>
      </c>
      <c r="I140">
        <v>202401006286031</v>
      </c>
      <c r="J140">
        <v>2838.47</v>
      </c>
      <c r="K140">
        <v>38</v>
      </c>
      <c r="L140">
        <v>1</v>
      </c>
      <c r="M140">
        <v>47033.123130083157</v>
      </c>
      <c r="N140">
        <v>12</v>
      </c>
      <c r="O140">
        <v>67.124681589407075</v>
      </c>
      <c r="P140" t="str">
        <f t="shared" si="4"/>
        <v>High School</v>
      </c>
      <c r="Q140">
        <f t="shared" si="5"/>
        <v>10.758607379922903</v>
      </c>
    </row>
    <row r="141" spans="1:17">
      <c r="A141">
        <v>2024</v>
      </c>
      <c r="B141">
        <v>15148</v>
      </c>
      <c r="C141">
        <v>3</v>
      </c>
      <c r="D141">
        <v>20240300634400</v>
      </c>
      <c r="E141">
        <v>1</v>
      </c>
      <c r="F141">
        <v>5677.38</v>
      </c>
      <c r="G141">
        <v>1</v>
      </c>
      <c r="H141">
        <v>20240300634401</v>
      </c>
      <c r="I141">
        <v>202403006344011</v>
      </c>
      <c r="J141">
        <v>5677.38</v>
      </c>
      <c r="K141">
        <v>29</v>
      </c>
      <c r="L141">
        <v>2</v>
      </c>
      <c r="M141">
        <v>72274.858901097934</v>
      </c>
      <c r="N141">
        <v>14</v>
      </c>
      <c r="O141">
        <v>68.89199960167872</v>
      </c>
      <c r="P141" t="str">
        <f t="shared" si="4"/>
        <v>College</v>
      </c>
      <c r="Q141">
        <f t="shared" si="5"/>
        <v>11.18823161463218</v>
      </c>
    </row>
    <row r="142" spans="1:17">
      <c r="A142">
        <v>2024</v>
      </c>
      <c r="B142">
        <v>15166</v>
      </c>
      <c r="C142">
        <v>3</v>
      </c>
      <c r="D142">
        <v>0</v>
      </c>
      <c r="E142">
        <v>1</v>
      </c>
      <c r="F142">
        <v>2396.75</v>
      </c>
      <c r="G142">
        <v>2</v>
      </c>
      <c r="H142">
        <v>0</v>
      </c>
      <c r="I142">
        <v>0</v>
      </c>
      <c r="J142">
        <v>2396.75</v>
      </c>
      <c r="K142">
        <v>42</v>
      </c>
      <c r="L142">
        <v>2</v>
      </c>
      <c r="M142">
        <v>74316.360361633342</v>
      </c>
      <c r="N142">
        <v>14</v>
      </c>
      <c r="O142">
        <v>67.352950651793094</v>
      </c>
      <c r="P142" t="str">
        <f t="shared" si="4"/>
        <v>College</v>
      </c>
      <c r="Q142">
        <f t="shared" si="5"/>
        <v>11.216086399759373</v>
      </c>
    </row>
    <row r="143" spans="1:17">
      <c r="A143">
        <v>2024</v>
      </c>
      <c r="B143">
        <v>15280</v>
      </c>
      <c r="C143">
        <v>3</v>
      </c>
      <c r="D143">
        <v>20230300625200</v>
      </c>
      <c r="E143">
        <v>1</v>
      </c>
      <c r="F143">
        <v>4119.66</v>
      </c>
      <c r="G143">
        <v>3</v>
      </c>
      <c r="H143">
        <v>20230300625203</v>
      </c>
      <c r="I143">
        <v>202303006252031</v>
      </c>
      <c r="J143">
        <v>6776.37</v>
      </c>
      <c r="K143">
        <v>50</v>
      </c>
      <c r="L143">
        <v>1</v>
      </c>
      <c r="M143">
        <v>75727.254951305717</v>
      </c>
      <c r="N143">
        <v>14</v>
      </c>
      <c r="O143">
        <v>71.98362407854502</v>
      </c>
      <c r="P143" t="str">
        <f t="shared" si="4"/>
        <v>College</v>
      </c>
      <c r="Q143">
        <f t="shared" si="5"/>
        <v>11.234893413613923</v>
      </c>
    </row>
    <row r="144" spans="1:17">
      <c r="A144">
        <v>2024</v>
      </c>
      <c r="B144">
        <v>15320</v>
      </c>
      <c r="C144">
        <v>3</v>
      </c>
      <c r="D144">
        <v>20230200626700</v>
      </c>
      <c r="E144">
        <v>1</v>
      </c>
      <c r="F144">
        <v>4100.09</v>
      </c>
      <c r="G144">
        <v>2</v>
      </c>
      <c r="H144">
        <v>20230200626702</v>
      </c>
      <c r="I144">
        <v>202302006267021</v>
      </c>
      <c r="J144">
        <v>4100.09</v>
      </c>
      <c r="K144">
        <v>33</v>
      </c>
      <c r="L144">
        <v>2</v>
      </c>
      <c r="M144">
        <v>57542.446391562808</v>
      </c>
      <c r="N144">
        <v>12</v>
      </c>
      <c r="O144">
        <v>66.483906555900262</v>
      </c>
      <c r="P144" t="str">
        <f t="shared" si="4"/>
        <v>High School</v>
      </c>
      <c r="Q144">
        <f t="shared" si="5"/>
        <v>10.960278152565365</v>
      </c>
    </row>
    <row r="145" spans="1:17">
      <c r="A145">
        <v>2024</v>
      </c>
      <c r="B145">
        <v>15411</v>
      </c>
      <c r="C145">
        <v>3</v>
      </c>
      <c r="D145">
        <v>0</v>
      </c>
      <c r="E145">
        <v>1</v>
      </c>
      <c r="F145">
        <v>4559.29</v>
      </c>
      <c r="G145">
        <v>1</v>
      </c>
      <c r="H145">
        <v>0</v>
      </c>
      <c r="I145">
        <v>0</v>
      </c>
      <c r="J145">
        <v>4559.29</v>
      </c>
      <c r="K145">
        <v>48</v>
      </c>
      <c r="L145">
        <v>1</v>
      </c>
      <c r="M145">
        <v>50765.114282453447</v>
      </c>
      <c r="N145">
        <v>12</v>
      </c>
      <c r="O145">
        <v>69.712675910259719</v>
      </c>
      <c r="P145" t="str">
        <f t="shared" si="4"/>
        <v>High School</v>
      </c>
      <c r="Q145">
        <f t="shared" si="5"/>
        <v>10.834964670938412</v>
      </c>
    </row>
    <row r="146" spans="1:17">
      <c r="A146">
        <v>2024</v>
      </c>
      <c r="B146">
        <v>15747</v>
      </c>
      <c r="C146">
        <v>3</v>
      </c>
      <c r="D146">
        <v>0</v>
      </c>
      <c r="E146">
        <v>1</v>
      </c>
      <c r="F146">
        <v>2697.72</v>
      </c>
      <c r="G146">
        <v>1</v>
      </c>
      <c r="H146">
        <v>0</v>
      </c>
      <c r="I146">
        <v>0</v>
      </c>
      <c r="J146">
        <v>2697.72</v>
      </c>
      <c r="K146">
        <v>40</v>
      </c>
      <c r="L146">
        <v>2</v>
      </c>
      <c r="M146">
        <v>74526.643411751691</v>
      </c>
      <c r="N146">
        <v>14</v>
      </c>
      <c r="O146">
        <v>74.06614833276825</v>
      </c>
      <c r="P146" t="str">
        <f t="shared" si="4"/>
        <v>College</v>
      </c>
      <c r="Q146">
        <f t="shared" si="5"/>
        <v>11.218911970121338</v>
      </c>
    </row>
    <row r="147" spans="1:17">
      <c r="A147">
        <v>2024</v>
      </c>
      <c r="B147">
        <v>15843</v>
      </c>
      <c r="C147">
        <v>3</v>
      </c>
      <c r="D147">
        <v>0</v>
      </c>
      <c r="E147">
        <v>1</v>
      </c>
      <c r="F147">
        <v>2646.31</v>
      </c>
      <c r="G147">
        <v>1</v>
      </c>
      <c r="H147">
        <v>0</v>
      </c>
      <c r="I147">
        <v>0</v>
      </c>
      <c r="J147">
        <v>2646.31</v>
      </c>
      <c r="K147">
        <v>47</v>
      </c>
      <c r="L147">
        <v>2</v>
      </c>
      <c r="M147">
        <v>119218.40946960279</v>
      </c>
      <c r="N147">
        <v>18</v>
      </c>
      <c r="O147">
        <v>72.407007706913618</v>
      </c>
      <c r="P147" t="str">
        <f t="shared" si="4"/>
        <v>Grad School</v>
      </c>
      <c r="Q147">
        <f t="shared" si="5"/>
        <v>11.688712463547555</v>
      </c>
    </row>
    <row r="148" spans="1:17">
      <c r="A148">
        <v>2024</v>
      </c>
      <c r="B148">
        <v>15849</v>
      </c>
      <c r="C148">
        <v>3</v>
      </c>
      <c r="D148">
        <v>0</v>
      </c>
      <c r="E148">
        <v>1</v>
      </c>
      <c r="F148">
        <v>2749.93</v>
      </c>
      <c r="G148">
        <v>1</v>
      </c>
      <c r="H148">
        <v>0</v>
      </c>
      <c r="I148">
        <v>0</v>
      </c>
      <c r="J148">
        <v>2749.93</v>
      </c>
      <c r="K148">
        <v>38</v>
      </c>
      <c r="L148">
        <v>2</v>
      </c>
      <c r="M148">
        <v>71816.959949891534</v>
      </c>
      <c r="N148">
        <v>14</v>
      </c>
      <c r="O148">
        <v>76.07345909094245</v>
      </c>
      <c r="P148" t="str">
        <f t="shared" si="4"/>
        <v>College</v>
      </c>
      <c r="Q148">
        <f t="shared" si="5"/>
        <v>11.181875938144165</v>
      </c>
    </row>
    <row r="149" spans="1:17">
      <c r="A149">
        <v>2024</v>
      </c>
      <c r="B149">
        <v>15973</v>
      </c>
      <c r="C149">
        <v>3</v>
      </c>
      <c r="D149">
        <v>20230200636900</v>
      </c>
      <c r="E149">
        <v>1</v>
      </c>
      <c r="F149">
        <v>2379.15</v>
      </c>
      <c r="G149">
        <v>4</v>
      </c>
      <c r="H149">
        <v>20230200636902</v>
      </c>
      <c r="I149">
        <v>202302006369021</v>
      </c>
      <c r="J149">
        <v>2294.85</v>
      </c>
      <c r="K149">
        <v>46</v>
      </c>
      <c r="L149">
        <v>2</v>
      </c>
      <c r="M149">
        <v>52445.160593970388</v>
      </c>
      <c r="N149">
        <v>12</v>
      </c>
      <c r="O149">
        <v>69.615322990394048</v>
      </c>
      <c r="P149" t="str">
        <f t="shared" si="4"/>
        <v>High School</v>
      </c>
      <c r="Q149">
        <f t="shared" si="5"/>
        <v>10.867523342531742</v>
      </c>
    </row>
    <row r="150" spans="1:17">
      <c r="A150">
        <v>2024</v>
      </c>
      <c r="B150">
        <v>16210</v>
      </c>
      <c r="C150">
        <v>3</v>
      </c>
      <c r="D150">
        <v>20240200642400</v>
      </c>
      <c r="E150">
        <v>1</v>
      </c>
      <c r="F150">
        <v>2151.46</v>
      </c>
      <c r="G150">
        <v>1</v>
      </c>
      <c r="H150">
        <v>20240200642401</v>
      </c>
      <c r="I150">
        <v>202402006424011</v>
      </c>
      <c r="J150">
        <v>2151.46</v>
      </c>
      <c r="K150">
        <v>33</v>
      </c>
      <c r="L150">
        <v>2</v>
      </c>
      <c r="M150">
        <v>78145.298721835381</v>
      </c>
      <c r="N150">
        <v>14</v>
      </c>
      <c r="O150">
        <v>69.656212250397346</v>
      </c>
      <c r="P150" t="str">
        <f t="shared" si="4"/>
        <v>College</v>
      </c>
      <c r="Q150">
        <f t="shared" si="5"/>
        <v>11.266325176929879</v>
      </c>
    </row>
    <row r="151" spans="1:17">
      <c r="A151">
        <v>2024</v>
      </c>
      <c r="B151">
        <v>16345</v>
      </c>
      <c r="C151">
        <v>3</v>
      </c>
      <c r="D151">
        <v>20230200638700</v>
      </c>
      <c r="E151">
        <v>1</v>
      </c>
      <c r="F151">
        <v>2130.56</v>
      </c>
      <c r="G151">
        <v>1</v>
      </c>
      <c r="H151">
        <v>20230200638701</v>
      </c>
      <c r="I151">
        <v>202302006387011</v>
      </c>
      <c r="J151">
        <v>2130.56</v>
      </c>
      <c r="K151">
        <v>33</v>
      </c>
      <c r="L151">
        <v>2</v>
      </c>
      <c r="M151">
        <v>74986.897116478693</v>
      </c>
      <c r="N151">
        <v>14</v>
      </c>
      <c r="O151">
        <v>67.755341124164218</v>
      </c>
      <c r="P151" t="str">
        <f t="shared" si="4"/>
        <v>College</v>
      </c>
      <c r="Q151">
        <f t="shared" si="5"/>
        <v>11.225068672142115</v>
      </c>
    </row>
    <row r="152" spans="1:17">
      <c r="A152">
        <v>2024</v>
      </c>
      <c r="B152">
        <v>16414</v>
      </c>
      <c r="C152">
        <v>3</v>
      </c>
      <c r="D152">
        <v>20230300637500</v>
      </c>
      <c r="E152">
        <v>1</v>
      </c>
      <c r="F152">
        <v>2408.08</v>
      </c>
      <c r="G152">
        <v>4</v>
      </c>
      <c r="H152">
        <v>20230300637504</v>
      </c>
      <c r="I152">
        <v>202303006375041</v>
      </c>
      <c r="J152">
        <v>2518.29</v>
      </c>
      <c r="K152">
        <v>36</v>
      </c>
      <c r="L152">
        <v>2</v>
      </c>
      <c r="M152">
        <v>94503.931002069396</v>
      </c>
      <c r="N152">
        <v>16</v>
      </c>
      <c r="O152">
        <v>69.29403436885076</v>
      </c>
      <c r="P152" t="str">
        <f t="shared" si="4"/>
        <v>College</v>
      </c>
      <c r="Q152">
        <f t="shared" si="5"/>
        <v>11.456396710522162</v>
      </c>
    </row>
    <row r="153" spans="1:17">
      <c r="A153">
        <v>2024</v>
      </c>
      <c r="B153">
        <v>16517</v>
      </c>
      <c r="C153">
        <v>3</v>
      </c>
      <c r="D153">
        <v>20240300648400</v>
      </c>
      <c r="E153">
        <v>1</v>
      </c>
      <c r="F153">
        <v>2357.86</v>
      </c>
      <c r="G153">
        <v>1</v>
      </c>
      <c r="H153">
        <v>20240300648401</v>
      </c>
      <c r="I153">
        <v>202403006484011</v>
      </c>
      <c r="J153">
        <v>2357.86</v>
      </c>
      <c r="K153">
        <v>49</v>
      </c>
      <c r="L153">
        <v>2</v>
      </c>
      <c r="M153">
        <v>71471.877201682975</v>
      </c>
      <c r="N153">
        <v>14</v>
      </c>
      <c r="O153">
        <v>68.044780651566171</v>
      </c>
      <c r="P153" t="str">
        <f t="shared" si="4"/>
        <v>College</v>
      </c>
      <c r="Q153">
        <f t="shared" si="5"/>
        <v>11.177059325458609</v>
      </c>
    </row>
    <row r="154" spans="1:17">
      <c r="A154">
        <v>2024</v>
      </c>
      <c r="B154">
        <v>16523</v>
      </c>
      <c r="C154">
        <v>3</v>
      </c>
      <c r="D154">
        <v>0</v>
      </c>
      <c r="E154">
        <v>1</v>
      </c>
      <c r="F154">
        <v>2480.06</v>
      </c>
      <c r="G154">
        <v>2</v>
      </c>
      <c r="H154">
        <v>0</v>
      </c>
      <c r="I154">
        <v>0</v>
      </c>
      <c r="J154">
        <v>2480.06</v>
      </c>
      <c r="K154">
        <v>30</v>
      </c>
      <c r="L154">
        <v>1</v>
      </c>
      <c r="M154">
        <v>57845.501707699586</v>
      </c>
      <c r="N154">
        <v>12</v>
      </c>
      <c r="O154">
        <v>70.543494298273032</v>
      </c>
      <c r="P154" t="str">
        <f t="shared" si="4"/>
        <v>High School</v>
      </c>
      <c r="Q154">
        <f t="shared" si="5"/>
        <v>10.965530971736804</v>
      </c>
    </row>
    <row r="155" spans="1:17">
      <c r="A155">
        <v>2024</v>
      </c>
      <c r="B155">
        <v>16551</v>
      </c>
      <c r="C155">
        <v>3</v>
      </c>
      <c r="D155">
        <v>0</v>
      </c>
      <c r="E155">
        <v>1</v>
      </c>
      <c r="F155">
        <v>3558.79</v>
      </c>
      <c r="G155">
        <v>2</v>
      </c>
      <c r="H155">
        <v>0</v>
      </c>
      <c r="I155">
        <v>0</v>
      </c>
      <c r="J155">
        <v>3558.79</v>
      </c>
      <c r="K155">
        <v>31</v>
      </c>
      <c r="L155">
        <v>2</v>
      </c>
      <c r="M155">
        <v>76014.831151558334</v>
      </c>
      <c r="N155">
        <v>14</v>
      </c>
      <c r="O155">
        <v>76.974939233765866</v>
      </c>
      <c r="P155" t="str">
        <f t="shared" si="4"/>
        <v>College</v>
      </c>
      <c r="Q155">
        <f t="shared" si="5"/>
        <v>11.238683746960852</v>
      </c>
    </row>
    <row r="156" spans="1:17">
      <c r="A156">
        <v>2024</v>
      </c>
      <c r="B156">
        <v>16595</v>
      </c>
      <c r="C156">
        <v>3</v>
      </c>
      <c r="D156">
        <v>0</v>
      </c>
      <c r="E156">
        <v>1</v>
      </c>
      <c r="F156">
        <v>2550.23</v>
      </c>
      <c r="G156">
        <v>2</v>
      </c>
      <c r="H156">
        <v>0</v>
      </c>
      <c r="I156">
        <v>0</v>
      </c>
      <c r="J156">
        <v>2031.52</v>
      </c>
      <c r="K156">
        <v>42</v>
      </c>
      <c r="L156">
        <v>2</v>
      </c>
      <c r="M156">
        <v>54065.666620907534</v>
      </c>
      <c r="N156">
        <v>12</v>
      </c>
      <c r="O156">
        <v>67.296266590571449</v>
      </c>
      <c r="P156" t="str">
        <f t="shared" si="4"/>
        <v>High School</v>
      </c>
      <c r="Q156">
        <f t="shared" si="5"/>
        <v>10.897954635293591</v>
      </c>
    </row>
    <row r="157" spans="1:17">
      <c r="A157">
        <v>2024</v>
      </c>
      <c r="B157">
        <v>16686</v>
      </c>
      <c r="C157">
        <v>3</v>
      </c>
      <c r="D157">
        <v>0</v>
      </c>
      <c r="E157">
        <v>1</v>
      </c>
      <c r="F157">
        <v>2273.09</v>
      </c>
      <c r="G157">
        <v>1</v>
      </c>
      <c r="H157">
        <v>0</v>
      </c>
      <c r="I157">
        <v>0</v>
      </c>
      <c r="J157">
        <v>2273.09</v>
      </c>
      <c r="K157">
        <v>26</v>
      </c>
      <c r="L157">
        <v>1</v>
      </c>
      <c r="M157">
        <v>51080.970587463409</v>
      </c>
      <c r="N157">
        <v>12</v>
      </c>
      <c r="O157">
        <v>69.578676633537668</v>
      </c>
      <c r="P157" t="str">
        <f t="shared" si="4"/>
        <v>High School</v>
      </c>
      <c r="Q157">
        <f t="shared" si="5"/>
        <v>10.841167311286693</v>
      </c>
    </row>
    <row r="158" spans="1:17">
      <c r="A158">
        <v>2024</v>
      </c>
      <c r="B158">
        <v>16814</v>
      </c>
      <c r="C158">
        <v>3</v>
      </c>
      <c r="D158">
        <v>20230300292400</v>
      </c>
      <c r="E158">
        <v>1</v>
      </c>
      <c r="F158">
        <v>1961.99</v>
      </c>
      <c r="G158">
        <v>1</v>
      </c>
      <c r="H158">
        <v>20230300292401</v>
      </c>
      <c r="I158">
        <v>202303002924011</v>
      </c>
      <c r="J158">
        <v>1961.99</v>
      </c>
      <c r="K158">
        <v>33</v>
      </c>
      <c r="L158">
        <v>1</v>
      </c>
      <c r="M158">
        <v>49317.851620793772</v>
      </c>
      <c r="N158">
        <v>12</v>
      </c>
      <c r="O158">
        <v>72.87861708583057</v>
      </c>
      <c r="P158" t="str">
        <f t="shared" si="4"/>
        <v>High School</v>
      </c>
      <c r="Q158">
        <f t="shared" si="5"/>
        <v>10.806041396329389</v>
      </c>
    </row>
    <row r="159" spans="1:17">
      <c r="A159">
        <v>2024</v>
      </c>
      <c r="B159">
        <v>16924</v>
      </c>
      <c r="C159">
        <v>3</v>
      </c>
      <c r="D159">
        <v>0</v>
      </c>
      <c r="E159">
        <v>1</v>
      </c>
      <c r="F159">
        <v>1818.5</v>
      </c>
      <c r="G159">
        <v>2</v>
      </c>
      <c r="H159">
        <v>0</v>
      </c>
      <c r="I159">
        <v>0</v>
      </c>
      <c r="J159">
        <v>1818.5</v>
      </c>
      <c r="K159">
        <v>45</v>
      </c>
      <c r="L159">
        <v>2</v>
      </c>
      <c r="M159">
        <v>74486.594437962893</v>
      </c>
      <c r="N159">
        <v>14</v>
      </c>
      <c r="O159">
        <v>70.837798644559257</v>
      </c>
      <c r="P159" t="str">
        <f t="shared" si="4"/>
        <v>College</v>
      </c>
      <c r="Q159">
        <f t="shared" si="5"/>
        <v>11.218374447746401</v>
      </c>
    </row>
    <row r="160" spans="1:17">
      <c r="A160">
        <v>2024</v>
      </c>
      <c r="B160">
        <v>16955</v>
      </c>
      <c r="C160">
        <v>3</v>
      </c>
      <c r="D160">
        <v>20231200294400</v>
      </c>
      <c r="E160">
        <v>1</v>
      </c>
      <c r="F160">
        <v>4700.6499999999996</v>
      </c>
      <c r="G160">
        <v>2</v>
      </c>
      <c r="H160">
        <v>20231200294402</v>
      </c>
      <c r="I160">
        <v>202312002944021</v>
      </c>
      <c r="J160">
        <v>4700.6499999999996</v>
      </c>
      <c r="K160">
        <v>25</v>
      </c>
      <c r="L160">
        <v>2</v>
      </c>
      <c r="M160">
        <v>26302.635333903378</v>
      </c>
      <c r="N160">
        <v>10</v>
      </c>
      <c r="O160">
        <v>71.396587888929247</v>
      </c>
      <c r="P160" t="str">
        <f t="shared" si="4"/>
        <v>High School</v>
      </c>
      <c r="Q160">
        <f t="shared" si="5"/>
        <v>10.177424415955905</v>
      </c>
    </row>
    <row r="161" spans="1:17">
      <c r="A161">
        <v>2024</v>
      </c>
      <c r="B161">
        <v>16976</v>
      </c>
      <c r="C161">
        <v>3</v>
      </c>
      <c r="D161">
        <v>20240300300500</v>
      </c>
      <c r="E161">
        <v>1</v>
      </c>
      <c r="F161">
        <v>2116.7199999999998</v>
      </c>
      <c r="G161">
        <v>2</v>
      </c>
      <c r="H161">
        <v>20240300300502</v>
      </c>
      <c r="I161">
        <v>202403003005021</v>
      </c>
      <c r="J161">
        <v>2116.7199999999998</v>
      </c>
      <c r="K161">
        <v>61</v>
      </c>
      <c r="L161">
        <v>2</v>
      </c>
      <c r="M161">
        <v>97314.157055260061</v>
      </c>
      <c r="N161">
        <v>16</v>
      </c>
      <c r="O161">
        <v>66.563867644457858</v>
      </c>
      <c r="P161" t="str">
        <f t="shared" si="4"/>
        <v>College</v>
      </c>
      <c r="Q161">
        <f t="shared" si="5"/>
        <v>11.485699756616452</v>
      </c>
    </row>
    <row r="162" spans="1:17">
      <c r="A162">
        <v>2024</v>
      </c>
      <c r="B162">
        <v>16976</v>
      </c>
      <c r="C162">
        <v>3</v>
      </c>
      <c r="D162">
        <v>20240300300500</v>
      </c>
      <c r="E162">
        <v>1</v>
      </c>
      <c r="F162">
        <v>2116.7199999999998</v>
      </c>
      <c r="G162">
        <v>3</v>
      </c>
      <c r="H162">
        <v>20240300300503</v>
      </c>
      <c r="I162">
        <v>202403003005031</v>
      </c>
      <c r="J162">
        <v>2047.62</v>
      </c>
      <c r="K162">
        <v>28</v>
      </c>
      <c r="L162">
        <v>1</v>
      </c>
      <c r="M162">
        <v>71651.846048279316</v>
      </c>
      <c r="N162">
        <v>14</v>
      </c>
      <c r="O162">
        <v>71.464462250467164</v>
      </c>
      <c r="P162" t="str">
        <f t="shared" si="4"/>
        <v>College</v>
      </c>
      <c r="Q162">
        <f t="shared" si="5"/>
        <v>11.179574197729426</v>
      </c>
    </row>
    <row r="163" spans="1:17">
      <c r="A163">
        <v>2024</v>
      </c>
      <c r="B163">
        <v>16989</v>
      </c>
      <c r="C163">
        <v>3</v>
      </c>
      <c r="D163">
        <v>20231200295800</v>
      </c>
      <c r="E163">
        <v>1</v>
      </c>
      <c r="F163">
        <v>2290.89</v>
      </c>
      <c r="G163">
        <v>1</v>
      </c>
      <c r="H163">
        <v>20231200295801</v>
      </c>
      <c r="I163">
        <v>202312002958011</v>
      </c>
      <c r="J163">
        <v>2290.89</v>
      </c>
      <c r="K163">
        <v>48</v>
      </c>
      <c r="L163">
        <v>2</v>
      </c>
      <c r="M163">
        <v>97883.861232698429</v>
      </c>
      <c r="N163">
        <v>16</v>
      </c>
      <c r="O163">
        <v>70.794289575026099</v>
      </c>
      <c r="P163" t="str">
        <f t="shared" si="4"/>
        <v>College</v>
      </c>
      <c r="Q163">
        <f t="shared" si="5"/>
        <v>11.491536965416643</v>
      </c>
    </row>
    <row r="164" spans="1:17">
      <c r="A164">
        <v>2024</v>
      </c>
      <c r="B164">
        <v>16992</v>
      </c>
      <c r="C164">
        <v>3</v>
      </c>
      <c r="D164">
        <v>20240300301400</v>
      </c>
      <c r="E164">
        <v>1</v>
      </c>
      <c r="F164">
        <v>2576.2199999999998</v>
      </c>
      <c r="G164">
        <v>2</v>
      </c>
      <c r="H164">
        <v>20240300301402</v>
      </c>
      <c r="I164">
        <v>202403003014021</v>
      </c>
      <c r="J164">
        <v>2576.2199999999998</v>
      </c>
      <c r="K164">
        <v>41</v>
      </c>
      <c r="L164">
        <v>2</v>
      </c>
      <c r="M164">
        <v>68197.399346974606</v>
      </c>
      <c r="N164">
        <v>14</v>
      </c>
      <c r="O164">
        <v>71.82065800221929</v>
      </c>
      <c r="P164" t="str">
        <f t="shared" si="4"/>
        <v>College</v>
      </c>
      <c r="Q164">
        <f t="shared" si="5"/>
        <v>11.130161710362174</v>
      </c>
    </row>
    <row r="165" spans="1:17">
      <c r="A165">
        <v>2024</v>
      </c>
      <c r="B165">
        <v>17000</v>
      </c>
      <c r="C165">
        <v>3</v>
      </c>
      <c r="D165">
        <v>20221202298300</v>
      </c>
      <c r="E165">
        <v>1</v>
      </c>
      <c r="F165">
        <v>2067.8200000000002</v>
      </c>
      <c r="G165">
        <v>1</v>
      </c>
      <c r="H165">
        <v>20221202298302</v>
      </c>
      <c r="I165">
        <v>202212022983021</v>
      </c>
      <c r="J165">
        <v>2067.8200000000002</v>
      </c>
      <c r="K165">
        <v>54</v>
      </c>
      <c r="L165">
        <v>1</v>
      </c>
      <c r="M165">
        <v>29461.70729047792</v>
      </c>
      <c r="N165">
        <v>10</v>
      </c>
      <c r="O165">
        <v>70.461715666836071</v>
      </c>
      <c r="P165" t="str">
        <f t="shared" si="4"/>
        <v>High School</v>
      </c>
      <c r="Q165">
        <f t="shared" si="5"/>
        <v>10.290846641171022</v>
      </c>
    </row>
    <row r="166" spans="1:17">
      <c r="A166">
        <v>2024</v>
      </c>
      <c r="B166">
        <v>17039</v>
      </c>
      <c r="C166">
        <v>3</v>
      </c>
      <c r="D166">
        <v>0</v>
      </c>
      <c r="E166">
        <v>1</v>
      </c>
      <c r="F166">
        <v>2478.21</v>
      </c>
      <c r="G166">
        <v>1</v>
      </c>
      <c r="H166">
        <v>0</v>
      </c>
      <c r="I166">
        <v>0</v>
      </c>
      <c r="J166">
        <v>2478.21</v>
      </c>
      <c r="K166">
        <v>31</v>
      </c>
      <c r="L166">
        <v>2</v>
      </c>
      <c r="M166">
        <v>94801.430414856266</v>
      </c>
      <c r="N166">
        <v>16</v>
      </c>
      <c r="O166">
        <v>72.337941195911156</v>
      </c>
      <c r="P166" t="str">
        <f t="shared" si="4"/>
        <v>College</v>
      </c>
      <c r="Q166">
        <f t="shared" si="5"/>
        <v>11.459539776893585</v>
      </c>
    </row>
    <row r="167" spans="1:17">
      <c r="A167">
        <v>2024</v>
      </c>
      <c r="B167">
        <v>17119</v>
      </c>
      <c r="C167">
        <v>3</v>
      </c>
      <c r="D167">
        <v>20230300295200</v>
      </c>
      <c r="E167">
        <v>1</v>
      </c>
      <c r="F167">
        <v>1793.97</v>
      </c>
      <c r="G167">
        <v>2</v>
      </c>
      <c r="H167">
        <v>20230300295202</v>
      </c>
      <c r="I167">
        <v>202303002952021</v>
      </c>
      <c r="J167">
        <v>1793.97</v>
      </c>
      <c r="K167">
        <v>38</v>
      </c>
      <c r="L167">
        <v>2</v>
      </c>
      <c r="M167">
        <v>52026.779119315397</v>
      </c>
      <c r="N167">
        <v>12</v>
      </c>
      <c r="O167">
        <v>66.596681647991048</v>
      </c>
      <c r="P167" t="str">
        <f t="shared" si="4"/>
        <v>High School</v>
      </c>
      <c r="Q167">
        <f t="shared" si="5"/>
        <v>10.859513848069053</v>
      </c>
    </row>
    <row r="168" spans="1:17">
      <c r="A168">
        <v>2024</v>
      </c>
      <c r="B168">
        <v>17134</v>
      </c>
      <c r="C168">
        <v>3</v>
      </c>
      <c r="D168">
        <v>0</v>
      </c>
      <c r="E168">
        <v>1</v>
      </c>
      <c r="F168">
        <v>1811.86</v>
      </c>
      <c r="G168">
        <v>2</v>
      </c>
      <c r="H168">
        <v>0</v>
      </c>
      <c r="I168">
        <v>0</v>
      </c>
      <c r="J168">
        <v>1811.86</v>
      </c>
      <c r="K168">
        <v>38</v>
      </c>
      <c r="L168">
        <v>1</v>
      </c>
      <c r="M168">
        <v>74765.296948156843</v>
      </c>
      <c r="N168">
        <v>14</v>
      </c>
      <c r="O168">
        <v>67.288571373148073</v>
      </c>
      <c r="P168" t="str">
        <f t="shared" si="4"/>
        <v>College</v>
      </c>
      <c r="Q168">
        <f t="shared" si="5"/>
        <v>11.222109111763643</v>
      </c>
    </row>
    <row r="169" spans="1:17">
      <c r="A169">
        <v>2024</v>
      </c>
      <c r="B169">
        <v>17156</v>
      </c>
      <c r="C169">
        <v>3</v>
      </c>
      <c r="D169">
        <v>20230300295100</v>
      </c>
      <c r="E169">
        <v>1</v>
      </c>
      <c r="F169">
        <v>2490.33</v>
      </c>
      <c r="G169">
        <v>2</v>
      </c>
      <c r="H169">
        <v>20230300295102</v>
      </c>
      <c r="I169">
        <v>202303002951021</v>
      </c>
      <c r="J169">
        <v>2490.33</v>
      </c>
      <c r="K169">
        <v>33</v>
      </c>
      <c r="L169">
        <v>2</v>
      </c>
      <c r="M169">
        <v>50874.707539944364</v>
      </c>
      <c r="N169">
        <v>12</v>
      </c>
      <c r="O169">
        <v>69.827201014500389</v>
      </c>
      <c r="P169" t="str">
        <f t="shared" si="4"/>
        <v>High School</v>
      </c>
      <c r="Q169">
        <f t="shared" si="5"/>
        <v>10.837121174127772</v>
      </c>
    </row>
    <row r="170" spans="1:17">
      <c r="A170">
        <v>2024</v>
      </c>
      <c r="B170">
        <v>17248</v>
      </c>
      <c r="C170">
        <v>3</v>
      </c>
      <c r="D170">
        <v>20221202236200</v>
      </c>
      <c r="E170">
        <v>1</v>
      </c>
      <c r="F170">
        <v>2646.76</v>
      </c>
      <c r="G170">
        <v>1</v>
      </c>
      <c r="H170">
        <v>20221202236201</v>
      </c>
      <c r="I170">
        <v>202212022362011</v>
      </c>
      <c r="J170">
        <v>2646.76</v>
      </c>
      <c r="K170">
        <v>33</v>
      </c>
      <c r="L170">
        <v>2</v>
      </c>
      <c r="M170">
        <v>96501.673132381358</v>
      </c>
      <c r="N170">
        <v>16</v>
      </c>
      <c r="O170">
        <v>67.910130411471116</v>
      </c>
      <c r="P170" t="str">
        <f t="shared" si="4"/>
        <v>College</v>
      </c>
      <c r="Q170">
        <f t="shared" si="5"/>
        <v>11.477315625336166</v>
      </c>
    </row>
    <row r="171" spans="1:17">
      <c r="A171">
        <v>2024</v>
      </c>
      <c r="B171">
        <v>17269</v>
      </c>
      <c r="C171">
        <v>3</v>
      </c>
      <c r="D171">
        <v>20231200297600</v>
      </c>
      <c r="E171">
        <v>1</v>
      </c>
      <c r="F171">
        <v>3559.5</v>
      </c>
      <c r="G171">
        <v>1</v>
      </c>
      <c r="H171">
        <v>20231200297601</v>
      </c>
      <c r="I171">
        <v>202312002976011</v>
      </c>
      <c r="J171">
        <v>3559.5</v>
      </c>
      <c r="K171">
        <v>49</v>
      </c>
      <c r="L171">
        <v>2</v>
      </c>
      <c r="M171">
        <v>74403.854208246368</v>
      </c>
      <c r="N171">
        <v>14</v>
      </c>
      <c r="O171">
        <v>73.540056825665133</v>
      </c>
      <c r="P171" t="str">
        <f t="shared" si="4"/>
        <v>College</v>
      </c>
      <c r="Q171">
        <f t="shared" si="5"/>
        <v>11.217263023353688</v>
      </c>
    </row>
    <row r="172" spans="1:17">
      <c r="A172">
        <v>2024</v>
      </c>
      <c r="B172">
        <v>17363</v>
      </c>
      <c r="C172">
        <v>3</v>
      </c>
      <c r="D172">
        <v>20230100300600</v>
      </c>
      <c r="E172">
        <v>1</v>
      </c>
      <c r="F172">
        <v>2444.37</v>
      </c>
      <c r="G172">
        <v>1</v>
      </c>
      <c r="H172">
        <v>20230100300601</v>
      </c>
      <c r="I172">
        <v>202301003006011</v>
      </c>
      <c r="J172">
        <v>2444.37</v>
      </c>
      <c r="K172">
        <v>30</v>
      </c>
      <c r="L172">
        <v>1</v>
      </c>
      <c r="M172">
        <v>95308.534947698645</v>
      </c>
      <c r="N172">
        <v>16</v>
      </c>
      <c r="O172">
        <v>69.55299047116803</v>
      </c>
      <c r="P172" t="str">
        <f t="shared" si="4"/>
        <v>College</v>
      </c>
      <c r="Q172">
        <f t="shared" si="5"/>
        <v>11.464874644369806</v>
      </c>
    </row>
    <row r="173" spans="1:17">
      <c r="A173">
        <v>2024</v>
      </c>
      <c r="B173">
        <v>17412</v>
      </c>
      <c r="C173">
        <v>3</v>
      </c>
      <c r="D173">
        <v>0</v>
      </c>
      <c r="E173">
        <v>1</v>
      </c>
      <c r="F173">
        <v>3344.53</v>
      </c>
      <c r="G173">
        <v>2</v>
      </c>
      <c r="H173">
        <v>0</v>
      </c>
      <c r="I173">
        <v>0</v>
      </c>
      <c r="J173">
        <v>3344.53</v>
      </c>
      <c r="K173">
        <v>51</v>
      </c>
      <c r="L173">
        <v>2</v>
      </c>
      <c r="M173">
        <v>97172.37670170347</v>
      </c>
      <c r="N173">
        <v>16</v>
      </c>
      <c r="O173">
        <v>72.946947295643483</v>
      </c>
      <c r="P173" t="str">
        <f t="shared" si="4"/>
        <v>College</v>
      </c>
      <c r="Q173">
        <f t="shared" si="5"/>
        <v>11.484241759747119</v>
      </c>
    </row>
    <row r="174" spans="1:17">
      <c r="A174">
        <v>2024</v>
      </c>
      <c r="B174">
        <v>17703</v>
      </c>
      <c r="C174">
        <v>3</v>
      </c>
      <c r="D174">
        <v>0</v>
      </c>
      <c r="E174">
        <v>1</v>
      </c>
      <c r="F174">
        <v>3248.84</v>
      </c>
      <c r="G174">
        <v>2</v>
      </c>
      <c r="H174">
        <v>0</v>
      </c>
      <c r="I174">
        <v>0</v>
      </c>
      <c r="J174">
        <v>3248.84</v>
      </c>
      <c r="K174">
        <v>26</v>
      </c>
      <c r="L174">
        <v>2</v>
      </c>
      <c r="M174">
        <v>96265.700885554688</v>
      </c>
      <c r="N174">
        <v>16</v>
      </c>
      <c r="O174">
        <v>67.518521233013033</v>
      </c>
      <c r="P174" t="str">
        <f t="shared" si="4"/>
        <v>College</v>
      </c>
      <c r="Q174">
        <f t="shared" si="5"/>
        <v>11.474867364930104</v>
      </c>
    </row>
    <row r="175" spans="1:17">
      <c r="A175">
        <v>2024</v>
      </c>
      <c r="B175">
        <v>18161</v>
      </c>
      <c r="C175">
        <v>3</v>
      </c>
      <c r="D175">
        <v>20231200268400</v>
      </c>
      <c r="E175">
        <v>1</v>
      </c>
      <c r="F175">
        <v>1926.49</v>
      </c>
      <c r="G175">
        <v>1</v>
      </c>
      <c r="H175">
        <v>20231200268401</v>
      </c>
      <c r="I175">
        <v>202312002684011</v>
      </c>
      <c r="J175">
        <v>1926.49</v>
      </c>
      <c r="K175">
        <v>50</v>
      </c>
      <c r="L175">
        <v>2</v>
      </c>
      <c r="M175">
        <v>72453.146327203751</v>
      </c>
      <c r="N175">
        <v>14</v>
      </c>
      <c r="O175">
        <v>69.109650924996856</v>
      </c>
      <c r="P175" t="str">
        <f t="shared" si="4"/>
        <v>College</v>
      </c>
      <c r="Q175">
        <f t="shared" si="5"/>
        <v>11.190695374372529</v>
      </c>
    </row>
    <row r="176" spans="1:17">
      <c r="A176">
        <v>2024</v>
      </c>
      <c r="B176">
        <v>18230</v>
      </c>
      <c r="C176">
        <v>3</v>
      </c>
      <c r="D176">
        <v>0</v>
      </c>
      <c r="E176">
        <v>1</v>
      </c>
      <c r="F176">
        <v>2007.93</v>
      </c>
      <c r="G176">
        <v>2</v>
      </c>
      <c r="H176">
        <v>0</v>
      </c>
      <c r="I176">
        <v>0</v>
      </c>
      <c r="J176">
        <v>2007.93</v>
      </c>
      <c r="K176">
        <v>46</v>
      </c>
      <c r="L176">
        <v>2</v>
      </c>
      <c r="M176">
        <v>69809.453713654206</v>
      </c>
      <c r="N176">
        <v>14</v>
      </c>
      <c r="O176">
        <v>69.949859773045986</v>
      </c>
      <c r="P176" t="str">
        <f t="shared" si="4"/>
        <v>College</v>
      </c>
      <c r="Q176">
        <f t="shared" si="5"/>
        <v>11.153524719602991</v>
      </c>
    </row>
    <row r="177" spans="1:17">
      <c r="A177">
        <v>2024</v>
      </c>
      <c r="B177">
        <v>18324</v>
      </c>
      <c r="C177">
        <v>3</v>
      </c>
      <c r="D177">
        <v>20240100278500</v>
      </c>
      <c r="E177">
        <v>1</v>
      </c>
      <c r="F177">
        <v>3859.85</v>
      </c>
      <c r="G177">
        <v>2</v>
      </c>
      <c r="H177">
        <v>20240100278502</v>
      </c>
      <c r="I177">
        <v>202401002785021</v>
      </c>
      <c r="J177">
        <v>3859.85</v>
      </c>
      <c r="K177">
        <v>57</v>
      </c>
      <c r="L177">
        <v>2</v>
      </c>
      <c r="M177">
        <v>97184.648014961887</v>
      </c>
      <c r="N177">
        <v>16</v>
      </c>
      <c r="O177">
        <v>68.905543546994025</v>
      </c>
      <c r="P177" t="str">
        <f t="shared" si="4"/>
        <v>College</v>
      </c>
      <c r="Q177">
        <f t="shared" si="5"/>
        <v>11.48436803574144</v>
      </c>
    </row>
    <row r="178" spans="1:17">
      <c r="A178">
        <v>2024</v>
      </c>
      <c r="B178">
        <v>18543</v>
      </c>
      <c r="C178">
        <v>3</v>
      </c>
      <c r="D178">
        <v>20240300278200</v>
      </c>
      <c r="E178">
        <v>1</v>
      </c>
      <c r="F178">
        <v>1938.86</v>
      </c>
      <c r="G178">
        <v>1</v>
      </c>
      <c r="H178">
        <v>20240300278201</v>
      </c>
      <c r="I178">
        <v>202403002782011</v>
      </c>
      <c r="J178">
        <v>1938.86</v>
      </c>
      <c r="K178">
        <v>27</v>
      </c>
      <c r="L178">
        <v>2</v>
      </c>
      <c r="M178">
        <v>52930.869706691883</v>
      </c>
      <c r="N178">
        <v>12</v>
      </c>
      <c r="O178">
        <v>67.275445987098934</v>
      </c>
      <c r="P178" t="str">
        <f t="shared" si="4"/>
        <v>High School</v>
      </c>
      <c r="Q178">
        <f t="shared" si="5"/>
        <v>10.876741995978932</v>
      </c>
    </row>
    <row r="179" spans="1:17">
      <c r="A179">
        <v>2024</v>
      </c>
      <c r="B179">
        <v>19059</v>
      </c>
      <c r="C179">
        <v>3</v>
      </c>
      <c r="D179">
        <v>0</v>
      </c>
      <c r="E179">
        <v>1</v>
      </c>
      <c r="F179">
        <v>2716.36</v>
      </c>
      <c r="G179">
        <v>1</v>
      </c>
      <c r="H179">
        <v>0</v>
      </c>
      <c r="I179">
        <v>0</v>
      </c>
      <c r="J179">
        <v>2716.36</v>
      </c>
      <c r="K179">
        <v>34</v>
      </c>
      <c r="L179">
        <v>2</v>
      </c>
      <c r="M179">
        <v>34362.669532566921</v>
      </c>
      <c r="N179">
        <v>11</v>
      </c>
      <c r="O179">
        <v>67.122658201262084</v>
      </c>
      <c r="P179" t="str">
        <f t="shared" si="4"/>
        <v>High School</v>
      </c>
      <c r="Q179">
        <f t="shared" si="5"/>
        <v>10.444726066111878</v>
      </c>
    </row>
    <row r="180" spans="1:17">
      <c r="A180">
        <v>2024</v>
      </c>
      <c r="B180">
        <v>19077</v>
      </c>
      <c r="C180">
        <v>3</v>
      </c>
      <c r="D180">
        <v>0</v>
      </c>
      <c r="E180">
        <v>1</v>
      </c>
      <c r="F180">
        <v>2485.5300000000002</v>
      </c>
      <c r="G180">
        <v>1</v>
      </c>
      <c r="H180">
        <v>0</v>
      </c>
      <c r="I180">
        <v>0</v>
      </c>
      <c r="J180">
        <v>2485.5300000000002</v>
      </c>
      <c r="K180">
        <v>50</v>
      </c>
      <c r="L180">
        <v>2</v>
      </c>
      <c r="M180">
        <v>51704.896827876764</v>
      </c>
      <c r="N180">
        <v>12</v>
      </c>
      <c r="O180">
        <v>64.903025889442247</v>
      </c>
      <c r="P180" t="str">
        <f t="shared" si="4"/>
        <v>High School</v>
      </c>
      <c r="Q180">
        <f t="shared" si="5"/>
        <v>10.853307772217738</v>
      </c>
    </row>
    <row r="181" spans="1:17">
      <c r="A181">
        <v>2024</v>
      </c>
      <c r="B181">
        <v>19166</v>
      </c>
      <c r="C181">
        <v>3</v>
      </c>
      <c r="D181">
        <v>0</v>
      </c>
      <c r="E181">
        <v>1</v>
      </c>
      <c r="F181">
        <v>2889.4</v>
      </c>
      <c r="G181">
        <v>1</v>
      </c>
      <c r="H181">
        <v>0</v>
      </c>
      <c r="I181">
        <v>0</v>
      </c>
      <c r="J181">
        <v>2889.4</v>
      </c>
      <c r="K181">
        <v>50</v>
      </c>
      <c r="L181">
        <v>1</v>
      </c>
      <c r="M181">
        <v>52293.895741361841</v>
      </c>
      <c r="N181">
        <v>12</v>
      </c>
      <c r="O181">
        <v>71.724478517876932</v>
      </c>
      <c r="P181" t="str">
        <f t="shared" si="4"/>
        <v>High School</v>
      </c>
      <c r="Q181">
        <f t="shared" si="5"/>
        <v>10.864634927014794</v>
      </c>
    </row>
    <row r="182" spans="1:17">
      <c r="A182">
        <v>2024</v>
      </c>
      <c r="B182">
        <v>19255</v>
      </c>
      <c r="C182">
        <v>3</v>
      </c>
      <c r="D182">
        <v>0</v>
      </c>
      <c r="E182">
        <v>1</v>
      </c>
      <c r="F182">
        <v>3206.02</v>
      </c>
      <c r="G182">
        <v>2</v>
      </c>
      <c r="H182">
        <v>0</v>
      </c>
      <c r="I182">
        <v>0</v>
      </c>
      <c r="J182">
        <v>3206.02</v>
      </c>
      <c r="K182">
        <v>55</v>
      </c>
      <c r="L182">
        <v>1</v>
      </c>
      <c r="M182">
        <v>94405.313004244774</v>
      </c>
      <c r="N182">
        <v>16</v>
      </c>
      <c r="O182">
        <v>70.753187949314324</v>
      </c>
      <c r="P182" t="str">
        <f t="shared" si="4"/>
        <v>College</v>
      </c>
      <c r="Q182">
        <f t="shared" si="5"/>
        <v>11.455352632374456</v>
      </c>
    </row>
    <row r="183" spans="1:17">
      <c r="A183">
        <v>2024</v>
      </c>
      <c r="B183">
        <v>19577</v>
      </c>
      <c r="C183">
        <v>3</v>
      </c>
      <c r="D183">
        <v>20240300278000</v>
      </c>
      <c r="E183">
        <v>1</v>
      </c>
      <c r="F183">
        <v>3669.14</v>
      </c>
      <c r="G183">
        <v>2</v>
      </c>
      <c r="H183">
        <v>20240300278002</v>
      </c>
      <c r="I183">
        <v>202403002780021</v>
      </c>
      <c r="J183">
        <v>3669.14</v>
      </c>
      <c r="K183">
        <v>27</v>
      </c>
      <c r="L183">
        <v>2</v>
      </c>
      <c r="M183">
        <v>75895.14249705353</v>
      </c>
      <c r="N183">
        <v>14</v>
      </c>
      <c r="O183">
        <v>71.302414495950828</v>
      </c>
      <c r="P183" t="str">
        <f t="shared" si="4"/>
        <v>College</v>
      </c>
      <c r="Q183">
        <f t="shared" si="5"/>
        <v>11.237107962614418</v>
      </c>
    </row>
    <row r="184" spans="1:17">
      <c r="A184">
        <v>2024</v>
      </c>
      <c r="B184">
        <v>19738</v>
      </c>
      <c r="C184">
        <v>3</v>
      </c>
      <c r="D184">
        <v>20230200275800</v>
      </c>
      <c r="E184">
        <v>1</v>
      </c>
      <c r="F184">
        <v>2761.14</v>
      </c>
      <c r="G184">
        <v>2</v>
      </c>
      <c r="H184">
        <v>20230200275802</v>
      </c>
      <c r="I184">
        <v>202302002758021</v>
      </c>
      <c r="J184">
        <v>2761.14</v>
      </c>
      <c r="K184">
        <v>35</v>
      </c>
      <c r="L184">
        <v>2</v>
      </c>
      <c r="M184">
        <v>92610.810960094575</v>
      </c>
      <c r="N184">
        <v>16</v>
      </c>
      <c r="O184">
        <v>67.020409753406128</v>
      </c>
      <c r="P184" t="str">
        <f t="shared" si="4"/>
        <v>College</v>
      </c>
      <c r="Q184">
        <f t="shared" si="5"/>
        <v>11.436161162848732</v>
      </c>
    </row>
    <row r="185" spans="1:17">
      <c r="A185">
        <v>2024</v>
      </c>
      <c r="B185">
        <v>19796</v>
      </c>
      <c r="C185">
        <v>3</v>
      </c>
      <c r="D185">
        <v>20240200288800</v>
      </c>
      <c r="E185">
        <v>1</v>
      </c>
      <c r="F185">
        <v>2139.73</v>
      </c>
      <c r="G185">
        <v>2</v>
      </c>
      <c r="H185">
        <v>20240200288802</v>
      </c>
      <c r="I185">
        <v>202402002888021</v>
      </c>
      <c r="J185">
        <v>2139.73</v>
      </c>
      <c r="K185">
        <v>43</v>
      </c>
      <c r="L185">
        <v>2</v>
      </c>
      <c r="M185">
        <v>101976.94979838077</v>
      </c>
      <c r="N185">
        <v>16</v>
      </c>
      <c r="O185">
        <v>70.750445912288001</v>
      </c>
      <c r="P185" t="str">
        <f t="shared" si="4"/>
        <v>College</v>
      </c>
      <c r="Q185">
        <f t="shared" si="5"/>
        <v>11.532502084359729</v>
      </c>
    </row>
    <row r="186" spans="1:17">
      <c r="A186">
        <v>2024</v>
      </c>
      <c r="B186">
        <v>19884</v>
      </c>
      <c r="C186">
        <v>3</v>
      </c>
      <c r="D186">
        <v>20240200292300</v>
      </c>
      <c r="E186">
        <v>1</v>
      </c>
      <c r="F186">
        <v>2282.89</v>
      </c>
      <c r="G186">
        <v>1</v>
      </c>
      <c r="H186">
        <v>20240200292301</v>
      </c>
      <c r="I186">
        <v>202402002923011</v>
      </c>
      <c r="J186">
        <v>2282.89</v>
      </c>
      <c r="K186">
        <v>33</v>
      </c>
      <c r="L186">
        <v>1</v>
      </c>
      <c r="M186">
        <v>58762.431946200122</v>
      </c>
      <c r="N186">
        <v>12</v>
      </c>
      <c r="O186">
        <v>69.94765821894957</v>
      </c>
      <c r="P186" t="str">
        <f t="shared" si="4"/>
        <v>High School</v>
      </c>
      <c r="Q186">
        <f t="shared" si="5"/>
        <v>10.981258017215572</v>
      </c>
    </row>
    <row r="187" spans="1:17">
      <c r="A187">
        <v>2024</v>
      </c>
      <c r="B187">
        <v>19892</v>
      </c>
      <c r="C187">
        <v>3</v>
      </c>
      <c r="D187">
        <v>20240300291600</v>
      </c>
      <c r="E187">
        <v>1</v>
      </c>
      <c r="F187">
        <v>4429.07</v>
      </c>
      <c r="G187">
        <v>5</v>
      </c>
      <c r="H187">
        <v>20240300291605</v>
      </c>
      <c r="I187">
        <v>202403002916051</v>
      </c>
      <c r="J187">
        <v>4476.8900000000003</v>
      </c>
      <c r="K187">
        <v>26</v>
      </c>
      <c r="L187">
        <v>1</v>
      </c>
      <c r="M187">
        <v>87837.429197080928</v>
      </c>
      <c r="N187">
        <v>14</v>
      </c>
      <c r="O187">
        <v>69.453085883177792</v>
      </c>
      <c r="P187" t="str">
        <f t="shared" si="4"/>
        <v>College</v>
      </c>
      <c r="Q187">
        <f t="shared" si="5"/>
        <v>11.383242989433027</v>
      </c>
    </row>
    <row r="188" spans="1:17">
      <c r="A188">
        <v>2024</v>
      </c>
      <c r="B188">
        <v>20085</v>
      </c>
      <c r="C188">
        <v>3</v>
      </c>
      <c r="D188">
        <v>0</v>
      </c>
      <c r="E188">
        <v>1</v>
      </c>
      <c r="F188">
        <v>3043.12</v>
      </c>
      <c r="G188">
        <v>1</v>
      </c>
      <c r="H188">
        <v>0</v>
      </c>
      <c r="I188">
        <v>0</v>
      </c>
      <c r="J188">
        <v>3043.12</v>
      </c>
      <c r="K188">
        <v>33</v>
      </c>
      <c r="L188">
        <v>1</v>
      </c>
      <c r="M188">
        <v>93915.580610304722</v>
      </c>
      <c r="N188">
        <v>16</v>
      </c>
      <c r="O188">
        <v>72.452617124579646</v>
      </c>
      <c r="P188" t="str">
        <f t="shared" si="4"/>
        <v>College</v>
      </c>
      <c r="Q188">
        <f t="shared" si="5"/>
        <v>11.450151579124153</v>
      </c>
    </row>
    <row r="189" spans="1:17">
      <c r="A189">
        <v>2024</v>
      </c>
      <c r="B189">
        <v>20377</v>
      </c>
      <c r="C189">
        <v>3</v>
      </c>
      <c r="D189">
        <v>20240100401000</v>
      </c>
      <c r="E189">
        <v>1</v>
      </c>
      <c r="F189">
        <v>5142.28</v>
      </c>
      <c r="G189">
        <v>4</v>
      </c>
      <c r="H189">
        <v>20240100401004</v>
      </c>
      <c r="I189">
        <v>202401004010041</v>
      </c>
      <c r="J189">
        <v>5142.28</v>
      </c>
      <c r="K189">
        <v>25</v>
      </c>
      <c r="L189">
        <v>2</v>
      </c>
      <c r="M189">
        <v>50441.636998052185</v>
      </c>
      <c r="N189">
        <v>12</v>
      </c>
      <c r="O189">
        <v>74.932816270253966</v>
      </c>
      <c r="P189" t="str">
        <f t="shared" si="4"/>
        <v>High School</v>
      </c>
      <c r="Q189">
        <f t="shared" si="5"/>
        <v>10.828572243914877</v>
      </c>
    </row>
    <row r="190" spans="1:17">
      <c r="A190">
        <v>2024</v>
      </c>
      <c r="B190">
        <v>20442</v>
      </c>
      <c r="C190">
        <v>3</v>
      </c>
      <c r="D190">
        <v>20240100402300</v>
      </c>
      <c r="E190">
        <v>1</v>
      </c>
      <c r="F190">
        <v>1829.67</v>
      </c>
      <c r="G190">
        <v>3</v>
      </c>
      <c r="H190">
        <v>20240100402303</v>
      </c>
      <c r="I190">
        <v>202401004023031</v>
      </c>
      <c r="J190">
        <v>3170.24</v>
      </c>
      <c r="K190">
        <v>43</v>
      </c>
      <c r="L190">
        <v>1</v>
      </c>
      <c r="M190">
        <v>50534.994859331804</v>
      </c>
      <c r="N190">
        <v>12</v>
      </c>
      <c r="O190">
        <v>70.577330706644318</v>
      </c>
      <c r="P190" t="str">
        <f t="shared" si="4"/>
        <v>High School</v>
      </c>
      <c r="Q190">
        <f t="shared" si="5"/>
        <v>10.83042134278385</v>
      </c>
    </row>
    <row r="191" spans="1:17">
      <c r="A191">
        <v>2024</v>
      </c>
      <c r="B191">
        <v>20542</v>
      </c>
      <c r="C191">
        <v>3</v>
      </c>
      <c r="D191">
        <v>20240100402400</v>
      </c>
      <c r="E191">
        <v>1</v>
      </c>
      <c r="F191">
        <v>3852.09</v>
      </c>
      <c r="G191">
        <v>2</v>
      </c>
      <c r="H191">
        <v>20240100402402</v>
      </c>
      <c r="I191">
        <v>202401004024021</v>
      </c>
      <c r="J191">
        <v>3852.09</v>
      </c>
      <c r="K191">
        <v>55</v>
      </c>
      <c r="L191">
        <v>1</v>
      </c>
      <c r="M191">
        <v>58569.534312201366</v>
      </c>
      <c r="N191">
        <v>12</v>
      </c>
      <c r="O191">
        <v>67.491561388651547</v>
      </c>
      <c r="P191" t="str">
        <f t="shared" si="4"/>
        <v>High School</v>
      </c>
      <c r="Q191">
        <f t="shared" si="5"/>
        <v>10.977969948090999</v>
      </c>
    </row>
    <row r="192" spans="1:17">
      <c r="A192">
        <v>2024</v>
      </c>
      <c r="B192">
        <v>20660</v>
      </c>
      <c r="C192">
        <v>3</v>
      </c>
      <c r="D192">
        <v>20221203136400</v>
      </c>
      <c r="E192">
        <v>1</v>
      </c>
      <c r="F192">
        <v>2838.11</v>
      </c>
      <c r="G192">
        <v>1</v>
      </c>
      <c r="H192">
        <v>20221203136401</v>
      </c>
      <c r="I192">
        <v>202212031364011</v>
      </c>
      <c r="J192">
        <v>2838.11</v>
      </c>
      <c r="K192">
        <v>64</v>
      </c>
      <c r="L192">
        <v>2</v>
      </c>
      <c r="M192">
        <v>72446.608564026683</v>
      </c>
      <c r="N192">
        <v>14</v>
      </c>
      <c r="O192">
        <v>70.793793745617762</v>
      </c>
      <c r="P192" t="str">
        <f t="shared" si="4"/>
        <v>College</v>
      </c>
      <c r="Q192">
        <f t="shared" si="5"/>
        <v>11.190605135942706</v>
      </c>
    </row>
    <row r="193" spans="1:17">
      <c r="A193">
        <v>2024</v>
      </c>
      <c r="B193">
        <v>20740</v>
      </c>
      <c r="C193">
        <v>3</v>
      </c>
      <c r="D193">
        <v>20240300409000</v>
      </c>
      <c r="E193">
        <v>1</v>
      </c>
      <c r="F193">
        <v>4391.25</v>
      </c>
      <c r="G193">
        <v>2</v>
      </c>
      <c r="H193">
        <v>20240300409002</v>
      </c>
      <c r="I193">
        <v>202403004090021</v>
      </c>
      <c r="J193">
        <v>4391.25</v>
      </c>
      <c r="K193">
        <v>62</v>
      </c>
      <c r="L193">
        <v>2</v>
      </c>
      <c r="M193">
        <v>72196.868647368465</v>
      </c>
      <c r="N193">
        <v>14</v>
      </c>
      <c r="O193">
        <v>67.842154118869161</v>
      </c>
      <c r="P193" t="str">
        <f t="shared" si="4"/>
        <v>College</v>
      </c>
      <c r="Q193">
        <f t="shared" si="5"/>
        <v>11.187151953405326</v>
      </c>
    </row>
    <row r="194" spans="1:17">
      <c r="A194">
        <v>2024</v>
      </c>
      <c r="B194">
        <v>20783</v>
      </c>
      <c r="C194">
        <v>3</v>
      </c>
      <c r="D194">
        <v>20231200404500</v>
      </c>
      <c r="E194">
        <v>1</v>
      </c>
      <c r="F194">
        <v>2533.38</v>
      </c>
      <c r="G194">
        <v>1</v>
      </c>
      <c r="H194">
        <v>20231200404501</v>
      </c>
      <c r="I194">
        <v>202312004045011</v>
      </c>
      <c r="J194">
        <v>2533.38</v>
      </c>
      <c r="K194">
        <v>47</v>
      </c>
      <c r="L194">
        <v>2</v>
      </c>
      <c r="M194">
        <v>79688.229944594976</v>
      </c>
      <c r="N194">
        <v>14</v>
      </c>
      <c r="O194">
        <v>67.445249072907615</v>
      </c>
      <c r="P194" t="str">
        <f t="shared" si="4"/>
        <v>College</v>
      </c>
      <c r="Q194">
        <f t="shared" si="5"/>
        <v>11.285877174381964</v>
      </c>
    </row>
    <row r="195" spans="1:17">
      <c r="A195">
        <v>2024</v>
      </c>
      <c r="B195">
        <v>20882</v>
      </c>
      <c r="C195">
        <v>3</v>
      </c>
      <c r="D195">
        <v>0</v>
      </c>
      <c r="E195">
        <v>1</v>
      </c>
      <c r="F195">
        <v>2602.94</v>
      </c>
      <c r="G195">
        <v>3</v>
      </c>
      <c r="H195">
        <v>0</v>
      </c>
      <c r="I195">
        <v>0</v>
      </c>
      <c r="J195">
        <v>2602.94</v>
      </c>
      <c r="K195">
        <v>47</v>
      </c>
      <c r="L195">
        <v>1</v>
      </c>
      <c r="M195">
        <v>52436.624585667843</v>
      </c>
      <c r="N195">
        <v>12</v>
      </c>
      <c r="O195">
        <v>69.796033759928733</v>
      </c>
      <c r="P195" t="str">
        <f t="shared" ref="P195:P258" si="6">IF(N195&lt;=12,"High School",IF(N195&lt;=16,"College","Grad School"))</f>
        <v>High School</v>
      </c>
      <c r="Q195">
        <f t="shared" ref="Q195:Q258" si="7">LN(M195)</f>
        <v>10.867360568637176</v>
      </c>
    </row>
    <row r="196" spans="1:17">
      <c r="A196">
        <v>2024</v>
      </c>
      <c r="B196">
        <v>21032</v>
      </c>
      <c r="C196">
        <v>3</v>
      </c>
      <c r="D196">
        <v>20240200415500</v>
      </c>
      <c r="E196">
        <v>1</v>
      </c>
      <c r="F196">
        <v>3807.68</v>
      </c>
      <c r="G196">
        <v>1</v>
      </c>
      <c r="H196">
        <v>20240200415501</v>
      </c>
      <c r="I196">
        <v>202402004155011</v>
      </c>
      <c r="J196">
        <v>3807.68</v>
      </c>
      <c r="K196">
        <v>64</v>
      </c>
      <c r="L196">
        <v>2</v>
      </c>
      <c r="M196">
        <v>80335.352676433424</v>
      </c>
      <c r="N196">
        <v>14</v>
      </c>
      <c r="O196">
        <v>74.695131018227684</v>
      </c>
      <c r="P196" t="str">
        <f t="shared" si="6"/>
        <v>College</v>
      </c>
      <c r="Q196">
        <f t="shared" si="7"/>
        <v>11.29396506053979</v>
      </c>
    </row>
    <row r="197" spans="1:17">
      <c r="A197">
        <v>2024</v>
      </c>
      <c r="B197">
        <v>21090</v>
      </c>
      <c r="C197">
        <v>3</v>
      </c>
      <c r="D197">
        <v>0</v>
      </c>
      <c r="E197">
        <v>1</v>
      </c>
      <c r="F197">
        <v>2655.08</v>
      </c>
      <c r="G197">
        <v>1</v>
      </c>
      <c r="H197">
        <v>0</v>
      </c>
      <c r="I197">
        <v>0</v>
      </c>
      <c r="J197">
        <v>2655.08</v>
      </c>
      <c r="K197">
        <v>48</v>
      </c>
      <c r="L197">
        <v>1</v>
      </c>
      <c r="M197">
        <v>47873.288835146603</v>
      </c>
      <c r="N197">
        <v>12</v>
      </c>
      <c r="O197">
        <v>74.241976409854843</v>
      </c>
      <c r="P197" t="str">
        <f t="shared" si="6"/>
        <v>High School</v>
      </c>
      <c r="Q197">
        <f t="shared" si="7"/>
        <v>10.776312983497366</v>
      </c>
    </row>
    <row r="198" spans="1:17">
      <c r="A198">
        <v>2024</v>
      </c>
      <c r="B198">
        <v>21116</v>
      </c>
      <c r="C198">
        <v>3</v>
      </c>
      <c r="D198">
        <v>0</v>
      </c>
      <c r="E198">
        <v>1</v>
      </c>
      <c r="F198">
        <v>2338.1999999999998</v>
      </c>
      <c r="G198">
        <v>2</v>
      </c>
      <c r="H198">
        <v>0</v>
      </c>
      <c r="I198">
        <v>0</v>
      </c>
      <c r="J198">
        <v>2338.1999999999998</v>
      </c>
      <c r="K198">
        <v>46</v>
      </c>
      <c r="L198">
        <v>2</v>
      </c>
      <c r="M198">
        <v>93268.016668274824</v>
      </c>
      <c r="N198">
        <v>16</v>
      </c>
      <c r="O198">
        <v>66.647801482709582</v>
      </c>
      <c r="P198" t="str">
        <f t="shared" si="6"/>
        <v>College</v>
      </c>
      <c r="Q198">
        <f t="shared" si="7"/>
        <v>11.443232527082627</v>
      </c>
    </row>
    <row r="199" spans="1:17">
      <c r="A199">
        <v>2024</v>
      </c>
      <c r="B199">
        <v>21155</v>
      </c>
      <c r="C199">
        <v>3</v>
      </c>
      <c r="D199">
        <v>0</v>
      </c>
      <c r="E199">
        <v>1</v>
      </c>
      <c r="F199">
        <v>2168.5700000000002</v>
      </c>
      <c r="G199">
        <v>1</v>
      </c>
      <c r="H199">
        <v>0</v>
      </c>
      <c r="I199">
        <v>0</v>
      </c>
      <c r="J199">
        <v>2168.5700000000002</v>
      </c>
      <c r="K199">
        <v>42</v>
      </c>
      <c r="L199">
        <v>1</v>
      </c>
      <c r="M199">
        <v>47981.284472325868</v>
      </c>
      <c r="N199">
        <v>12</v>
      </c>
      <c r="O199">
        <v>72.27258050126747</v>
      </c>
      <c r="P199" t="str">
        <f t="shared" si="6"/>
        <v>High School</v>
      </c>
      <c r="Q199">
        <f t="shared" si="7"/>
        <v>10.778566307030053</v>
      </c>
    </row>
    <row r="200" spans="1:17">
      <c r="A200">
        <v>2024</v>
      </c>
      <c r="B200">
        <v>21217</v>
      </c>
      <c r="C200">
        <v>3</v>
      </c>
      <c r="D200">
        <v>20240100411400</v>
      </c>
      <c r="E200">
        <v>1</v>
      </c>
      <c r="F200">
        <v>4188.8999999999996</v>
      </c>
      <c r="G200">
        <v>3</v>
      </c>
      <c r="H200">
        <v>20240100411404</v>
      </c>
      <c r="I200">
        <v>202401004114041</v>
      </c>
      <c r="J200">
        <v>4022.14</v>
      </c>
      <c r="K200">
        <v>34</v>
      </c>
      <c r="L200">
        <v>1</v>
      </c>
      <c r="M200">
        <v>53589.577063443794</v>
      </c>
      <c r="N200">
        <v>12</v>
      </c>
      <c r="O200">
        <v>75.021150762051917</v>
      </c>
      <c r="P200" t="str">
        <f t="shared" si="6"/>
        <v>High School</v>
      </c>
      <c r="Q200">
        <f t="shared" si="7"/>
        <v>10.889109870377958</v>
      </c>
    </row>
    <row r="201" spans="1:17">
      <c r="A201">
        <v>2024</v>
      </c>
      <c r="B201">
        <v>21306</v>
      </c>
      <c r="C201">
        <v>3</v>
      </c>
      <c r="D201">
        <v>20240300412100</v>
      </c>
      <c r="E201">
        <v>1</v>
      </c>
      <c r="F201">
        <v>1960.87</v>
      </c>
      <c r="G201">
        <v>2</v>
      </c>
      <c r="H201">
        <v>20240300412102</v>
      </c>
      <c r="I201">
        <v>202403004121021</v>
      </c>
      <c r="J201">
        <v>1960.87</v>
      </c>
      <c r="K201">
        <v>51</v>
      </c>
      <c r="L201">
        <v>2</v>
      </c>
      <c r="M201">
        <v>54477.491005172356</v>
      </c>
      <c r="N201">
        <v>12</v>
      </c>
      <c r="O201">
        <v>67.530899094330337</v>
      </c>
      <c r="P201" t="str">
        <f t="shared" si="6"/>
        <v>High School</v>
      </c>
      <c r="Q201">
        <f t="shared" si="7"/>
        <v>10.905542886260189</v>
      </c>
    </row>
    <row r="202" spans="1:17">
      <c r="A202">
        <v>2024</v>
      </c>
      <c r="B202">
        <v>21591</v>
      </c>
      <c r="C202">
        <v>3</v>
      </c>
      <c r="D202">
        <v>20240300420000</v>
      </c>
      <c r="E202">
        <v>1</v>
      </c>
      <c r="F202">
        <v>3786.65</v>
      </c>
      <c r="G202">
        <v>1</v>
      </c>
      <c r="H202">
        <v>20240300420001</v>
      </c>
      <c r="I202">
        <v>202403004200011</v>
      </c>
      <c r="J202">
        <v>3786.65</v>
      </c>
      <c r="K202">
        <v>53</v>
      </c>
      <c r="L202">
        <v>1</v>
      </c>
      <c r="M202">
        <v>79233.827971444029</v>
      </c>
      <c r="N202">
        <v>14</v>
      </c>
      <c r="O202">
        <v>67.146346023731695</v>
      </c>
      <c r="P202" t="str">
        <f t="shared" si="6"/>
        <v>College</v>
      </c>
      <c r="Q202">
        <f t="shared" si="7"/>
        <v>11.280158607463937</v>
      </c>
    </row>
    <row r="203" spans="1:17">
      <c r="A203">
        <v>2024</v>
      </c>
      <c r="B203">
        <v>21778</v>
      </c>
      <c r="C203">
        <v>3</v>
      </c>
      <c r="D203">
        <v>20221203039400</v>
      </c>
      <c r="E203">
        <v>1</v>
      </c>
      <c r="F203">
        <v>2349.89</v>
      </c>
      <c r="G203">
        <v>1</v>
      </c>
      <c r="H203">
        <v>20221203039401</v>
      </c>
      <c r="I203">
        <v>202212030394011</v>
      </c>
      <c r="J203">
        <v>2349.89</v>
      </c>
      <c r="K203">
        <v>60</v>
      </c>
      <c r="L203">
        <v>2</v>
      </c>
      <c r="M203">
        <v>79324.257321089826</v>
      </c>
      <c r="N203">
        <v>14</v>
      </c>
      <c r="O203">
        <v>68.965554713984389</v>
      </c>
      <c r="P203" t="str">
        <f t="shared" si="6"/>
        <v>College</v>
      </c>
      <c r="Q203">
        <f t="shared" si="7"/>
        <v>11.281299253925246</v>
      </c>
    </row>
    <row r="204" spans="1:17">
      <c r="A204">
        <v>2024</v>
      </c>
      <c r="B204">
        <v>21996</v>
      </c>
      <c r="C204">
        <v>3</v>
      </c>
      <c r="D204">
        <v>20230300413600</v>
      </c>
      <c r="E204">
        <v>1</v>
      </c>
      <c r="F204">
        <v>3456.17</v>
      </c>
      <c r="G204">
        <v>3</v>
      </c>
      <c r="H204">
        <v>20230300413603</v>
      </c>
      <c r="I204">
        <v>202303004136031</v>
      </c>
      <c r="J204">
        <v>4625.08</v>
      </c>
      <c r="K204">
        <v>34</v>
      </c>
      <c r="L204">
        <v>1</v>
      </c>
      <c r="M204">
        <v>47288.537412749189</v>
      </c>
      <c r="N204">
        <v>12</v>
      </c>
      <c r="O204">
        <v>73.867302752275336</v>
      </c>
      <c r="P204" t="str">
        <f t="shared" si="6"/>
        <v>High School</v>
      </c>
      <c r="Q204">
        <f t="shared" si="7"/>
        <v>10.764023207114581</v>
      </c>
    </row>
    <row r="205" spans="1:17">
      <c r="A205">
        <v>2024</v>
      </c>
      <c r="B205">
        <v>22020</v>
      </c>
      <c r="C205">
        <v>3</v>
      </c>
      <c r="D205">
        <v>0</v>
      </c>
      <c r="E205">
        <v>1</v>
      </c>
      <c r="F205">
        <v>1979.43</v>
      </c>
      <c r="G205">
        <v>2</v>
      </c>
      <c r="H205">
        <v>0</v>
      </c>
      <c r="I205">
        <v>0</v>
      </c>
      <c r="J205">
        <v>1979.43</v>
      </c>
      <c r="K205">
        <v>62</v>
      </c>
      <c r="L205">
        <v>2</v>
      </c>
      <c r="M205">
        <v>50215.586229265631</v>
      </c>
      <c r="N205">
        <v>12</v>
      </c>
      <c r="O205">
        <v>70.71907817860712</v>
      </c>
      <c r="P205" t="str">
        <f t="shared" si="6"/>
        <v>High School</v>
      </c>
      <c r="Q205">
        <f t="shared" si="7"/>
        <v>10.824080740144749</v>
      </c>
    </row>
    <row r="206" spans="1:17">
      <c r="A206">
        <v>2024</v>
      </c>
      <c r="B206">
        <v>22075</v>
      </c>
      <c r="C206">
        <v>3</v>
      </c>
      <c r="D206">
        <v>20221203136300</v>
      </c>
      <c r="E206">
        <v>1</v>
      </c>
      <c r="F206">
        <v>4820.1400000000003</v>
      </c>
      <c r="G206">
        <v>1</v>
      </c>
      <c r="H206">
        <v>20221203136301</v>
      </c>
      <c r="I206">
        <v>202212031363011</v>
      </c>
      <c r="J206">
        <v>4820.1400000000003</v>
      </c>
      <c r="K206">
        <v>51</v>
      </c>
      <c r="L206">
        <v>2</v>
      </c>
      <c r="M206">
        <v>90751.257613432856</v>
      </c>
      <c r="N206">
        <v>16</v>
      </c>
      <c r="O206">
        <v>71.44045349111218</v>
      </c>
      <c r="P206" t="str">
        <f t="shared" si="6"/>
        <v>College</v>
      </c>
      <c r="Q206">
        <f t="shared" si="7"/>
        <v>11.415877610030336</v>
      </c>
    </row>
    <row r="207" spans="1:17">
      <c r="A207">
        <v>2024</v>
      </c>
      <c r="B207">
        <v>22160</v>
      </c>
      <c r="C207">
        <v>3</v>
      </c>
      <c r="D207">
        <v>20230200880500</v>
      </c>
      <c r="E207">
        <v>1</v>
      </c>
      <c r="F207">
        <v>3228.19</v>
      </c>
      <c r="G207">
        <v>2</v>
      </c>
      <c r="H207">
        <v>20230200880502</v>
      </c>
      <c r="I207">
        <v>202302008805021</v>
      </c>
      <c r="J207">
        <v>3228.19</v>
      </c>
      <c r="K207">
        <v>49</v>
      </c>
      <c r="L207">
        <v>2</v>
      </c>
      <c r="M207">
        <v>76815.749729553514</v>
      </c>
      <c r="N207">
        <v>14</v>
      </c>
      <c r="O207">
        <v>71.691397412243731</v>
      </c>
      <c r="P207" t="str">
        <f t="shared" si="6"/>
        <v>College</v>
      </c>
      <c r="Q207">
        <f t="shared" si="7"/>
        <v>11.249164972714404</v>
      </c>
    </row>
    <row r="208" spans="1:17">
      <c r="A208">
        <v>2024</v>
      </c>
      <c r="B208">
        <v>22232</v>
      </c>
      <c r="C208">
        <v>3</v>
      </c>
      <c r="D208">
        <v>20240200886800</v>
      </c>
      <c r="E208">
        <v>1</v>
      </c>
      <c r="F208">
        <v>2967.58</v>
      </c>
      <c r="G208">
        <v>2</v>
      </c>
      <c r="H208">
        <v>20240200886802</v>
      </c>
      <c r="I208">
        <v>202402008868021</v>
      </c>
      <c r="J208">
        <v>2967.58</v>
      </c>
      <c r="K208">
        <v>64</v>
      </c>
      <c r="L208">
        <v>2</v>
      </c>
      <c r="M208">
        <v>52836.285597130009</v>
      </c>
      <c r="N208">
        <v>12</v>
      </c>
      <c r="O208">
        <v>71.755392355294859</v>
      </c>
      <c r="P208" t="str">
        <f t="shared" si="6"/>
        <v>High School</v>
      </c>
      <c r="Q208">
        <f t="shared" si="7"/>
        <v>10.874953460880231</v>
      </c>
    </row>
    <row r="209" spans="1:17">
      <c r="A209">
        <v>2024</v>
      </c>
      <c r="B209">
        <v>22269</v>
      </c>
      <c r="C209">
        <v>3</v>
      </c>
      <c r="D209">
        <v>20240200888300</v>
      </c>
      <c r="E209">
        <v>1</v>
      </c>
      <c r="F209">
        <v>3120.97</v>
      </c>
      <c r="G209">
        <v>1</v>
      </c>
      <c r="H209">
        <v>20240200888301</v>
      </c>
      <c r="I209">
        <v>202402008883011</v>
      </c>
      <c r="J209">
        <v>3120.97</v>
      </c>
      <c r="K209">
        <v>61</v>
      </c>
      <c r="L209">
        <v>1</v>
      </c>
      <c r="M209">
        <v>52555.914995535713</v>
      </c>
      <c r="N209">
        <v>12</v>
      </c>
      <c r="O209">
        <v>72.556363208761113</v>
      </c>
      <c r="P209" t="str">
        <f t="shared" si="6"/>
        <v>High School</v>
      </c>
      <c r="Q209">
        <f t="shared" si="7"/>
        <v>10.869632929352987</v>
      </c>
    </row>
    <row r="210" spans="1:17">
      <c r="A210">
        <v>2024</v>
      </c>
      <c r="B210">
        <v>22375</v>
      </c>
      <c r="C210">
        <v>3</v>
      </c>
      <c r="D210">
        <v>20240300896100</v>
      </c>
      <c r="E210">
        <v>1</v>
      </c>
      <c r="F210">
        <v>3599.5</v>
      </c>
      <c r="G210">
        <v>2</v>
      </c>
      <c r="H210">
        <v>20240300896103</v>
      </c>
      <c r="I210">
        <v>202403008961031</v>
      </c>
      <c r="J210">
        <v>3821.57</v>
      </c>
      <c r="K210">
        <v>36</v>
      </c>
      <c r="L210">
        <v>2</v>
      </c>
      <c r="M210">
        <v>71484.360576053747</v>
      </c>
      <c r="N210">
        <v>14</v>
      </c>
      <c r="O210">
        <v>69.698444895915443</v>
      </c>
      <c r="P210" t="str">
        <f t="shared" si="6"/>
        <v>College</v>
      </c>
      <c r="Q210">
        <f t="shared" si="7"/>
        <v>11.177233971554458</v>
      </c>
    </row>
    <row r="211" spans="1:17">
      <c r="A211">
        <v>2024</v>
      </c>
      <c r="B211">
        <v>22540</v>
      </c>
      <c r="C211">
        <v>3</v>
      </c>
      <c r="D211">
        <v>0</v>
      </c>
      <c r="E211">
        <v>1</v>
      </c>
      <c r="F211">
        <v>2014.91</v>
      </c>
      <c r="G211">
        <v>1</v>
      </c>
      <c r="H211">
        <v>0</v>
      </c>
      <c r="I211">
        <v>0</v>
      </c>
      <c r="J211">
        <v>2014.91</v>
      </c>
      <c r="K211">
        <v>41</v>
      </c>
      <c r="L211">
        <v>2</v>
      </c>
      <c r="M211">
        <v>64768.716383567618</v>
      </c>
      <c r="N211">
        <v>14</v>
      </c>
      <c r="O211">
        <v>70.079026231286178</v>
      </c>
      <c r="P211" t="str">
        <f t="shared" si="6"/>
        <v>College</v>
      </c>
      <c r="Q211">
        <f t="shared" si="7"/>
        <v>11.078577993909988</v>
      </c>
    </row>
    <row r="212" spans="1:17">
      <c r="A212">
        <v>2024</v>
      </c>
      <c r="B212">
        <v>22789</v>
      </c>
      <c r="C212">
        <v>3</v>
      </c>
      <c r="D212">
        <v>0</v>
      </c>
      <c r="E212">
        <v>1</v>
      </c>
      <c r="F212">
        <v>2215.7199999999998</v>
      </c>
      <c r="G212">
        <v>1</v>
      </c>
      <c r="H212">
        <v>0</v>
      </c>
      <c r="I212">
        <v>0</v>
      </c>
      <c r="J212">
        <v>2215.7199999999998</v>
      </c>
      <c r="K212">
        <v>61</v>
      </c>
      <c r="L212">
        <v>1</v>
      </c>
      <c r="M212">
        <v>56109.255809106435</v>
      </c>
      <c r="N212">
        <v>12</v>
      </c>
      <c r="O212">
        <v>71.740836839507864</v>
      </c>
      <c r="P212" t="str">
        <f t="shared" si="6"/>
        <v>High School</v>
      </c>
      <c r="Q212">
        <f t="shared" si="7"/>
        <v>10.935056065586423</v>
      </c>
    </row>
    <row r="213" spans="1:17">
      <c r="A213">
        <v>2024</v>
      </c>
      <c r="B213">
        <v>22789</v>
      </c>
      <c r="C213">
        <v>3</v>
      </c>
      <c r="D213">
        <v>0</v>
      </c>
      <c r="E213">
        <v>1</v>
      </c>
      <c r="F213">
        <v>2215.7199999999998</v>
      </c>
      <c r="G213">
        <v>2</v>
      </c>
      <c r="H213">
        <v>0</v>
      </c>
      <c r="I213">
        <v>0</v>
      </c>
      <c r="J213">
        <v>2464.1799999999998</v>
      </c>
      <c r="K213">
        <v>40</v>
      </c>
      <c r="L213">
        <v>2</v>
      </c>
      <c r="M213">
        <v>113682.13242404567</v>
      </c>
      <c r="N213">
        <v>18</v>
      </c>
      <c r="O213">
        <v>72.41382990869144</v>
      </c>
      <c r="P213" t="str">
        <f t="shared" si="6"/>
        <v>Grad School</v>
      </c>
      <c r="Q213">
        <f t="shared" si="7"/>
        <v>11.641161520723532</v>
      </c>
    </row>
    <row r="214" spans="1:17">
      <c r="A214">
        <v>2024</v>
      </c>
      <c r="B214">
        <v>23167</v>
      </c>
      <c r="C214">
        <v>3</v>
      </c>
      <c r="D214">
        <v>20240200896300</v>
      </c>
      <c r="E214">
        <v>1</v>
      </c>
      <c r="F214">
        <v>3311.25</v>
      </c>
      <c r="G214">
        <v>4</v>
      </c>
      <c r="H214">
        <v>20240200896304</v>
      </c>
      <c r="I214">
        <v>202402008963041</v>
      </c>
      <c r="J214">
        <v>3509.03</v>
      </c>
      <c r="K214">
        <v>32</v>
      </c>
      <c r="L214">
        <v>1</v>
      </c>
      <c r="M214">
        <v>45531.844860073848</v>
      </c>
      <c r="N214">
        <v>12</v>
      </c>
      <c r="O214">
        <v>69.321825238912368</v>
      </c>
      <c r="P214" t="str">
        <f t="shared" si="6"/>
        <v>High School</v>
      </c>
      <c r="Q214">
        <f t="shared" si="7"/>
        <v>10.72616724716692</v>
      </c>
    </row>
    <row r="215" spans="1:17">
      <c r="A215">
        <v>2024</v>
      </c>
      <c r="B215">
        <v>23221</v>
      </c>
      <c r="C215">
        <v>3</v>
      </c>
      <c r="D215">
        <v>20240300906200</v>
      </c>
      <c r="E215">
        <v>1</v>
      </c>
      <c r="F215">
        <v>1977.72</v>
      </c>
      <c r="G215">
        <v>1</v>
      </c>
      <c r="H215">
        <v>20240300906201</v>
      </c>
      <c r="I215">
        <v>202403009062011</v>
      </c>
      <c r="J215">
        <v>1977.72</v>
      </c>
      <c r="K215">
        <v>55</v>
      </c>
      <c r="L215">
        <v>2</v>
      </c>
      <c r="M215">
        <v>50035.479728604259</v>
      </c>
      <c r="N215">
        <v>12</v>
      </c>
      <c r="O215">
        <v>71.39786149324361</v>
      </c>
      <c r="P215" t="str">
        <f t="shared" si="6"/>
        <v>High School</v>
      </c>
      <c r="Q215">
        <f t="shared" si="7"/>
        <v>10.820487627339176</v>
      </c>
    </row>
    <row r="216" spans="1:17">
      <c r="A216">
        <v>2024</v>
      </c>
      <c r="B216">
        <v>23515</v>
      </c>
      <c r="C216">
        <v>3</v>
      </c>
      <c r="D216">
        <v>20240100423200</v>
      </c>
      <c r="E216">
        <v>1</v>
      </c>
      <c r="F216">
        <v>2208.4299999999998</v>
      </c>
      <c r="G216">
        <v>2</v>
      </c>
      <c r="H216">
        <v>20240100423202</v>
      </c>
      <c r="I216">
        <v>202401004232021</v>
      </c>
      <c r="J216">
        <v>2208.4299999999998</v>
      </c>
      <c r="K216">
        <v>48</v>
      </c>
      <c r="L216">
        <v>2</v>
      </c>
      <c r="M216">
        <v>67037.37767603372</v>
      </c>
      <c r="N216">
        <v>14</v>
      </c>
      <c r="O216">
        <v>68.653096535238234</v>
      </c>
      <c r="P216" t="str">
        <f t="shared" si="6"/>
        <v>College</v>
      </c>
      <c r="Q216">
        <f t="shared" si="7"/>
        <v>11.113005618579969</v>
      </c>
    </row>
    <row r="217" spans="1:17">
      <c r="A217">
        <v>2024</v>
      </c>
      <c r="B217">
        <v>23531</v>
      </c>
      <c r="C217">
        <v>3</v>
      </c>
      <c r="D217">
        <v>20230200419000</v>
      </c>
      <c r="E217">
        <v>1</v>
      </c>
      <c r="F217">
        <v>1770.27</v>
      </c>
      <c r="G217">
        <v>4</v>
      </c>
      <c r="H217">
        <v>20230200419002</v>
      </c>
      <c r="I217">
        <v>202302004190021</v>
      </c>
      <c r="J217">
        <v>1770.27</v>
      </c>
      <c r="K217">
        <v>40</v>
      </c>
      <c r="L217">
        <v>2</v>
      </c>
      <c r="M217">
        <v>30672.14579887957</v>
      </c>
      <c r="N217">
        <v>10</v>
      </c>
      <c r="O217">
        <v>70.015510873322299</v>
      </c>
      <c r="P217" t="str">
        <f t="shared" si="6"/>
        <v>High School</v>
      </c>
      <c r="Q217">
        <f t="shared" si="7"/>
        <v>10.331110218758726</v>
      </c>
    </row>
    <row r="218" spans="1:17">
      <c r="A218">
        <v>2024</v>
      </c>
      <c r="B218">
        <v>23621</v>
      </c>
      <c r="C218">
        <v>3</v>
      </c>
      <c r="D218">
        <v>20240200427000</v>
      </c>
      <c r="E218">
        <v>1</v>
      </c>
      <c r="F218">
        <v>1672.78</v>
      </c>
      <c r="G218">
        <v>2</v>
      </c>
      <c r="H218">
        <v>20240200427002</v>
      </c>
      <c r="I218">
        <v>202402004270021</v>
      </c>
      <c r="J218">
        <v>1672.78</v>
      </c>
      <c r="K218">
        <v>37</v>
      </c>
      <c r="L218">
        <v>2</v>
      </c>
      <c r="M218">
        <v>53587.822056723373</v>
      </c>
      <c r="N218">
        <v>12</v>
      </c>
      <c r="O218">
        <v>74.737340327419702</v>
      </c>
      <c r="P218" t="str">
        <f t="shared" si="6"/>
        <v>High School</v>
      </c>
      <c r="Q218">
        <f t="shared" si="7"/>
        <v>10.889077120810699</v>
      </c>
    </row>
    <row r="219" spans="1:17">
      <c r="A219">
        <v>2024</v>
      </c>
      <c r="B219">
        <v>23735</v>
      </c>
      <c r="C219">
        <v>3</v>
      </c>
      <c r="D219">
        <v>20230300420100</v>
      </c>
      <c r="E219">
        <v>1</v>
      </c>
      <c r="F219">
        <v>1882.82</v>
      </c>
      <c r="G219">
        <v>2</v>
      </c>
      <c r="H219">
        <v>20230300420102</v>
      </c>
      <c r="I219">
        <v>202303004201021</v>
      </c>
      <c r="J219">
        <v>1882.82</v>
      </c>
      <c r="K219">
        <v>41</v>
      </c>
      <c r="L219">
        <v>2</v>
      </c>
      <c r="M219">
        <v>76880.302851569286</v>
      </c>
      <c r="N219">
        <v>14</v>
      </c>
      <c r="O219">
        <v>68.754022040554418</v>
      </c>
      <c r="P219" t="str">
        <f t="shared" si="6"/>
        <v>College</v>
      </c>
      <c r="Q219">
        <f t="shared" si="7"/>
        <v>11.250004982912811</v>
      </c>
    </row>
    <row r="220" spans="1:17">
      <c r="A220">
        <v>2024</v>
      </c>
      <c r="B220">
        <v>23772</v>
      </c>
      <c r="C220">
        <v>3</v>
      </c>
      <c r="D220">
        <v>0</v>
      </c>
      <c r="E220">
        <v>1</v>
      </c>
      <c r="F220">
        <v>1853.47</v>
      </c>
      <c r="G220">
        <v>5</v>
      </c>
      <c r="H220">
        <v>0</v>
      </c>
      <c r="I220">
        <v>0</v>
      </c>
      <c r="J220">
        <v>1922.96</v>
      </c>
      <c r="K220">
        <v>28</v>
      </c>
      <c r="L220">
        <v>1</v>
      </c>
      <c r="M220">
        <v>66419.375991015317</v>
      </c>
      <c r="N220">
        <v>14</v>
      </c>
      <c r="O220">
        <v>71.116453742475073</v>
      </c>
      <c r="P220" t="str">
        <f t="shared" si="6"/>
        <v>College</v>
      </c>
      <c r="Q220">
        <f t="shared" si="7"/>
        <v>11.10374409999072</v>
      </c>
    </row>
    <row r="221" spans="1:17">
      <c r="A221">
        <v>2024</v>
      </c>
      <c r="B221">
        <v>23814</v>
      </c>
      <c r="C221">
        <v>3</v>
      </c>
      <c r="D221">
        <v>20240300427800</v>
      </c>
      <c r="E221">
        <v>1</v>
      </c>
      <c r="F221">
        <v>2581.84</v>
      </c>
      <c r="G221">
        <v>1</v>
      </c>
      <c r="H221">
        <v>20240300427801</v>
      </c>
      <c r="I221">
        <v>202403004278011</v>
      </c>
      <c r="J221">
        <v>2581.84</v>
      </c>
      <c r="K221">
        <v>47</v>
      </c>
      <c r="L221">
        <v>2</v>
      </c>
      <c r="M221">
        <v>69943.405960430056</v>
      </c>
      <c r="N221">
        <v>14</v>
      </c>
      <c r="O221">
        <v>70.418295675708734</v>
      </c>
      <c r="P221" t="str">
        <f t="shared" si="6"/>
        <v>College</v>
      </c>
      <c r="Q221">
        <f t="shared" si="7"/>
        <v>11.155441707750631</v>
      </c>
    </row>
    <row r="222" spans="1:17">
      <c r="A222">
        <v>2024</v>
      </c>
      <c r="B222">
        <v>23890</v>
      </c>
      <c r="C222">
        <v>3</v>
      </c>
      <c r="D222">
        <v>20240300427900</v>
      </c>
      <c r="E222">
        <v>1</v>
      </c>
      <c r="F222">
        <v>4779.1099999999997</v>
      </c>
      <c r="G222">
        <v>2</v>
      </c>
      <c r="H222">
        <v>20240300427902</v>
      </c>
      <c r="I222">
        <v>202403004279021</v>
      </c>
      <c r="J222">
        <v>6111.4</v>
      </c>
      <c r="K222">
        <v>52</v>
      </c>
      <c r="L222">
        <v>2</v>
      </c>
      <c r="M222">
        <v>97889.758447805129</v>
      </c>
      <c r="N222">
        <v>16</v>
      </c>
      <c r="O222">
        <v>74.072075056895869</v>
      </c>
      <c r="P222" t="str">
        <f t="shared" si="6"/>
        <v>College</v>
      </c>
      <c r="Q222">
        <f t="shared" si="7"/>
        <v>11.491597210664375</v>
      </c>
    </row>
    <row r="223" spans="1:17">
      <c r="A223">
        <v>2024</v>
      </c>
      <c r="B223">
        <v>23940</v>
      </c>
      <c r="C223">
        <v>3</v>
      </c>
      <c r="D223">
        <v>20240300429500</v>
      </c>
      <c r="E223">
        <v>1</v>
      </c>
      <c r="F223">
        <v>2581.84</v>
      </c>
      <c r="G223">
        <v>2</v>
      </c>
      <c r="H223">
        <v>20240300429502</v>
      </c>
      <c r="I223">
        <v>202403004295021</v>
      </c>
      <c r="J223">
        <v>2581.84</v>
      </c>
      <c r="K223">
        <v>47</v>
      </c>
      <c r="L223">
        <v>2</v>
      </c>
      <c r="M223">
        <v>72473.268926264063</v>
      </c>
      <c r="N223">
        <v>14</v>
      </c>
      <c r="O223">
        <v>69.303771647463435</v>
      </c>
      <c r="P223" t="str">
        <f t="shared" si="6"/>
        <v>College</v>
      </c>
      <c r="Q223">
        <f t="shared" si="7"/>
        <v>11.190973068389239</v>
      </c>
    </row>
    <row r="224" spans="1:17">
      <c r="A224">
        <v>2024</v>
      </c>
      <c r="B224">
        <v>23983</v>
      </c>
      <c r="C224">
        <v>3</v>
      </c>
      <c r="D224">
        <v>20231200421200</v>
      </c>
      <c r="E224">
        <v>1</v>
      </c>
      <c r="F224">
        <v>3935.87</v>
      </c>
      <c r="G224">
        <v>1</v>
      </c>
      <c r="H224">
        <v>20231200421201</v>
      </c>
      <c r="I224">
        <v>202312004212011</v>
      </c>
      <c r="J224">
        <v>3935.87</v>
      </c>
      <c r="K224">
        <v>62</v>
      </c>
      <c r="L224">
        <v>2</v>
      </c>
      <c r="M224">
        <v>70500.937107892183</v>
      </c>
      <c r="N224">
        <v>14</v>
      </c>
      <c r="O224">
        <v>68.928042042023705</v>
      </c>
      <c r="P224" t="str">
        <f t="shared" si="6"/>
        <v>College</v>
      </c>
      <c r="Q224">
        <f t="shared" si="7"/>
        <v>11.163381281022545</v>
      </c>
    </row>
    <row r="225" spans="1:17">
      <c r="A225">
        <v>2024</v>
      </c>
      <c r="B225">
        <v>24270</v>
      </c>
      <c r="C225">
        <v>3</v>
      </c>
      <c r="D225">
        <v>20221203177300</v>
      </c>
      <c r="E225">
        <v>1</v>
      </c>
      <c r="F225">
        <v>4275.03</v>
      </c>
      <c r="G225">
        <v>1</v>
      </c>
      <c r="H225">
        <v>20221203177301</v>
      </c>
      <c r="I225">
        <v>202212031773012</v>
      </c>
      <c r="J225">
        <v>4275.03</v>
      </c>
      <c r="K225">
        <v>41</v>
      </c>
      <c r="L225">
        <v>1</v>
      </c>
      <c r="M225">
        <v>52403.742731427075</v>
      </c>
      <c r="N225">
        <v>12</v>
      </c>
      <c r="O225">
        <v>72.319069812052916</v>
      </c>
      <c r="P225" t="str">
        <f t="shared" si="6"/>
        <v>High School</v>
      </c>
      <c r="Q225">
        <f t="shared" si="7"/>
        <v>10.866733293930679</v>
      </c>
    </row>
    <row r="226" spans="1:17">
      <c r="A226">
        <v>2024</v>
      </c>
      <c r="B226">
        <v>24333</v>
      </c>
      <c r="C226">
        <v>3</v>
      </c>
      <c r="D226">
        <v>20230200307600</v>
      </c>
      <c r="E226">
        <v>1</v>
      </c>
      <c r="F226">
        <v>2416.79</v>
      </c>
      <c r="G226">
        <v>2</v>
      </c>
      <c r="H226">
        <v>20230200307602</v>
      </c>
      <c r="I226">
        <v>202302003076021</v>
      </c>
      <c r="J226">
        <v>2416.79</v>
      </c>
      <c r="K226">
        <v>50</v>
      </c>
      <c r="L226">
        <v>2</v>
      </c>
      <c r="M226">
        <v>94050.66694648804</v>
      </c>
      <c r="N226">
        <v>16</v>
      </c>
      <c r="O226">
        <v>67.116682421181636</v>
      </c>
      <c r="P226" t="str">
        <f t="shared" si="6"/>
        <v>College</v>
      </c>
      <c r="Q226">
        <f t="shared" si="7"/>
        <v>11.451588926107414</v>
      </c>
    </row>
    <row r="227" spans="1:17">
      <c r="A227">
        <v>2024</v>
      </c>
      <c r="B227">
        <v>24397</v>
      </c>
      <c r="C227">
        <v>3</v>
      </c>
      <c r="D227">
        <v>20230300304000</v>
      </c>
      <c r="E227">
        <v>1</v>
      </c>
      <c r="F227">
        <v>1388.34</v>
      </c>
      <c r="G227">
        <v>1</v>
      </c>
      <c r="H227">
        <v>20230300304001</v>
      </c>
      <c r="I227">
        <v>202303003040011</v>
      </c>
      <c r="J227">
        <v>1388.34</v>
      </c>
      <c r="K227">
        <v>42</v>
      </c>
      <c r="L227">
        <v>2</v>
      </c>
      <c r="M227">
        <v>93384.850010673952</v>
      </c>
      <c r="N227">
        <v>16</v>
      </c>
      <c r="O227">
        <v>68.558014465651283</v>
      </c>
      <c r="P227" t="str">
        <f t="shared" si="6"/>
        <v>College</v>
      </c>
      <c r="Q227">
        <f t="shared" si="7"/>
        <v>11.444484405607037</v>
      </c>
    </row>
    <row r="228" spans="1:17">
      <c r="A228">
        <v>2024</v>
      </c>
      <c r="B228">
        <v>24468</v>
      </c>
      <c r="C228">
        <v>3</v>
      </c>
      <c r="D228">
        <v>20240100307600</v>
      </c>
      <c r="E228">
        <v>1</v>
      </c>
      <c r="F228">
        <v>2522.38</v>
      </c>
      <c r="G228">
        <v>1</v>
      </c>
      <c r="H228">
        <v>20240100307601</v>
      </c>
      <c r="I228">
        <v>202401003076011</v>
      </c>
      <c r="J228">
        <v>2522.38</v>
      </c>
      <c r="K228">
        <v>64</v>
      </c>
      <c r="L228">
        <v>2</v>
      </c>
      <c r="M228">
        <v>70911.080587482735</v>
      </c>
      <c r="N228">
        <v>14</v>
      </c>
      <c r="O228">
        <v>71.939687360561052</v>
      </c>
      <c r="P228" t="str">
        <f t="shared" si="6"/>
        <v>College</v>
      </c>
      <c r="Q228">
        <f t="shared" si="7"/>
        <v>11.169181985040806</v>
      </c>
    </row>
    <row r="229" spans="1:17">
      <c r="A229">
        <v>2024</v>
      </c>
      <c r="B229">
        <v>24520</v>
      </c>
      <c r="C229">
        <v>3</v>
      </c>
      <c r="D229">
        <v>0</v>
      </c>
      <c r="E229">
        <v>1</v>
      </c>
      <c r="F229">
        <v>1525.11</v>
      </c>
      <c r="G229">
        <v>1</v>
      </c>
      <c r="H229">
        <v>0</v>
      </c>
      <c r="I229">
        <v>0</v>
      </c>
      <c r="J229">
        <v>1525.11</v>
      </c>
      <c r="K229">
        <v>34</v>
      </c>
      <c r="L229">
        <v>1</v>
      </c>
      <c r="M229">
        <v>57552.403877051722</v>
      </c>
      <c r="N229">
        <v>12</v>
      </c>
      <c r="O229">
        <v>70.120335209741242</v>
      </c>
      <c r="P229" t="str">
        <f t="shared" si="6"/>
        <v>High School</v>
      </c>
      <c r="Q229">
        <f t="shared" si="7"/>
        <v>10.960451183513154</v>
      </c>
    </row>
    <row r="230" spans="1:17">
      <c r="A230">
        <v>2024</v>
      </c>
      <c r="B230">
        <v>24546</v>
      </c>
      <c r="C230">
        <v>3</v>
      </c>
      <c r="D230">
        <v>0</v>
      </c>
      <c r="E230">
        <v>1</v>
      </c>
      <c r="F230">
        <v>1880.13</v>
      </c>
      <c r="G230">
        <v>2</v>
      </c>
      <c r="H230">
        <v>0</v>
      </c>
      <c r="I230">
        <v>0</v>
      </c>
      <c r="J230">
        <v>1880.13</v>
      </c>
      <c r="K230">
        <v>60</v>
      </c>
      <c r="L230">
        <v>2</v>
      </c>
      <c r="M230">
        <v>26634.026666707457</v>
      </c>
      <c r="N230">
        <v>10</v>
      </c>
      <c r="O230">
        <v>67.833558797966774</v>
      </c>
      <c r="P230" t="str">
        <f t="shared" si="6"/>
        <v>High School</v>
      </c>
      <c r="Q230">
        <f t="shared" si="7"/>
        <v>10.189944875289623</v>
      </c>
    </row>
    <row r="231" spans="1:17">
      <c r="A231">
        <v>2024</v>
      </c>
      <c r="B231">
        <v>24557</v>
      </c>
      <c r="C231">
        <v>3</v>
      </c>
      <c r="D231">
        <v>20240100310200</v>
      </c>
      <c r="E231">
        <v>1</v>
      </c>
      <c r="F231">
        <v>1569.26</v>
      </c>
      <c r="G231">
        <v>2</v>
      </c>
      <c r="H231">
        <v>20240100310202</v>
      </c>
      <c r="I231">
        <v>202401003102021</v>
      </c>
      <c r="J231">
        <v>1569.26</v>
      </c>
      <c r="K231">
        <v>61</v>
      </c>
      <c r="L231">
        <v>2</v>
      </c>
      <c r="M231">
        <v>81107.842418646673</v>
      </c>
      <c r="N231">
        <v>14</v>
      </c>
      <c r="O231">
        <v>70.163255224118146</v>
      </c>
      <c r="P231" t="str">
        <f t="shared" si="6"/>
        <v>College</v>
      </c>
      <c r="Q231">
        <f t="shared" si="7"/>
        <v>11.303534936028138</v>
      </c>
    </row>
    <row r="232" spans="1:17">
      <c r="A232">
        <v>2024</v>
      </c>
      <c r="B232">
        <v>24595</v>
      </c>
      <c r="C232">
        <v>3</v>
      </c>
      <c r="D232">
        <v>20240100308300</v>
      </c>
      <c r="E232">
        <v>1</v>
      </c>
      <c r="F232">
        <v>1243.8399999999999</v>
      </c>
      <c r="G232">
        <v>1</v>
      </c>
      <c r="H232">
        <v>20240100308301</v>
      </c>
      <c r="I232">
        <v>202401003083011</v>
      </c>
      <c r="J232">
        <v>1243.8399999999999</v>
      </c>
      <c r="K232">
        <v>45</v>
      </c>
      <c r="L232">
        <v>1</v>
      </c>
      <c r="M232">
        <v>29723.032833199661</v>
      </c>
      <c r="N232">
        <v>10</v>
      </c>
      <c r="O232">
        <v>70.221391040581537</v>
      </c>
      <c r="P232" t="str">
        <f t="shared" si="6"/>
        <v>High School</v>
      </c>
      <c r="Q232">
        <f t="shared" si="7"/>
        <v>10.299677540502779</v>
      </c>
    </row>
    <row r="233" spans="1:17">
      <c r="A233">
        <v>2024</v>
      </c>
      <c r="B233">
        <v>24692</v>
      </c>
      <c r="C233">
        <v>3</v>
      </c>
      <c r="D233">
        <v>20240103860900</v>
      </c>
      <c r="E233">
        <v>1</v>
      </c>
      <c r="F233">
        <v>1155.93</v>
      </c>
      <c r="G233">
        <v>1</v>
      </c>
      <c r="H233">
        <v>20240103860906</v>
      </c>
      <c r="I233">
        <v>202401038609061</v>
      </c>
      <c r="J233">
        <v>1155.93</v>
      </c>
      <c r="K233">
        <v>34</v>
      </c>
      <c r="L233">
        <v>1</v>
      </c>
      <c r="M233">
        <v>57193.123053369898</v>
      </c>
      <c r="N233">
        <v>12</v>
      </c>
      <c r="O233">
        <v>72.077976862041041</v>
      </c>
      <c r="P233" t="str">
        <f t="shared" si="6"/>
        <v>High School</v>
      </c>
      <c r="Q233">
        <f t="shared" si="7"/>
        <v>10.954188943800437</v>
      </c>
    </row>
    <row r="234" spans="1:17">
      <c r="A234">
        <v>2024</v>
      </c>
      <c r="B234">
        <v>24814</v>
      </c>
      <c r="C234">
        <v>3</v>
      </c>
      <c r="D234">
        <v>0</v>
      </c>
      <c r="E234">
        <v>1</v>
      </c>
      <c r="F234">
        <v>1296.31</v>
      </c>
      <c r="G234">
        <v>1</v>
      </c>
      <c r="H234">
        <v>0</v>
      </c>
      <c r="I234">
        <v>0</v>
      </c>
      <c r="J234">
        <v>1296.31</v>
      </c>
      <c r="K234">
        <v>32</v>
      </c>
      <c r="L234">
        <v>1</v>
      </c>
      <c r="M234">
        <v>76010.219872545131</v>
      </c>
      <c r="N234">
        <v>14</v>
      </c>
      <c r="O234">
        <v>73.090694066786384</v>
      </c>
      <c r="P234" t="str">
        <f t="shared" si="6"/>
        <v>College</v>
      </c>
      <c r="Q234">
        <f t="shared" si="7"/>
        <v>11.23862308223509</v>
      </c>
    </row>
    <row r="235" spans="1:17">
      <c r="A235">
        <v>2024</v>
      </c>
      <c r="B235">
        <v>24850</v>
      </c>
      <c r="C235">
        <v>3</v>
      </c>
      <c r="D235">
        <v>20230300310600</v>
      </c>
      <c r="E235">
        <v>1</v>
      </c>
      <c r="F235">
        <v>1172.8900000000001</v>
      </c>
      <c r="G235">
        <v>1</v>
      </c>
      <c r="H235">
        <v>20230300310601</v>
      </c>
      <c r="I235">
        <v>202303003106011</v>
      </c>
      <c r="J235">
        <v>1172.8900000000001</v>
      </c>
      <c r="K235">
        <v>30</v>
      </c>
      <c r="L235">
        <v>2</v>
      </c>
      <c r="M235">
        <v>25980.044364554196</v>
      </c>
      <c r="N235">
        <v>10</v>
      </c>
      <c r="O235">
        <v>68.892756941275124</v>
      </c>
      <c r="P235" t="str">
        <f t="shared" si="6"/>
        <v>High School</v>
      </c>
      <c r="Q235">
        <f t="shared" si="7"/>
        <v>10.165083997865711</v>
      </c>
    </row>
    <row r="236" spans="1:17">
      <c r="A236">
        <v>2024</v>
      </c>
      <c r="B236">
        <v>24887</v>
      </c>
      <c r="C236">
        <v>3</v>
      </c>
      <c r="D236">
        <v>20230100309900</v>
      </c>
      <c r="E236">
        <v>1</v>
      </c>
      <c r="F236">
        <v>1444.07</v>
      </c>
      <c r="G236">
        <v>2</v>
      </c>
      <c r="H236">
        <v>20230100309902</v>
      </c>
      <c r="I236">
        <v>202301003099021</v>
      </c>
      <c r="J236">
        <v>1444.07</v>
      </c>
      <c r="K236">
        <v>44</v>
      </c>
      <c r="L236">
        <v>2</v>
      </c>
      <c r="M236">
        <v>139124.28416057175</v>
      </c>
      <c r="N236">
        <v>20</v>
      </c>
      <c r="O236">
        <v>68.034715202576606</v>
      </c>
      <c r="P236" t="str">
        <f t="shared" si="6"/>
        <v>Grad School</v>
      </c>
      <c r="Q236">
        <f t="shared" si="7"/>
        <v>11.84312294326773</v>
      </c>
    </row>
    <row r="237" spans="1:17">
      <c r="A237">
        <v>2024</v>
      </c>
      <c r="B237">
        <v>24952</v>
      </c>
      <c r="C237">
        <v>3</v>
      </c>
      <c r="D237">
        <v>20230200310300</v>
      </c>
      <c r="E237">
        <v>1</v>
      </c>
      <c r="F237">
        <v>1633.4</v>
      </c>
      <c r="G237">
        <v>1</v>
      </c>
      <c r="H237">
        <v>20230200310301</v>
      </c>
      <c r="I237">
        <v>202302003103011</v>
      </c>
      <c r="J237">
        <v>1633.4</v>
      </c>
      <c r="K237">
        <v>50</v>
      </c>
      <c r="L237">
        <v>2</v>
      </c>
      <c r="M237">
        <v>119420.76992656529</v>
      </c>
      <c r="N237">
        <v>18</v>
      </c>
      <c r="O237">
        <v>70.900844602188741</v>
      </c>
      <c r="P237" t="str">
        <f t="shared" si="6"/>
        <v>Grad School</v>
      </c>
      <c r="Q237">
        <f t="shared" si="7"/>
        <v>11.690408417296457</v>
      </c>
    </row>
    <row r="238" spans="1:17">
      <c r="A238">
        <v>2024</v>
      </c>
      <c r="B238">
        <v>25014</v>
      </c>
      <c r="C238">
        <v>3</v>
      </c>
      <c r="D238">
        <v>0</v>
      </c>
      <c r="E238">
        <v>1</v>
      </c>
      <c r="F238">
        <v>1356.6</v>
      </c>
      <c r="G238">
        <v>2</v>
      </c>
      <c r="H238">
        <v>0</v>
      </c>
      <c r="I238">
        <v>0</v>
      </c>
      <c r="J238">
        <v>1356.6</v>
      </c>
      <c r="K238">
        <v>35</v>
      </c>
      <c r="L238">
        <v>2</v>
      </c>
      <c r="M238">
        <v>71401.792623286485</v>
      </c>
      <c r="N238">
        <v>14</v>
      </c>
      <c r="O238">
        <v>72.360152549971048</v>
      </c>
      <c r="P238" t="str">
        <f t="shared" si="6"/>
        <v>College</v>
      </c>
      <c r="Q238">
        <f t="shared" si="7"/>
        <v>11.176078254781224</v>
      </c>
    </row>
    <row r="239" spans="1:17">
      <c r="A239">
        <v>2024</v>
      </c>
      <c r="B239">
        <v>25020</v>
      </c>
      <c r="C239">
        <v>3</v>
      </c>
      <c r="D239">
        <v>0</v>
      </c>
      <c r="E239">
        <v>1</v>
      </c>
      <c r="F239">
        <v>1422.98</v>
      </c>
      <c r="G239">
        <v>2</v>
      </c>
      <c r="H239">
        <v>0</v>
      </c>
      <c r="I239">
        <v>0</v>
      </c>
      <c r="J239">
        <v>1422.98</v>
      </c>
      <c r="K239">
        <v>50</v>
      </c>
      <c r="L239">
        <v>1</v>
      </c>
      <c r="M239">
        <v>28306.198696825413</v>
      </c>
      <c r="N239">
        <v>10</v>
      </c>
      <c r="O239">
        <v>73.523593578475911</v>
      </c>
      <c r="P239" t="str">
        <f t="shared" si="6"/>
        <v>High School</v>
      </c>
      <c r="Q239">
        <f t="shared" si="7"/>
        <v>10.250836094870129</v>
      </c>
    </row>
    <row r="240" spans="1:17">
      <c r="A240">
        <v>2024</v>
      </c>
      <c r="B240">
        <v>25183</v>
      </c>
      <c r="C240">
        <v>3</v>
      </c>
      <c r="D240">
        <v>20240300453800</v>
      </c>
      <c r="E240">
        <v>1</v>
      </c>
      <c r="F240">
        <v>3889.85</v>
      </c>
      <c r="G240">
        <v>2</v>
      </c>
      <c r="H240">
        <v>20240300453802</v>
      </c>
      <c r="I240">
        <v>202403004538021</v>
      </c>
      <c r="J240">
        <v>3889.85</v>
      </c>
      <c r="K240">
        <v>32</v>
      </c>
      <c r="L240">
        <v>1</v>
      </c>
      <c r="M240">
        <v>55286.99998009314</v>
      </c>
      <c r="N240">
        <v>12</v>
      </c>
      <c r="O240">
        <v>71.739097995736813</v>
      </c>
      <c r="P240" t="str">
        <f t="shared" si="6"/>
        <v>High School</v>
      </c>
      <c r="Q240">
        <f t="shared" si="7"/>
        <v>10.920293078140082</v>
      </c>
    </row>
    <row r="241" spans="1:17">
      <c r="A241">
        <v>2024</v>
      </c>
      <c r="B241">
        <v>25194</v>
      </c>
      <c r="C241">
        <v>3</v>
      </c>
      <c r="D241">
        <v>20221203436000</v>
      </c>
      <c r="E241">
        <v>1</v>
      </c>
      <c r="F241">
        <v>3285.06</v>
      </c>
      <c r="G241">
        <v>1</v>
      </c>
      <c r="H241">
        <v>20221203436001</v>
      </c>
      <c r="I241">
        <v>202212034360011</v>
      </c>
      <c r="J241">
        <v>3285.06</v>
      </c>
      <c r="K241">
        <v>40</v>
      </c>
      <c r="L241">
        <v>1</v>
      </c>
      <c r="M241">
        <v>70564.401924694714</v>
      </c>
      <c r="N241">
        <v>14</v>
      </c>
      <c r="O241">
        <v>70.242749302731767</v>
      </c>
      <c r="P241" t="str">
        <f t="shared" si="6"/>
        <v>College</v>
      </c>
      <c r="Q241">
        <f t="shared" si="7"/>
        <v>11.164281074288839</v>
      </c>
    </row>
    <row r="242" spans="1:17">
      <c r="A242">
        <v>2024</v>
      </c>
      <c r="B242">
        <v>25534</v>
      </c>
      <c r="C242">
        <v>3</v>
      </c>
      <c r="D242">
        <v>0</v>
      </c>
      <c r="E242">
        <v>1</v>
      </c>
      <c r="F242">
        <v>2332.65</v>
      </c>
      <c r="G242">
        <v>1</v>
      </c>
      <c r="H242">
        <v>0</v>
      </c>
      <c r="I242">
        <v>0</v>
      </c>
      <c r="J242">
        <v>2332.65</v>
      </c>
      <c r="K242">
        <v>41</v>
      </c>
      <c r="L242">
        <v>2</v>
      </c>
      <c r="M242">
        <v>77301.54092589191</v>
      </c>
      <c r="N242">
        <v>14</v>
      </c>
      <c r="O242">
        <v>70.223772308976436</v>
      </c>
      <c r="P242" t="str">
        <f t="shared" si="6"/>
        <v>College</v>
      </c>
      <c r="Q242">
        <f t="shared" si="7"/>
        <v>11.255469168735067</v>
      </c>
    </row>
    <row r="243" spans="1:17">
      <c r="A243">
        <v>2024</v>
      </c>
      <c r="B243">
        <v>25600</v>
      </c>
      <c r="C243">
        <v>3</v>
      </c>
      <c r="D243">
        <v>20231200447500</v>
      </c>
      <c r="E243">
        <v>1</v>
      </c>
      <c r="F243">
        <v>2137.0300000000002</v>
      </c>
      <c r="G243">
        <v>1</v>
      </c>
      <c r="H243">
        <v>20231200447501</v>
      </c>
      <c r="I243">
        <v>202312004475011</v>
      </c>
      <c r="J243">
        <v>2137.0300000000002</v>
      </c>
      <c r="K243">
        <v>55</v>
      </c>
      <c r="L243">
        <v>2</v>
      </c>
      <c r="M243">
        <v>69740.636897193661</v>
      </c>
      <c r="N243">
        <v>14</v>
      </c>
      <c r="O243">
        <v>69.993814308849522</v>
      </c>
      <c r="P243" t="str">
        <f t="shared" si="6"/>
        <v>College</v>
      </c>
      <c r="Q243">
        <f t="shared" si="7"/>
        <v>11.152538452639815</v>
      </c>
    </row>
    <row r="244" spans="1:17">
      <c r="A244">
        <v>2024</v>
      </c>
      <c r="B244">
        <v>25672</v>
      </c>
      <c r="C244">
        <v>3</v>
      </c>
      <c r="D244">
        <v>0</v>
      </c>
      <c r="E244">
        <v>1</v>
      </c>
      <c r="F244">
        <v>2179.91</v>
      </c>
      <c r="G244">
        <v>1</v>
      </c>
      <c r="H244">
        <v>0</v>
      </c>
      <c r="I244">
        <v>0</v>
      </c>
      <c r="J244">
        <v>2179.91</v>
      </c>
      <c r="K244">
        <v>30</v>
      </c>
      <c r="L244">
        <v>2</v>
      </c>
      <c r="M244">
        <v>51730.544637731444</v>
      </c>
      <c r="N244">
        <v>12</v>
      </c>
      <c r="O244">
        <v>70.194776778902423</v>
      </c>
      <c r="P244" t="str">
        <f t="shared" si="6"/>
        <v>High School</v>
      </c>
      <c r="Q244">
        <f t="shared" si="7"/>
        <v>10.853803691411718</v>
      </c>
    </row>
    <row r="245" spans="1:17">
      <c r="A245">
        <v>2024</v>
      </c>
      <c r="B245">
        <v>25816</v>
      </c>
      <c r="C245">
        <v>3</v>
      </c>
      <c r="D245">
        <v>0</v>
      </c>
      <c r="E245">
        <v>1</v>
      </c>
      <c r="F245">
        <v>2799.16</v>
      </c>
      <c r="G245">
        <v>1</v>
      </c>
      <c r="H245">
        <v>0</v>
      </c>
      <c r="I245">
        <v>0</v>
      </c>
      <c r="J245">
        <v>2799.16</v>
      </c>
      <c r="K245">
        <v>28</v>
      </c>
      <c r="L245">
        <v>1</v>
      </c>
      <c r="M245">
        <v>75041.911421199155</v>
      </c>
      <c r="N245">
        <v>14</v>
      </c>
      <c r="O245">
        <v>69.62623711744483</v>
      </c>
      <c r="P245" t="str">
        <f t="shared" si="6"/>
        <v>College</v>
      </c>
      <c r="Q245">
        <f t="shared" si="7"/>
        <v>11.225802055386605</v>
      </c>
    </row>
    <row r="246" spans="1:17">
      <c r="A246">
        <v>2024</v>
      </c>
      <c r="B246">
        <v>26123</v>
      </c>
      <c r="C246">
        <v>3</v>
      </c>
      <c r="D246">
        <v>20230300454100</v>
      </c>
      <c r="E246">
        <v>1</v>
      </c>
      <c r="F246">
        <v>2763.13</v>
      </c>
      <c r="G246">
        <v>1</v>
      </c>
      <c r="H246">
        <v>20230300454101</v>
      </c>
      <c r="I246">
        <v>202303004541011</v>
      </c>
      <c r="J246">
        <v>2763.13</v>
      </c>
      <c r="K246">
        <v>47</v>
      </c>
      <c r="L246">
        <v>2</v>
      </c>
      <c r="M246">
        <v>56154.287618524133</v>
      </c>
      <c r="N246">
        <v>12</v>
      </c>
      <c r="O246">
        <v>72.887920960698509</v>
      </c>
      <c r="P246" t="str">
        <f t="shared" si="6"/>
        <v>High School</v>
      </c>
      <c r="Q246">
        <f t="shared" si="7"/>
        <v>10.93585831733188</v>
      </c>
    </row>
    <row r="247" spans="1:17">
      <c r="A247">
        <v>2024</v>
      </c>
      <c r="B247">
        <v>26207</v>
      </c>
      <c r="C247">
        <v>3</v>
      </c>
      <c r="D247">
        <v>0</v>
      </c>
      <c r="E247">
        <v>1</v>
      </c>
      <c r="F247">
        <v>2337.4499999999998</v>
      </c>
      <c r="G247">
        <v>2</v>
      </c>
      <c r="H247">
        <v>0</v>
      </c>
      <c r="I247">
        <v>0</v>
      </c>
      <c r="J247">
        <v>2337.4499999999998</v>
      </c>
      <c r="K247">
        <v>42</v>
      </c>
      <c r="L247">
        <v>2</v>
      </c>
      <c r="M247">
        <v>92941.324808928446</v>
      </c>
      <c r="N247">
        <v>16</v>
      </c>
      <c r="O247">
        <v>71.816319594180214</v>
      </c>
      <c r="P247" t="str">
        <f t="shared" si="6"/>
        <v>College</v>
      </c>
      <c r="Q247">
        <f t="shared" si="7"/>
        <v>11.439723656991092</v>
      </c>
    </row>
    <row r="248" spans="1:17">
      <c r="A248">
        <v>2024</v>
      </c>
      <c r="B248">
        <v>26248</v>
      </c>
      <c r="C248">
        <v>3</v>
      </c>
      <c r="D248">
        <v>20221203382800</v>
      </c>
      <c r="E248">
        <v>1</v>
      </c>
      <c r="F248">
        <v>5751.97</v>
      </c>
      <c r="G248">
        <v>1</v>
      </c>
      <c r="H248">
        <v>20221203382801</v>
      </c>
      <c r="I248">
        <v>202212033828011</v>
      </c>
      <c r="J248">
        <v>5751.97</v>
      </c>
      <c r="K248">
        <v>41</v>
      </c>
      <c r="L248">
        <v>2</v>
      </c>
      <c r="M248">
        <v>121154.49516506356</v>
      </c>
      <c r="N248">
        <v>18</v>
      </c>
      <c r="O248">
        <v>66.791323841098674</v>
      </c>
      <c r="P248" t="str">
        <f t="shared" si="6"/>
        <v>Grad School</v>
      </c>
      <c r="Q248">
        <f t="shared" si="7"/>
        <v>11.70482182968397</v>
      </c>
    </row>
    <row r="249" spans="1:17">
      <c r="A249">
        <v>2024</v>
      </c>
      <c r="B249">
        <v>26551</v>
      </c>
      <c r="C249">
        <v>3</v>
      </c>
      <c r="D249">
        <v>20240200615900</v>
      </c>
      <c r="E249">
        <v>1</v>
      </c>
      <c r="F249">
        <v>289.05</v>
      </c>
      <c r="G249">
        <v>1</v>
      </c>
      <c r="H249">
        <v>20240200615901</v>
      </c>
      <c r="I249">
        <v>202402006159011</v>
      </c>
      <c r="J249">
        <v>289.05</v>
      </c>
      <c r="K249">
        <v>56</v>
      </c>
      <c r="L249">
        <v>2</v>
      </c>
      <c r="M249">
        <v>72577.768443517445</v>
      </c>
      <c r="N249">
        <v>14</v>
      </c>
      <c r="O249">
        <v>70.459505604624454</v>
      </c>
      <c r="P249" t="str">
        <f t="shared" si="6"/>
        <v>College</v>
      </c>
      <c r="Q249">
        <f t="shared" si="7"/>
        <v>11.192413934131775</v>
      </c>
    </row>
    <row r="250" spans="1:17">
      <c r="A250">
        <v>2024</v>
      </c>
      <c r="B250">
        <v>26609</v>
      </c>
      <c r="C250">
        <v>3</v>
      </c>
      <c r="D250">
        <v>20230300604500</v>
      </c>
      <c r="E250">
        <v>1</v>
      </c>
      <c r="F250">
        <v>498.43</v>
      </c>
      <c r="G250">
        <v>2</v>
      </c>
      <c r="H250">
        <v>20230300604502</v>
      </c>
      <c r="I250">
        <v>202303006045021</v>
      </c>
      <c r="J250">
        <v>498.43</v>
      </c>
      <c r="K250">
        <v>55</v>
      </c>
      <c r="L250">
        <v>2</v>
      </c>
      <c r="M250">
        <v>76646.30147412041</v>
      </c>
      <c r="N250">
        <v>14</v>
      </c>
      <c r="O250">
        <v>63.783070929624657</v>
      </c>
      <c r="P250" t="str">
        <f t="shared" si="6"/>
        <v>College</v>
      </c>
      <c r="Q250">
        <f t="shared" si="7"/>
        <v>11.246956631004288</v>
      </c>
    </row>
    <row r="251" spans="1:17">
      <c r="A251">
        <v>2024</v>
      </c>
      <c r="B251">
        <v>26648</v>
      </c>
      <c r="C251">
        <v>3</v>
      </c>
      <c r="D251">
        <v>0</v>
      </c>
      <c r="E251">
        <v>1</v>
      </c>
      <c r="F251">
        <v>261.14999999999998</v>
      </c>
      <c r="G251">
        <v>2</v>
      </c>
      <c r="H251">
        <v>0</v>
      </c>
      <c r="I251">
        <v>0</v>
      </c>
      <c r="J251">
        <v>261.14999999999998</v>
      </c>
      <c r="K251">
        <v>36</v>
      </c>
      <c r="L251">
        <v>2</v>
      </c>
      <c r="M251">
        <v>97547.529490458051</v>
      </c>
      <c r="N251">
        <v>16</v>
      </c>
      <c r="O251">
        <v>67.230772102238461</v>
      </c>
      <c r="P251" t="str">
        <f t="shared" si="6"/>
        <v>College</v>
      </c>
      <c r="Q251">
        <f t="shared" si="7"/>
        <v>11.488095020158628</v>
      </c>
    </row>
    <row r="252" spans="1:17">
      <c r="A252">
        <v>2024</v>
      </c>
      <c r="B252">
        <v>26665</v>
      </c>
      <c r="C252">
        <v>3</v>
      </c>
      <c r="D252">
        <v>0</v>
      </c>
      <c r="E252">
        <v>1</v>
      </c>
      <c r="F252">
        <v>353.82</v>
      </c>
      <c r="G252">
        <v>1</v>
      </c>
      <c r="H252">
        <v>0</v>
      </c>
      <c r="I252">
        <v>0</v>
      </c>
      <c r="J252">
        <v>353.82</v>
      </c>
      <c r="K252">
        <v>33</v>
      </c>
      <c r="L252">
        <v>2</v>
      </c>
      <c r="M252">
        <v>89052.588773981552</v>
      </c>
      <c r="N252">
        <v>16</v>
      </c>
      <c r="O252">
        <v>72.567998832056958</v>
      </c>
      <c r="P252" t="str">
        <f t="shared" si="6"/>
        <v>College</v>
      </c>
      <c r="Q252">
        <f t="shared" si="7"/>
        <v>11.39698235931133</v>
      </c>
    </row>
    <row r="253" spans="1:17">
      <c r="A253">
        <v>2024</v>
      </c>
      <c r="B253">
        <v>26682</v>
      </c>
      <c r="C253">
        <v>3</v>
      </c>
      <c r="D253">
        <v>20230300606400</v>
      </c>
      <c r="E253">
        <v>1</v>
      </c>
      <c r="F253">
        <v>567.49</v>
      </c>
      <c r="G253">
        <v>1</v>
      </c>
      <c r="H253">
        <v>20230300606402</v>
      </c>
      <c r="I253">
        <v>202303006064021</v>
      </c>
      <c r="J253">
        <v>567.49</v>
      </c>
      <c r="K253">
        <v>42</v>
      </c>
      <c r="L253">
        <v>1</v>
      </c>
      <c r="M253">
        <v>78270.26141362841</v>
      </c>
      <c r="N253">
        <v>14</v>
      </c>
      <c r="O253">
        <v>72.730518359032999</v>
      </c>
      <c r="P253" t="str">
        <f t="shared" si="6"/>
        <v>College</v>
      </c>
      <c r="Q253">
        <f t="shared" si="7"/>
        <v>11.267923006688903</v>
      </c>
    </row>
    <row r="254" spans="1:17">
      <c r="A254">
        <v>2024</v>
      </c>
      <c r="B254">
        <v>26861</v>
      </c>
      <c r="C254">
        <v>3</v>
      </c>
      <c r="D254">
        <v>20230100615600</v>
      </c>
      <c r="E254">
        <v>1</v>
      </c>
      <c r="F254">
        <v>475.71</v>
      </c>
      <c r="G254">
        <v>1</v>
      </c>
      <c r="H254">
        <v>20230100615601</v>
      </c>
      <c r="I254">
        <v>202301006156011</v>
      </c>
      <c r="J254">
        <v>475.71</v>
      </c>
      <c r="K254">
        <v>58</v>
      </c>
      <c r="L254">
        <v>1</v>
      </c>
      <c r="M254">
        <v>60040.092981719019</v>
      </c>
      <c r="N254">
        <v>12</v>
      </c>
      <c r="O254">
        <v>76.638432226735645</v>
      </c>
      <c r="P254" t="str">
        <f t="shared" si="6"/>
        <v>High School</v>
      </c>
      <c r="Q254">
        <f t="shared" si="7"/>
        <v>11.002767834409074</v>
      </c>
    </row>
    <row r="255" spans="1:17">
      <c r="A255">
        <v>2024</v>
      </c>
      <c r="B255">
        <v>26920</v>
      </c>
      <c r="C255">
        <v>3</v>
      </c>
      <c r="D255">
        <v>20221204658400</v>
      </c>
      <c r="E255">
        <v>1</v>
      </c>
      <c r="F255">
        <v>624.42999999999995</v>
      </c>
      <c r="G255">
        <v>1</v>
      </c>
      <c r="H255">
        <v>20221204658401</v>
      </c>
      <c r="I255">
        <v>202212046584011</v>
      </c>
      <c r="J255">
        <v>624.42999999999995</v>
      </c>
      <c r="K255">
        <v>26</v>
      </c>
      <c r="L255">
        <v>1</v>
      </c>
      <c r="M255">
        <v>121236.03230829527</v>
      </c>
      <c r="N255">
        <v>18</v>
      </c>
      <c r="O255">
        <v>71.99654616567905</v>
      </c>
      <c r="P255" t="str">
        <f t="shared" si="6"/>
        <v>Grad School</v>
      </c>
      <c r="Q255">
        <f t="shared" si="7"/>
        <v>11.705494604706635</v>
      </c>
    </row>
    <row r="256" spans="1:17">
      <c r="A256">
        <v>2024</v>
      </c>
      <c r="B256">
        <v>27104</v>
      </c>
      <c r="C256">
        <v>3</v>
      </c>
      <c r="D256">
        <v>20231200615000</v>
      </c>
      <c r="E256">
        <v>1</v>
      </c>
      <c r="F256">
        <v>528.85</v>
      </c>
      <c r="G256">
        <v>1</v>
      </c>
      <c r="H256">
        <v>20231200615001</v>
      </c>
      <c r="I256">
        <v>202312006150011</v>
      </c>
      <c r="J256">
        <v>528.85</v>
      </c>
      <c r="K256">
        <v>62</v>
      </c>
      <c r="L256">
        <v>2</v>
      </c>
      <c r="M256">
        <v>54981.992536075741</v>
      </c>
      <c r="N256">
        <v>12</v>
      </c>
      <c r="O256">
        <v>67.761641239363328</v>
      </c>
      <c r="P256" t="str">
        <f t="shared" si="6"/>
        <v>High School</v>
      </c>
      <c r="Q256">
        <f t="shared" si="7"/>
        <v>10.914761002169778</v>
      </c>
    </row>
    <row r="257" spans="1:17">
      <c r="A257">
        <v>2024</v>
      </c>
      <c r="B257">
        <v>27173</v>
      </c>
      <c r="C257">
        <v>3</v>
      </c>
      <c r="D257">
        <v>20230100618000</v>
      </c>
      <c r="E257">
        <v>1</v>
      </c>
      <c r="F257">
        <v>266.72000000000003</v>
      </c>
      <c r="G257">
        <v>2</v>
      </c>
      <c r="H257">
        <v>20230100618002</v>
      </c>
      <c r="I257">
        <v>202301006180021</v>
      </c>
      <c r="J257">
        <v>266.72000000000003</v>
      </c>
      <c r="K257">
        <v>45</v>
      </c>
      <c r="L257">
        <v>2</v>
      </c>
      <c r="M257">
        <v>98208.263558792838</v>
      </c>
      <c r="N257">
        <v>16</v>
      </c>
      <c r="O257">
        <v>71.06776155269462</v>
      </c>
      <c r="P257" t="str">
        <f t="shared" si="6"/>
        <v>College</v>
      </c>
      <c r="Q257">
        <f t="shared" si="7"/>
        <v>11.494845641095326</v>
      </c>
    </row>
    <row r="258" spans="1:17">
      <c r="A258">
        <v>2024</v>
      </c>
      <c r="B258">
        <v>27281</v>
      </c>
      <c r="C258">
        <v>3</v>
      </c>
      <c r="D258">
        <v>0</v>
      </c>
      <c r="E258">
        <v>1</v>
      </c>
      <c r="F258">
        <v>229.36</v>
      </c>
      <c r="G258">
        <v>3</v>
      </c>
      <c r="H258">
        <v>0</v>
      </c>
      <c r="I258">
        <v>0</v>
      </c>
      <c r="J258">
        <v>306.35000000000002</v>
      </c>
      <c r="K258">
        <v>38</v>
      </c>
      <c r="L258">
        <v>1</v>
      </c>
      <c r="M258">
        <v>52547.145913015978</v>
      </c>
      <c r="N258">
        <v>12</v>
      </c>
      <c r="O258">
        <v>69.834678555109178</v>
      </c>
      <c r="P258" t="str">
        <f t="shared" si="6"/>
        <v>High School</v>
      </c>
      <c r="Q258">
        <f t="shared" si="7"/>
        <v>10.869466062994114</v>
      </c>
    </row>
    <row r="259" spans="1:17">
      <c r="A259">
        <v>2024</v>
      </c>
      <c r="B259">
        <v>27347</v>
      </c>
      <c r="C259">
        <v>3</v>
      </c>
      <c r="D259">
        <v>20231200614700</v>
      </c>
      <c r="E259">
        <v>1</v>
      </c>
      <c r="F259">
        <v>542.30999999999995</v>
      </c>
      <c r="G259">
        <v>1</v>
      </c>
      <c r="H259">
        <v>20231200614701</v>
      </c>
      <c r="I259">
        <v>202312006147011</v>
      </c>
      <c r="J259">
        <v>542.30999999999995</v>
      </c>
      <c r="K259">
        <v>35</v>
      </c>
      <c r="L259">
        <v>2</v>
      </c>
      <c r="M259">
        <v>69219.907246140108</v>
      </c>
      <c r="N259">
        <v>14</v>
      </c>
      <c r="O259">
        <v>68.391149659310472</v>
      </c>
      <c r="P259" t="str">
        <f t="shared" ref="P259:P322" si="8">IF(N259&lt;=12,"High School",IF(N259&lt;=16,"College","Grad School"))</f>
        <v>College</v>
      </c>
      <c r="Q259">
        <f t="shared" ref="Q259:Q322" si="9">LN(M259)</f>
        <v>11.145043777202019</v>
      </c>
    </row>
    <row r="260" spans="1:17">
      <c r="A260">
        <v>2024</v>
      </c>
      <c r="B260">
        <v>27630</v>
      </c>
      <c r="C260">
        <v>3</v>
      </c>
      <c r="D260">
        <v>0</v>
      </c>
      <c r="E260">
        <v>1</v>
      </c>
      <c r="F260">
        <v>242.55</v>
      </c>
      <c r="G260">
        <v>2</v>
      </c>
      <c r="H260">
        <v>0</v>
      </c>
      <c r="I260">
        <v>0</v>
      </c>
      <c r="J260">
        <v>294.43</v>
      </c>
      <c r="K260">
        <v>36</v>
      </c>
      <c r="L260">
        <v>2</v>
      </c>
      <c r="M260">
        <v>73195.535541017918</v>
      </c>
      <c r="N260">
        <v>14</v>
      </c>
      <c r="O260">
        <v>69.374359358027888</v>
      </c>
      <c r="P260" t="str">
        <f t="shared" si="8"/>
        <v>College</v>
      </c>
      <c r="Q260">
        <f t="shared" si="9"/>
        <v>11.200889708212641</v>
      </c>
    </row>
    <row r="261" spans="1:17">
      <c r="A261">
        <v>2024</v>
      </c>
      <c r="B261">
        <v>27632</v>
      </c>
      <c r="C261">
        <v>3</v>
      </c>
      <c r="D261">
        <v>0</v>
      </c>
      <c r="E261">
        <v>1</v>
      </c>
      <c r="F261">
        <v>309.52999999999997</v>
      </c>
      <c r="G261">
        <v>1</v>
      </c>
      <c r="H261">
        <v>0</v>
      </c>
      <c r="I261">
        <v>0</v>
      </c>
      <c r="J261">
        <v>309.52999999999997</v>
      </c>
      <c r="K261">
        <v>31</v>
      </c>
      <c r="L261">
        <v>2</v>
      </c>
      <c r="M261">
        <v>99323.928213610707</v>
      </c>
      <c r="N261">
        <v>16</v>
      </c>
      <c r="O261">
        <v>69.416316005664783</v>
      </c>
      <c r="P261" t="str">
        <f t="shared" si="8"/>
        <v>College</v>
      </c>
      <c r="Q261">
        <f t="shared" si="9"/>
        <v>11.506141789923454</v>
      </c>
    </row>
    <row r="262" spans="1:17">
      <c r="A262">
        <v>2024</v>
      </c>
      <c r="B262">
        <v>27640</v>
      </c>
      <c r="C262">
        <v>3</v>
      </c>
      <c r="D262">
        <v>0</v>
      </c>
      <c r="E262">
        <v>1</v>
      </c>
      <c r="F262">
        <v>327.61</v>
      </c>
      <c r="G262">
        <v>2</v>
      </c>
      <c r="H262">
        <v>0</v>
      </c>
      <c r="I262">
        <v>0</v>
      </c>
      <c r="J262">
        <v>327.61</v>
      </c>
      <c r="K262">
        <v>35</v>
      </c>
      <c r="L262">
        <v>2</v>
      </c>
      <c r="M262">
        <v>75479.126812806193</v>
      </c>
      <c r="N262">
        <v>14</v>
      </c>
      <c r="O262">
        <v>72.236398290637183</v>
      </c>
      <c r="P262" t="str">
        <f t="shared" si="8"/>
        <v>College</v>
      </c>
      <c r="Q262">
        <f t="shared" si="9"/>
        <v>11.231611430957784</v>
      </c>
    </row>
    <row r="263" spans="1:17">
      <c r="A263">
        <v>2024</v>
      </c>
      <c r="B263">
        <v>27851</v>
      </c>
      <c r="C263">
        <v>3</v>
      </c>
      <c r="D263">
        <v>20221205449200</v>
      </c>
      <c r="E263">
        <v>1</v>
      </c>
      <c r="F263">
        <v>827.74</v>
      </c>
      <c r="G263">
        <v>1</v>
      </c>
      <c r="H263">
        <v>20221205449201</v>
      </c>
      <c r="I263">
        <v>202212054492011</v>
      </c>
      <c r="J263">
        <v>827.74</v>
      </c>
      <c r="K263">
        <v>57</v>
      </c>
      <c r="L263">
        <v>2</v>
      </c>
      <c r="M263">
        <v>45722.961168440968</v>
      </c>
      <c r="N263">
        <v>12</v>
      </c>
      <c r="O263">
        <v>71.799447688452688</v>
      </c>
      <c r="P263" t="str">
        <f t="shared" si="8"/>
        <v>High School</v>
      </c>
      <c r="Q263">
        <f t="shared" si="9"/>
        <v>10.730355883275138</v>
      </c>
    </row>
    <row r="264" spans="1:17">
      <c r="A264">
        <v>2024</v>
      </c>
      <c r="B264">
        <v>27930</v>
      </c>
      <c r="C264">
        <v>3</v>
      </c>
      <c r="D264">
        <v>0</v>
      </c>
      <c r="E264">
        <v>1</v>
      </c>
      <c r="F264">
        <v>438.85</v>
      </c>
      <c r="G264">
        <v>5</v>
      </c>
      <c r="H264">
        <v>0</v>
      </c>
      <c r="I264">
        <v>0</v>
      </c>
      <c r="J264">
        <v>438.85</v>
      </c>
      <c r="K264">
        <v>36</v>
      </c>
      <c r="L264">
        <v>1</v>
      </c>
      <c r="M264">
        <v>54948.117607573542</v>
      </c>
      <c r="N264">
        <v>12</v>
      </c>
      <c r="O264">
        <v>68.021074013094037</v>
      </c>
      <c r="P264" t="str">
        <f t="shared" si="8"/>
        <v>High School</v>
      </c>
      <c r="Q264">
        <f t="shared" si="9"/>
        <v>10.914144702785922</v>
      </c>
    </row>
    <row r="265" spans="1:17">
      <c r="A265">
        <v>2024</v>
      </c>
      <c r="B265">
        <v>28147</v>
      </c>
      <c r="C265">
        <v>3</v>
      </c>
      <c r="D265">
        <v>0</v>
      </c>
      <c r="E265">
        <v>1</v>
      </c>
      <c r="F265">
        <v>384.86</v>
      </c>
      <c r="G265">
        <v>1</v>
      </c>
      <c r="H265">
        <v>0</v>
      </c>
      <c r="I265">
        <v>0</v>
      </c>
      <c r="J265">
        <v>384.86</v>
      </c>
      <c r="K265">
        <v>59</v>
      </c>
      <c r="L265">
        <v>2</v>
      </c>
      <c r="M265">
        <v>94113.83328843725</v>
      </c>
      <c r="N265">
        <v>16</v>
      </c>
      <c r="O265">
        <v>72.75100850898518</v>
      </c>
      <c r="P265" t="str">
        <f t="shared" si="8"/>
        <v>College</v>
      </c>
      <c r="Q265">
        <f t="shared" si="9"/>
        <v>11.452260321022429</v>
      </c>
    </row>
    <row r="266" spans="1:17">
      <c r="A266">
        <v>2024</v>
      </c>
      <c r="B266">
        <v>28293</v>
      </c>
      <c r="C266">
        <v>3</v>
      </c>
      <c r="D266">
        <v>20240100725200</v>
      </c>
      <c r="E266">
        <v>1</v>
      </c>
      <c r="F266">
        <v>875.69</v>
      </c>
      <c r="G266">
        <v>2</v>
      </c>
      <c r="H266">
        <v>20240100725202</v>
      </c>
      <c r="I266">
        <v>202401007252021</v>
      </c>
      <c r="J266">
        <v>875.69</v>
      </c>
      <c r="K266">
        <v>58</v>
      </c>
      <c r="L266">
        <v>2</v>
      </c>
      <c r="M266">
        <v>72058.169006873737</v>
      </c>
      <c r="N266">
        <v>14</v>
      </c>
      <c r="O266">
        <v>70.312648638108229</v>
      </c>
      <c r="P266" t="str">
        <f t="shared" si="8"/>
        <v>College</v>
      </c>
      <c r="Q266">
        <f t="shared" si="9"/>
        <v>11.185228974693581</v>
      </c>
    </row>
    <row r="267" spans="1:17">
      <c r="A267">
        <v>2024</v>
      </c>
      <c r="B267">
        <v>28301</v>
      </c>
      <c r="C267">
        <v>3</v>
      </c>
      <c r="D267">
        <v>20221205447100</v>
      </c>
      <c r="E267">
        <v>1</v>
      </c>
      <c r="F267">
        <v>827.74</v>
      </c>
      <c r="G267">
        <v>1</v>
      </c>
      <c r="H267">
        <v>20221205447101</v>
      </c>
      <c r="I267">
        <v>202212054471011</v>
      </c>
      <c r="J267">
        <v>827.74</v>
      </c>
      <c r="K267">
        <v>57</v>
      </c>
      <c r="L267">
        <v>2</v>
      </c>
      <c r="M267">
        <v>56210.620136273494</v>
      </c>
      <c r="N267">
        <v>12</v>
      </c>
      <c r="O267">
        <v>69.636349078474524</v>
      </c>
      <c r="P267" t="str">
        <f t="shared" si="8"/>
        <v>High School</v>
      </c>
      <c r="Q267">
        <f t="shared" si="9"/>
        <v>10.936860988425451</v>
      </c>
    </row>
    <row r="268" spans="1:17">
      <c r="A268">
        <v>2024</v>
      </c>
      <c r="B268">
        <v>28353</v>
      </c>
      <c r="C268">
        <v>3</v>
      </c>
      <c r="D268">
        <v>20230100731800</v>
      </c>
      <c r="E268">
        <v>1</v>
      </c>
      <c r="F268">
        <v>406.34</v>
      </c>
      <c r="G268">
        <v>2</v>
      </c>
      <c r="H268">
        <v>20230100731802</v>
      </c>
      <c r="I268">
        <v>202301007318021</v>
      </c>
      <c r="J268">
        <v>406.34</v>
      </c>
      <c r="K268">
        <v>33</v>
      </c>
      <c r="L268">
        <v>2</v>
      </c>
      <c r="M268">
        <v>92545.317115063386</v>
      </c>
      <c r="N268">
        <v>16</v>
      </c>
      <c r="O268">
        <v>73.884997842390689</v>
      </c>
      <c r="P268" t="str">
        <f t="shared" si="8"/>
        <v>College</v>
      </c>
      <c r="Q268">
        <f t="shared" si="9"/>
        <v>11.435453718288905</v>
      </c>
    </row>
    <row r="269" spans="1:17">
      <c r="A269">
        <v>2024</v>
      </c>
      <c r="B269">
        <v>28381</v>
      </c>
      <c r="C269">
        <v>3</v>
      </c>
      <c r="D269">
        <v>20230300728000</v>
      </c>
      <c r="E269">
        <v>1</v>
      </c>
      <c r="F269">
        <v>706.11</v>
      </c>
      <c r="G269">
        <v>2</v>
      </c>
      <c r="H269">
        <v>20230300728002</v>
      </c>
      <c r="I269">
        <v>202303007280021</v>
      </c>
      <c r="J269">
        <v>1100.98</v>
      </c>
      <c r="K269">
        <v>34</v>
      </c>
      <c r="L269">
        <v>1</v>
      </c>
      <c r="M269">
        <v>78862.949035525016</v>
      </c>
      <c r="N269">
        <v>14</v>
      </c>
      <c r="O269">
        <v>67.725566659800265</v>
      </c>
      <c r="P269" t="str">
        <f t="shared" si="8"/>
        <v>College</v>
      </c>
      <c r="Q269">
        <f t="shared" si="9"/>
        <v>11.275466802567118</v>
      </c>
    </row>
    <row r="270" spans="1:17">
      <c r="A270">
        <v>2024</v>
      </c>
      <c r="B270">
        <v>28744</v>
      </c>
      <c r="C270">
        <v>3</v>
      </c>
      <c r="D270">
        <v>20230100484700</v>
      </c>
      <c r="E270">
        <v>1</v>
      </c>
      <c r="F270">
        <v>850.71</v>
      </c>
      <c r="G270">
        <v>1</v>
      </c>
      <c r="H270">
        <v>20230100484701</v>
      </c>
      <c r="I270">
        <v>202301004847011</v>
      </c>
      <c r="J270">
        <v>850.71</v>
      </c>
      <c r="K270">
        <v>36</v>
      </c>
      <c r="L270">
        <v>2</v>
      </c>
      <c r="M270">
        <v>50556.12983476105</v>
      </c>
      <c r="N270">
        <v>12</v>
      </c>
      <c r="O270">
        <v>65.550689666212961</v>
      </c>
      <c r="P270" t="str">
        <f t="shared" si="8"/>
        <v>High School</v>
      </c>
      <c r="Q270">
        <f t="shared" si="9"/>
        <v>10.83083947990125</v>
      </c>
    </row>
    <row r="271" spans="1:17">
      <c r="A271">
        <v>2024</v>
      </c>
      <c r="B271">
        <v>28843</v>
      </c>
      <c r="C271">
        <v>3</v>
      </c>
      <c r="D271">
        <v>20240200483300</v>
      </c>
      <c r="E271">
        <v>1</v>
      </c>
      <c r="F271">
        <v>1535.07</v>
      </c>
      <c r="G271">
        <v>1</v>
      </c>
      <c r="H271">
        <v>20240200483301</v>
      </c>
      <c r="I271">
        <v>202402004833011</v>
      </c>
      <c r="J271">
        <v>1535.07</v>
      </c>
      <c r="K271">
        <v>63</v>
      </c>
      <c r="L271">
        <v>2</v>
      </c>
      <c r="M271">
        <v>72505.802502275314</v>
      </c>
      <c r="N271">
        <v>14</v>
      </c>
      <c r="O271">
        <v>72.000401711438272</v>
      </c>
      <c r="P271" t="str">
        <f t="shared" si="8"/>
        <v>College</v>
      </c>
      <c r="Q271">
        <f t="shared" si="9"/>
        <v>11.191421872154317</v>
      </c>
    </row>
    <row r="272" spans="1:17">
      <c r="A272">
        <v>2024</v>
      </c>
      <c r="B272">
        <v>28913</v>
      </c>
      <c r="C272">
        <v>3</v>
      </c>
      <c r="D272">
        <v>20231200479200</v>
      </c>
      <c r="E272">
        <v>1</v>
      </c>
      <c r="F272">
        <v>1767.65</v>
      </c>
      <c r="G272">
        <v>1</v>
      </c>
      <c r="H272">
        <v>20231200479201</v>
      </c>
      <c r="I272">
        <v>202312004792011</v>
      </c>
      <c r="J272">
        <v>1767.65</v>
      </c>
      <c r="K272">
        <v>34</v>
      </c>
      <c r="L272">
        <v>1</v>
      </c>
      <c r="M272">
        <v>98987.557599145162</v>
      </c>
      <c r="N272">
        <v>16</v>
      </c>
      <c r="O272">
        <v>66.658876931583777</v>
      </c>
      <c r="P272" t="str">
        <f t="shared" si="8"/>
        <v>College</v>
      </c>
      <c r="Q272">
        <f t="shared" si="9"/>
        <v>11.502749440401516</v>
      </c>
    </row>
    <row r="273" spans="1:17">
      <c r="A273">
        <v>2024</v>
      </c>
      <c r="B273">
        <v>28926</v>
      </c>
      <c r="C273">
        <v>3</v>
      </c>
      <c r="D273">
        <v>20240300488300</v>
      </c>
      <c r="E273">
        <v>1</v>
      </c>
      <c r="F273">
        <v>1699.07</v>
      </c>
      <c r="G273">
        <v>2</v>
      </c>
      <c r="H273">
        <v>20240300488302</v>
      </c>
      <c r="I273">
        <v>202403004883021</v>
      </c>
      <c r="J273">
        <v>1699.07</v>
      </c>
      <c r="K273">
        <v>56</v>
      </c>
      <c r="L273">
        <v>2</v>
      </c>
      <c r="M273">
        <v>76402.588062783034</v>
      </c>
      <c r="N273">
        <v>14</v>
      </c>
      <c r="O273">
        <v>68.205265590011933</v>
      </c>
      <c r="P273" t="str">
        <f t="shared" si="8"/>
        <v>College</v>
      </c>
      <c r="Q273">
        <f t="shared" si="9"/>
        <v>11.243771849748178</v>
      </c>
    </row>
    <row r="274" spans="1:17">
      <c r="A274">
        <v>2024</v>
      </c>
      <c r="B274">
        <v>29214</v>
      </c>
      <c r="C274">
        <v>3</v>
      </c>
      <c r="D274">
        <v>20240100482900</v>
      </c>
      <c r="E274">
        <v>1</v>
      </c>
      <c r="F274">
        <v>1391.8</v>
      </c>
      <c r="G274">
        <v>2</v>
      </c>
      <c r="H274">
        <v>20240100482902</v>
      </c>
      <c r="I274">
        <v>202401004829021</v>
      </c>
      <c r="J274">
        <v>1391.8</v>
      </c>
      <c r="K274">
        <v>62</v>
      </c>
      <c r="L274">
        <v>2</v>
      </c>
      <c r="M274">
        <v>53085.314430078412</v>
      </c>
      <c r="N274">
        <v>12</v>
      </c>
      <c r="O274">
        <v>70.178534560838187</v>
      </c>
      <c r="P274" t="str">
        <f t="shared" si="8"/>
        <v>High School</v>
      </c>
      <c r="Q274">
        <f t="shared" si="9"/>
        <v>10.87965560457374</v>
      </c>
    </row>
    <row r="275" spans="1:17">
      <c r="A275">
        <v>2024</v>
      </c>
      <c r="B275">
        <v>29357</v>
      </c>
      <c r="C275">
        <v>3</v>
      </c>
      <c r="D275">
        <v>0</v>
      </c>
      <c r="E275">
        <v>1</v>
      </c>
      <c r="F275">
        <v>887.43</v>
      </c>
      <c r="G275">
        <v>3</v>
      </c>
      <c r="H275">
        <v>0</v>
      </c>
      <c r="I275">
        <v>0</v>
      </c>
      <c r="J275">
        <v>816.33</v>
      </c>
      <c r="K275">
        <v>39</v>
      </c>
      <c r="L275">
        <v>2</v>
      </c>
      <c r="M275">
        <v>76263.564696178888</v>
      </c>
      <c r="N275">
        <v>14</v>
      </c>
      <c r="O275">
        <v>72.992228718337131</v>
      </c>
      <c r="P275" t="str">
        <f t="shared" si="8"/>
        <v>College</v>
      </c>
      <c r="Q275">
        <f t="shared" si="9"/>
        <v>11.241950576302552</v>
      </c>
    </row>
    <row r="276" spans="1:17">
      <c r="A276">
        <v>2024</v>
      </c>
      <c r="B276">
        <v>29397</v>
      </c>
      <c r="C276">
        <v>3</v>
      </c>
      <c r="D276">
        <v>20240200489400</v>
      </c>
      <c r="E276">
        <v>1</v>
      </c>
      <c r="F276">
        <v>947.41</v>
      </c>
      <c r="G276">
        <v>2</v>
      </c>
      <c r="H276">
        <v>20240200489402</v>
      </c>
      <c r="I276">
        <v>202402004894021</v>
      </c>
      <c r="J276">
        <v>761.39</v>
      </c>
      <c r="K276">
        <v>50</v>
      </c>
      <c r="L276">
        <v>1</v>
      </c>
      <c r="M276">
        <v>27279.541196587466</v>
      </c>
      <c r="N276">
        <v>10</v>
      </c>
      <c r="O276">
        <v>70.252723122035036</v>
      </c>
      <c r="P276" t="str">
        <f t="shared" si="8"/>
        <v>High School</v>
      </c>
      <c r="Q276">
        <f t="shared" si="9"/>
        <v>10.213892293509058</v>
      </c>
    </row>
    <row r="277" spans="1:17">
      <c r="A277">
        <v>2024</v>
      </c>
      <c r="B277">
        <v>29450</v>
      </c>
      <c r="C277">
        <v>3</v>
      </c>
      <c r="D277">
        <v>20230200485600</v>
      </c>
      <c r="E277">
        <v>1</v>
      </c>
      <c r="F277">
        <v>895.53</v>
      </c>
      <c r="G277">
        <v>1</v>
      </c>
      <c r="H277">
        <v>20230200485601</v>
      </c>
      <c r="I277">
        <v>202302004856011</v>
      </c>
      <c r="J277">
        <v>895.53</v>
      </c>
      <c r="K277">
        <v>50</v>
      </c>
      <c r="L277">
        <v>2</v>
      </c>
      <c r="M277">
        <v>93641.222237616617</v>
      </c>
      <c r="N277">
        <v>16</v>
      </c>
      <c r="O277">
        <v>72.156855896653454</v>
      </c>
      <c r="P277" t="str">
        <f t="shared" si="8"/>
        <v>College</v>
      </c>
      <c r="Q277">
        <f t="shared" si="9"/>
        <v>11.44722597403586</v>
      </c>
    </row>
    <row r="278" spans="1:17">
      <c r="A278">
        <v>2024</v>
      </c>
      <c r="B278">
        <v>29558</v>
      </c>
      <c r="C278">
        <v>3</v>
      </c>
      <c r="D278">
        <v>20240100488600</v>
      </c>
      <c r="E278">
        <v>1</v>
      </c>
      <c r="F278">
        <v>1226.77</v>
      </c>
      <c r="G278">
        <v>2</v>
      </c>
      <c r="H278">
        <v>20240100488602</v>
      </c>
      <c r="I278">
        <v>202401004886021</v>
      </c>
      <c r="J278">
        <v>1226.77</v>
      </c>
      <c r="K278">
        <v>64</v>
      </c>
      <c r="L278">
        <v>2</v>
      </c>
      <c r="M278">
        <v>91206.849346356117</v>
      </c>
      <c r="N278">
        <v>16</v>
      </c>
      <c r="O278">
        <v>72.52198914373659</v>
      </c>
      <c r="P278" t="str">
        <f t="shared" si="8"/>
        <v>College</v>
      </c>
      <c r="Q278">
        <f t="shared" si="9"/>
        <v>11.420885275724347</v>
      </c>
    </row>
    <row r="279" spans="1:17">
      <c r="A279">
        <v>2024</v>
      </c>
      <c r="B279">
        <v>29611</v>
      </c>
      <c r="C279">
        <v>3</v>
      </c>
      <c r="D279">
        <v>0</v>
      </c>
      <c r="E279">
        <v>1</v>
      </c>
      <c r="F279">
        <v>943.57</v>
      </c>
      <c r="G279">
        <v>1</v>
      </c>
      <c r="H279">
        <v>0</v>
      </c>
      <c r="I279">
        <v>0</v>
      </c>
      <c r="J279">
        <v>943.57</v>
      </c>
      <c r="K279">
        <v>41</v>
      </c>
      <c r="L279">
        <v>1</v>
      </c>
      <c r="M279">
        <v>49358.59557196375</v>
      </c>
      <c r="N279">
        <v>12</v>
      </c>
      <c r="O279">
        <v>73.310381976398048</v>
      </c>
      <c r="P279" t="str">
        <f t="shared" si="8"/>
        <v>High School</v>
      </c>
      <c r="Q279">
        <f t="shared" si="9"/>
        <v>10.806867205418481</v>
      </c>
    </row>
    <row r="280" spans="1:17">
      <c r="A280">
        <v>2024</v>
      </c>
      <c r="B280">
        <v>29619</v>
      </c>
      <c r="C280">
        <v>3</v>
      </c>
      <c r="D280">
        <v>0</v>
      </c>
      <c r="E280">
        <v>1</v>
      </c>
      <c r="F280">
        <v>866.64</v>
      </c>
      <c r="G280">
        <v>2</v>
      </c>
      <c r="H280">
        <v>0</v>
      </c>
      <c r="I280">
        <v>0</v>
      </c>
      <c r="J280">
        <v>866.64</v>
      </c>
      <c r="K280">
        <v>63</v>
      </c>
      <c r="L280">
        <v>1</v>
      </c>
      <c r="M280">
        <v>144160.71304050824</v>
      </c>
      <c r="N280">
        <v>20</v>
      </c>
      <c r="O280">
        <v>67.67364565803345</v>
      </c>
      <c r="P280" t="str">
        <f t="shared" si="8"/>
        <v>Grad School</v>
      </c>
      <c r="Q280">
        <f t="shared" si="9"/>
        <v>11.87868401900438</v>
      </c>
    </row>
    <row r="281" spans="1:17">
      <c r="A281">
        <v>2024</v>
      </c>
      <c r="B281">
        <v>30443</v>
      </c>
      <c r="C281">
        <v>3</v>
      </c>
      <c r="D281">
        <v>0</v>
      </c>
      <c r="E281">
        <v>1</v>
      </c>
      <c r="F281">
        <v>1209.6099999999999</v>
      </c>
      <c r="G281">
        <v>2</v>
      </c>
      <c r="H281">
        <v>0</v>
      </c>
      <c r="I281">
        <v>0</v>
      </c>
      <c r="J281">
        <v>1209.6099999999999</v>
      </c>
      <c r="K281">
        <v>57</v>
      </c>
      <c r="L281">
        <v>1</v>
      </c>
      <c r="M281">
        <v>100686.09441459506</v>
      </c>
      <c r="N281">
        <v>16</v>
      </c>
      <c r="O281">
        <v>70.324119469332658</v>
      </c>
      <c r="P281" t="str">
        <f t="shared" si="8"/>
        <v>College</v>
      </c>
      <c r="Q281">
        <f t="shared" si="9"/>
        <v>11.519762979942016</v>
      </c>
    </row>
    <row r="282" spans="1:17">
      <c r="A282">
        <v>2024</v>
      </c>
      <c r="B282">
        <v>30542</v>
      </c>
      <c r="C282">
        <v>3</v>
      </c>
      <c r="D282">
        <v>20240300328100</v>
      </c>
      <c r="E282">
        <v>1</v>
      </c>
      <c r="F282">
        <v>2161.56</v>
      </c>
      <c r="G282">
        <v>4</v>
      </c>
      <c r="H282">
        <v>20240300328104</v>
      </c>
      <c r="I282">
        <v>202403003281041</v>
      </c>
      <c r="J282">
        <v>2725.16</v>
      </c>
      <c r="K282">
        <v>26</v>
      </c>
      <c r="L282">
        <v>2</v>
      </c>
      <c r="M282">
        <v>48186.773094110824</v>
      </c>
      <c r="N282">
        <v>12</v>
      </c>
      <c r="O282">
        <v>73.58912538873021</v>
      </c>
      <c r="P282" t="str">
        <f t="shared" si="8"/>
        <v>High School</v>
      </c>
      <c r="Q282">
        <f t="shared" si="9"/>
        <v>10.782839845244791</v>
      </c>
    </row>
    <row r="283" spans="1:17">
      <c r="A283">
        <v>2024</v>
      </c>
      <c r="B283">
        <v>30571</v>
      </c>
      <c r="C283">
        <v>3</v>
      </c>
      <c r="D283">
        <v>0</v>
      </c>
      <c r="E283">
        <v>1</v>
      </c>
      <c r="F283">
        <v>1371.76</v>
      </c>
      <c r="G283">
        <v>2</v>
      </c>
      <c r="H283">
        <v>0</v>
      </c>
      <c r="I283">
        <v>0</v>
      </c>
      <c r="J283">
        <v>1371.76</v>
      </c>
      <c r="K283">
        <v>29</v>
      </c>
      <c r="L283">
        <v>1</v>
      </c>
      <c r="M283">
        <v>74612.13847498261</v>
      </c>
      <c r="N283">
        <v>14</v>
      </c>
      <c r="O283">
        <v>67.495685492438426</v>
      </c>
      <c r="P283" t="str">
        <f t="shared" si="8"/>
        <v>College</v>
      </c>
      <c r="Q283">
        <f t="shared" si="9"/>
        <v>11.2200584870972</v>
      </c>
    </row>
    <row r="284" spans="1:17">
      <c r="A284">
        <v>2024</v>
      </c>
      <c r="B284">
        <v>30581</v>
      </c>
      <c r="C284">
        <v>3</v>
      </c>
      <c r="D284">
        <v>20240100325100</v>
      </c>
      <c r="E284">
        <v>1</v>
      </c>
      <c r="F284">
        <v>1306.55</v>
      </c>
      <c r="G284">
        <v>4</v>
      </c>
      <c r="H284">
        <v>20240100325102</v>
      </c>
      <c r="I284">
        <v>202401003251021</v>
      </c>
      <c r="J284">
        <v>1306.55</v>
      </c>
      <c r="K284">
        <v>28</v>
      </c>
      <c r="L284">
        <v>2</v>
      </c>
      <c r="M284">
        <v>54467.623796894506</v>
      </c>
      <c r="N284">
        <v>12</v>
      </c>
      <c r="O284">
        <v>71.272038285634267</v>
      </c>
      <c r="P284" t="str">
        <f t="shared" si="8"/>
        <v>High School</v>
      </c>
      <c r="Q284">
        <f t="shared" si="9"/>
        <v>10.905361745355931</v>
      </c>
    </row>
    <row r="285" spans="1:17">
      <c r="A285">
        <v>2024</v>
      </c>
      <c r="B285">
        <v>30707</v>
      </c>
      <c r="C285">
        <v>3</v>
      </c>
      <c r="D285">
        <v>20230300323700</v>
      </c>
      <c r="E285">
        <v>1</v>
      </c>
      <c r="F285">
        <v>1553.41</v>
      </c>
      <c r="G285">
        <v>1</v>
      </c>
      <c r="H285">
        <v>20230300323701</v>
      </c>
      <c r="I285">
        <v>202303003237011</v>
      </c>
      <c r="J285">
        <v>1553.41</v>
      </c>
      <c r="K285">
        <v>58</v>
      </c>
      <c r="L285">
        <v>1</v>
      </c>
      <c r="M285">
        <v>72980.302747599213</v>
      </c>
      <c r="N285">
        <v>14</v>
      </c>
      <c r="O285">
        <v>70.162265209563785</v>
      </c>
      <c r="P285" t="str">
        <f t="shared" si="8"/>
        <v>College</v>
      </c>
      <c r="Q285">
        <f t="shared" si="9"/>
        <v>11.197944858345759</v>
      </c>
    </row>
    <row r="286" spans="1:17">
      <c r="A286">
        <v>2024</v>
      </c>
      <c r="B286">
        <v>30846</v>
      </c>
      <c r="C286">
        <v>3</v>
      </c>
      <c r="D286">
        <v>20240100146700</v>
      </c>
      <c r="E286">
        <v>1</v>
      </c>
      <c r="F286">
        <v>644.89</v>
      </c>
      <c r="G286">
        <v>2</v>
      </c>
      <c r="H286">
        <v>20240100146702</v>
      </c>
      <c r="I286">
        <v>202401001467021</v>
      </c>
      <c r="J286">
        <v>1246.5999999999999</v>
      </c>
      <c r="K286">
        <v>56</v>
      </c>
      <c r="L286">
        <v>1</v>
      </c>
      <c r="M286">
        <v>37249.895842420163</v>
      </c>
      <c r="N286">
        <v>11</v>
      </c>
      <c r="O286">
        <v>72.395055121226605</v>
      </c>
      <c r="P286" t="str">
        <f t="shared" si="8"/>
        <v>High School</v>
      </c>
      <c r="Q286">
        <f t="shared" si="9"/>
        <v>10.525404427627157</v>
      </c>
    </row>
    <row r="287" spans="1:17">
      <c r="A287">
        <v>2024</v>
      </c>
      <c r="B287">
        <v>30985</v>
      </c>
      <c r="C287">
        <v>3</v>
      </c>
      <c r="D287">
        <v>20230300146200</v>
      </c>
      <c r="E287">
        <v>1</v>
      </c>
      <c r="F287">
        <v>422.12</v>
      </c>
      <c r="G287">
        <v>2</v>
      </c>
      <c r="H287">
        <v>20230300146202</v>
      </c>
      <c r="I287">
        <v>202303001462021</v>
      </c>
      <c r="J287">
        <v>437.94</v>
      </c>
      <c r="K287">
        <v>25</v>
      </c>
      <c r="L287">
        <v>2</v>
      </c>
      <c r="M287">
        <v>52060.879676964316</v>
      </c>
      <c r="N287">
        <v>12</v>
      </c>
      <c r="O287">
        <v>71.177885767556575</v>
      </c>
      <c r="P287" t="str">
        <f t="shared" si="8"/>
        <v>High School</v>
      </c>
      <c r="Q287">
        <f t="shared" si="9"/>
        <v>10.860169075773532</v>
      </c>
    </row>
    <row r="288" spans="1:17">
      <c r="A288">
        <v>2024</v>
      </c>
      <c r="B288">
        <v>30995</v>
      </c>
      <c r="C288">
        <v>3</v>
      </c>
      <c r="D288">
        <v>20230200145300</v>
      </c>
      <c r="E288">
        <v>1</v>
      </c>
      <c r="F288">
        <v>409.82</v>
      </c>
      <c r="G288">
        <v>2</v>
      </c>
      <c r="H288">
        <v>20230200145302</v>
      </c>
      <c r="I288">
        <v>202302001453021</v>
      </c>
      <c r="J288">
        <v>335.48</v>
      </c>
      <c r="K288">
        <v>55</v>
      </c>
      <c r="L288">
        <v>2</v>
      </c>
      <c r="M288">
        <v>29999.025621903638</v>
      </c>
      <c r="N288">
        <v>10</v>
      </c>
      <c r="O288">
        <v>67.721373184392178</v>
      </c>
      <c r="P288" t="str">
        <f t="shared" si="8"/>
        <v>High School</v>
      </c>
      <c r="Q288">
        <f t="shared" si="9"/>
        <v>10.30892018084695</v>
      </c>
    </row>
    <row r="289" spans="1:17">
      <c r="A289">
        <v>2024</v>
      </c>
      <c r="B289">
        <v>31180</v>
      </c>
      <c r="C289">
        <v>3</v>
      </c>
      <c r="D289">
        <v>20240300149100</v>
      </c>
      <c r="E289">
        <v>1</v>
      </c>
      <c r="F289">
        <v>814.4</v>
      </c>
      <c r="G289">
        <v>2</v>
      </c>
      <c r="H289">
        <v>20240300149102</v>
      </c>
      <c r="I289">
        <v>202403001491021</v>
      </c>
      <c r="J289">
        <v>814.4</v>
      </c>
      <c r="K289">
        <v>63</v>
      </c>
      <c r="L289">
        <v>2</v>
      </c>
      <c r="M289">
        <v>79311.332160202932</v>
      </c>
      <c r="N289">
        <v>14</v>
      </c>
      <c r="O289">
        <v>71.614621469707217</v>
      </c>
      <c r="P289" t="str">
        <f t="shared" si="8"/>
        <v>College</v>
      </c>
      <c r="Q289">
        <f t="shared" si="9"/>
        <v>11.281136299811887</v>
      </c>
    </row>
    <row r="290" spans="1:17">
      <c r="A290">
        <v>2024</v>
      </c>
      <c r="B290">
        <v>31267</v>
      </c>
      <c r="C290">
        <v>3</v>
      </c>
      <c r="D290">
        <v>20230300149600</v>
      </c>
      <c r="E290">
        <v>1</v>
      </c>
      <c r="F290">
        <v>438.12</v>
      </c>
      <c r="G290">
        <v>1</v>
      </c>
      <c r="H290">
        <v>20230300149601</v>
      </c>
      <c r="I290">
        <v>202303001496011</v>
      </c>
      <c r="J290">
        <v>438.12</v>
      </c>
      <c r="K290">
        <v>62</v>
      </c>
      <c r="L290">
        <v>2</v>
      </c>
      <c r="M290">
        <v>93962.156002957287</v>
      </c>
      <c r="N290">
        <v>16</v>
      </c>
      <c r="O290">
        <v>68.024779321657746</v>
      </c>
      <c r="P290" t="str">
        <f t="shared" si="8"/>
        <v>College</v>
      </c>
      <c r="Q290">
        <f t="shared" si="9"/>
        <v>11.450647384475509</v>
      </c>
    </row>
    <row r="291" spans="1:17">
      <c r="A291">
        <v>2024</v>
      </c>
      <c r="B291">
        <v>31350</v>
      </c>
      <c r="C291">
        <v>3</v>
      </c>
      <c r="D291">
        <v>20221201137800</v>
      </c>
      <c r="E291">
        <v>1</v>
      </c>
      <c r="F291">
        <v>923.52</v>
      </c>
      <c r="G291">
        <v>2</v>
      </c>
      <c r="H291">
        <v>20221201137802</v>
      </c>
      <c r="I291">
        <v>202212011378021</v>
      </c>
      <c r="J291">
        <v>923.52</v>
      </c>
      <c r="K291">
        <v>56</v>
      </c>
      <c r="L291">
        <v>2</v>
      </c>
      <c r="M291">
        <v>115499.52477551447</v>
      </c>
      <c r="N291">
        <v>18</v>
      </c>
      <c r="O291">
        <v>69.552510235730466</v>
      </c>
      <c r="P291" t="str">
        <f t="shared" si="8"/>
        <v>Grad School</v>
      </c>
      <c r="Q291">
        <f t="shared" si="9"/>
        <v>11.657021694437811</v>
      </c>
    </row>
    <row r="292" spans="1:17">
      <c r="A292">
        <v>2024</v>
      </c>
      <c r="B292">
        <v>31387</v>
      </c>
      <c r="C292">
        <v>3</v>
      </c>
      <c r="D292">
        <v>20240200148200</v>
      </c>
      <c r="E292">
        <v>1</v>
      </c>
      <c r="F292">
        <v>946.35</v>
      </c>
      <c r="G292">
        <v>1</v>
      </c>
      <c r="H292">
        <v>20240200148201</v>
      </c>
      <c r="I292">
        <v>202402001482011</v>
      </c>
      <c r="J292">
        <v>946.35</v>
      </c>
      <c r="K292">
        <v>29</v>
      </c>
      <c r="L292">
        <v>1</v>
      </c>
      <c r="M292">
        <v>97340.596083773271</v>
      </c>
      <c r="N292">
        <v>16</v>
      </c>
      <c r="O292">
        <v>69.641550059718469</v>
      </c>
      <c r="P292" t="str">
        <f t="shared" si="8"/>
        <v>College</v>
      </c>
      <c r="Q292">
        <f t="shared" si="9"/>
        <v>11.485971407097617</v>
      </c>
    </row>
    <row r="293" spans="1:17">
      <c r="A293">
        <v>2024</v>
      </c>
      <c r="B293">
        <v>31510</v>
      </c>
      <c r="C293">
        <v>3</v>
      </c>
      <c r="D293">
        <v>0</v>
      </c>
      <c r="E293">
        <v>1</v>
      </c>
      <c r="F293">
        <v>548.34</v>
      </c>
      <c r="G293">
        <v>1</v>
      </c>
      <c r="H293">
        <v>0</v>
      </c>
      <c r="I293">
        <v>0</v>
      </c>
      <c r="J293">
        <v>548.34</v>
      </c>
      <c r="K293">
        <v>54</v>
      </c>
      <c r="L293">
        <v>1</v>
      </c>
      <c r="M293">
        <v>53208.540325147558</v>
      </c>
      <c r="N293">
        <v>12</v>
      </c>
      <c r="O293">
        <v>73.553425018103709</v>
      </c>
      <c r="P293" t="str">
        <f t="shared" si="8"/>
        <v>High School</v>
      </c>
      <c r="Q293">
        <f t="shared" si="9"/>
        <v>10.88197419487337</v>
      </c>
    </row>
    <row r="294" spans="1:17">
      <c r="A294">
        <v>2024</v>
      </c>
      <c r="B294">
        <v>31757</v>
      </c>
      <c r="C294">
        <v>3</v>
      </c>
      <c r="D294">
        <v>20230200155700</v>
      </c>
      <c r="E294">
        <v>1</v>
      </c>
      <c r="F294">
        <v>388.95</v>
      </c>
      <c r="G294">
        <v>1</v>
      </c>
      <c r="H294">
        <v>20230200155702</v>
      </c>
      <c r="I294">
        <v>202302001557021</v>
      </c>
      <c r="J294">
        <v>388.95</v>
      </c>
      <c r="K294">
        <v>41</v>
      </c>
      <c r="L294">
        <v>2</v>
      </c>
      <c r="M294">
        <v>26243.124417693689</v>
      </c>
      <c r="N294">
        <v>10</v>
      </c>
      <c r="O294">
        <v>71.270900003264245</v>
      </c>
      <c r="P294" t="str">
        <f t="shared" si="8"/>
        <v>High School</v>
      </c>
      <c r="Q294">
        <f t="shared" si="9"/>
        <v>10.175159306765915</v>
      </c>
    </row>
    <row r="295" spans="1:17">
      <c r="A295">
        <v>2024</v>
      </c>
      <c r="B295">
        <v>31807</v>
      </c>
      <c r="C295">
        <v>3</v>
      </c>
      <c r="D295">
        <v>20231200154300</v>
      </c>
      <c r="E295">
        <v>1</v>
      </c>
      <c r="F295">
        <v>889.77</v>
      </c>
      <c r="G295">
        <v>2</v>
      </c>
      <c r="H295">
        <v>20231200154302</v>
      </c>
      <c r="I295">
        <v>202312001543021</v>
      </c>
      <c r="J295">
        <v>889.77</v>
      </c>
      <c r="K295">
        <v>64</v>
      </c>
      <c r="L295">
        <v>2</v>
      </c>
      <c r="M295">
        <v>70395.93348394979</v>
      </c>
      <c r="N295">
        <v>14</v>
      </c>
      <c r="O295">
        <v>70.205658233072327</v>
      </c>
      <c r="P295" t="str">
        <f t="shared" si="8"/>
        <v>College</v>
      </c>
      <c r="Q295">
        <f t="shared" si="9"/>
        <v>11.161890777465709</v>
      </c>
    </row>
    <row r="296" spans="1:17">
      <c r="A296">
        <v>2024</v>
      </c>
      <c r="B296">
        <v>31856</v>
      </c>
      <c r="C296">
        <v>3</v>
      </c>
      <c r="D296">
        <v>20240300156900</v>
      </c>
      <c r="E296">
        <v>1</v>
      </c>
      <c r="F296">
        <v>827.4</v>
      </c>
      <c r="G296">
        <v>4</v>
      </c>
      <c r="H296">
        <v>20240300156904</v>
      </c>
      <c r="I296">
        <v>202403001569041</v>
      </c>
      <c r="J296">
        <v>779.13</v>
      </c>
      <c r="K296">
        <v>50</v>
      </c>
      <c r="L296">
        <v>2</v>
      </c>
      <c r="M296">
        <v>75222.12877120747</v>
      </c>
      <c r="N296">
        <v>14</v>
      </c>
      <c r="O296">
        <v>72.495541431008832</v>
      </c>
      <c r="P296" t="str">
        <f t="shared" si="8"/>
        <v>College</v>
      </c>
      <c r="Q296">
        <f t="shared" si="9"/>
        <v>11.228200732224876</v>
      </c>
    </row>
    <row r="297" spans="1:17">
      <c r="A297">
        <v>2024</v>
      </c>
      <c r="B297">
        <v>32185</v>
      </c>
      <c r="C297">
        <v>3</v>
      </c>
      <c r="D297">
        <v>0</v>
      </c>
      <c r="E297">
        <v>1</v>
      </c>
      <c r="F297">
        <v>4095.13</v>
      </c>
      <c r="G297">
        <v>3</v>
      </c>
      <c r="H297">
        <v>0</v>
      </c>
      <c r="I297">
        <v>0</v>
      </c>
      <c r="J297">
        <v>4831.13</v>
      </c>
      <c r="K297">
        <v>42</v>
      </c>
      <c r="L297">
        <v>1</v>
      </c>
      <c r="M297">
        <v>32943.267223808223</v>
      </c>
      <c r="N297">
        <v>10</v>
      </c>
      <c r="O297">
        <v>72.950377120438176</v>
      </c>
      <c r="P297" t="str">
        <f t="shared" si="8"/>
        <v>High School</v>
      </c>
      <c r="Q297">
        <f t="shared" si="9"/>
        <v>10.402542185935204</v>
      </c>
    </row>
    <row r="298" spans="1:17">
      <c r="A298">
        <v>2024</v>
      </c>
      <c r="B298">
        <v>32344</v>
      </c>
      <c r="C298">
        <v>3</v>
      </c>
      <c r="D298">
        <v>20230300372900</v>
      </c>
      <c r="E298">
        <v>1</v>
      </c>
      <c r="F298">
        <v>5255.54</v>
      </c>
      <c r="G298">
        <v>2</v>
      </c>
      <c r="H298">
        <v>20230300372901</v>
      </c>
      <c r="I298">
        <v>202303003729011</v>
      </c>
      <c r="J298">
        <v>5255.54</v>
      </c>
      <c r="K298">
        <v>45</v>
      </c>
      <c r="L298">
        <v>2</v>
      </c>
      <c r="M298">
        <v>114908.26793432004</v>
      </c>
      <c r="N298">
        <v>18</v>
      </c>
      <c r="O298">
        <v>68.883114041871679</v>
      </c>
      <c r="P298" t="str">
        <f t="shared" si="8"/>
        <v>Grad School</v>
      </c>
      <c r="Q298">
        <f t="shared" si="9"/>
        <v>11.651889418900936</v>
      </c>
    </row>
    <row r="299" spans="1:17">
      <c r="A299">
        <v>2024</v>
      </c>
      <c r="B299">
        <v>32624</v>
      </c>
      <c r="C299">
        <v>3</v>
      </c>
      <c r="D299">
        <v>20240203925300</v>
      </c>
      <c r="E299">
        <v>1</v>
      </c>
      <c r="F299">
        <v>8634.7199999999993</v>
      </c>
      <c r="G299">
        <v>1</v>
      </c>
      <c r="H299">
        <v>20240203925303</v>
      </c>
      <c r="I299">
        <v>202402039253031</v>
      </c>
      <c r="J299">
        <v>8634.7199999999993</v>
      </c>
      <c r="K299">
        <v>47</v>
      </c>
      <c r="L299">
        <v>1</v>
      </c>
      <c r="M299">
        <v>33514.790234369742</v>
      </c>
      <c r="N299">
        <v>10</v>
      </c>
      <c r="O299">
        <v>72.798777564203888</v>
      </c>
      <c r="P299" t="str">
        <f t="shared" si="8"/>
        <v>High School</v>
      </c>
      <c r="Q299">
        <f t="shared" si="9"/>
        <v>10.419742119914341</v>
      </c>
    </row>
    <row r="300" spans="1:17">
      <c r="A300">
        <v>2024</v>
      </c>
      <c r="B300">
        <v>32657</v>
      </c>
      <c r="C300">
        <v>3</v>
      </c>
      <c r="D300">
        <v>0</v>
      </c>
      <c r="E300">
        <v>1</v>
      </c>
      <c r="F300">
        <v>3843.89</v>
      </c>
      <c r="G300">
        <v>3</v>
      </c>
      <c r="H300">
        <v>0</v>
      </c>
      <c r="I300">
        <v>0</v>
      </c>
      <c r="J300">
        <v>8041.33</v>
      </c>
      <c r="K300">
        <v>31</v>
      </c>
      <c r="L300">
        <v>1</v>
      </c>
      <c r="M300">
        <v>39611.2805606252</v>
      </c>
      <c r="N300">
        <v>11</v>
      </c>
      <c r="O300">
        <v>70.658230106095033</v>
      </c>
      <c r="P300" t="str">
        <f t="shared" si="8"/>
        <v>High School</v>
      </c>
      <c r="Q300">
        <f t="shared" si="9"/>
        <v>10.586869219318963</v>
      </c>
    </row>
    <row r="301" spans="1:17">
      <c r="A301">
        <v>2024</v>
      </c>
      <c r="B301">
        <v>32692</v>
      </c>
      <c r="C301">
        <v>3</v>
      </c>
      <c r="D301">
        <v>20230100377600</v>
      </c>
      <c r="E301">
        <v>1</v>
      </c>
      <c r="F301">
        <v>5293.3</v>
      </c>
      <c r="G301">
        <v>2</v>
      </c>
      <c r="H301">
        <v>20230100377602</v>
      </c>
      <c r="I301">
        <v>202301003776022</v>
      </c>
      <c r="J301">
        <v>5293.3</v>
      </c>
      <c r="K301">
        <v>25</v>
      </c>
      <c r="L301">
        <v>2</v>
      </c>
      <c r="M301">
        <v>24856.637550171203</v>
      </c>
      <c r="N301">
        <v>10</v>
      </c>
      <c r="O301">
        <v>71.117295906619148</v>
      </c>
      <c r="P301" t="str">
        <f t="shared" si="8"/>
        <v>High School</v>
      </c>
      <c r="Q301">
        <f t="shared" si="9"/>
        <v>10.12088010049334</v>
      </c>
    </row>
    <row r="302" spans="1:17">
      <c r="A302">
        <v>2024</v>
      </c>
      <c r="B302">
        <v>32771</v>
      </c>
      <c r="C302">
        <v>3</v>
      </c>
      <c r="D302">
        <v>20230200374500</v>
      </c>
      <c r="E302">
        <v>1</v>
      </c>
      <c r="F302">
        <v>2448.29</v>
      </c>
      <c r="G302">
        <v>7</v>
      </c>
      <c r="H302">
        <v>20230200374507</v>
      </c>
      <c r="I302">
        <v>202302003745072</v>
      </c>
      <c r="J302">
        <v>2379.4499999999998</v>
      </c>
      <c r="K302">
        <v>33</v>
      </c>
      <c r="L302">
        <v>1</v>
      </c>
      <c r="M302">
        <v>22952.347588892622</v>
      </c>
      <c r="N302">
        <v>10</v>
      </c>
      <c r="O302">
        <v>67.925614177452559</v>
      </c>
      <c r="P302" t="str">
        <f t="shared" si="8"/>
        <v>High School</v>
      </c>
      <c r="Q302">
        <f t="shared" si="9"/>
        <v>10.041175501712294</v>
      </c>
    </row>
    <row r="303" spans="1:17">
      <c r="A303">
        <v>2024</v>
      </c>
      <c r="B303">
        <v>32858</v>
      </c>
      <c r="C303">
        <v>3</v>
      </c>
      <c r="D303">
        <v>0</v>
      </c>
      <c r="E303">
        <v>1</v>
      </c>
      <c r="F303">
        <v>2620.7600000000002</v>
      </c>
      <c r="G303">
        <v>1</v>
      </c>
      <c r="H303">
        <v>0</v>
      </c>
      <c r="I303">
        <v>0</v>
      </c>
      <c r="J303">
        <v>2620.7600000000002</v>
      </c>
      <c r="K303">
        <v>45</v>
      </c>
      <c r="L303">
        <v>2</v>
      </c>
      <c r="M303">
        <v>28629.660605871075</v>
      </c>
      <c r="N303">
        <v>10</v>
      </c>
      <c r="O303">
        <v>70.110951554374736</v>
      </c>
      <c r="P303" t="str">
        <f t="shared" si="8"/>
        <v>High School</v>
      </c>
      <c r="Q303">
        <f t="shared" si="9"/>
        <v>10.262198543529093</v>
      </c>
    </row>
    <row r="304" spans="1:17">
      <c r="A304">
        <v>2024</v>
      </c>
      <c r="B304">
        <v>33017</v>
      </c>
      <c r="C304">
        <v>3</v>
      </c>
      <c r="D304">
        <v>0</v>
      </c>
      <c r="E304">
        <v>1</v>
      </c>
      <c r="F304">
        <v>5191.0200000000004</v>
      </c>
      <c r="G304">
        <v>1</v>
      </c>
      <c r="H304">
        <v>0</v>
      </c>
      <c r="I304">
        <v>0</v>
      </c>
      <c r="J304">
        <v>5191.0200000000004</v>
      </c>
      <c r="K304">
        <v>34</v>
      </c>
      <c r="L304">
        <v>1</v>
      </c>
      <c r="M304">
        <v>52137.226318313515</v>
      </c>
      <c r="N304">
        <v>12</v>
      </c>
      <c r="O304">
        <v>73.279471534974775</v>
      </c>
      <c r="P304" t="str">
        <f t="shared" si="8"/>
        <v>High School</v>
      </c>
      <c r="Q304">
        <f t="shared" si="9"/>
        <v>10.861634489262242</v>
      </c>
    </row>
    <row r="305" spans="1:17">
      <c r="A305">
        <v>2024</v>
      </c>
      <c r="B305">
        <v>33020</v>
      </c>
      <c r="C305">
        <v>3</v>
      </c>
      <c r="D305">
        <v>0</v>
      </c>
      <c r="E305">
        <v>1</v>
      </c>
      <c r="F305">
        <v>1549.2</v>
      </c>
      <c r="G305">
        <v>6</v>
      </c>
      <c r="H305">
        <v>0</v>
      </c>
      <c r="I305">
        <v>0</v>
      </c>
      <c r="J305">
        <v>2284.16</v>
      </c>
      <c r="K305">
        <v>56</v>
      </c>
      <c r="L305">
        <v>1</v>
      </c>
      <c r="M305">
        <v>145371.57193152877</v>
      </c>
      <c r="N305">
        <v>20</v>
      </c>
      <c r="O305">
        <v>68.529300165915885</v>
      </c>
      <c r="P305" t="str">
        <f t="shared" si="8"/>
        <v>Grad School</v>
      </c>
      <c r="Q305">
        <f t="shared" si="9"/>
        <v>11.887048308676407</v>
      </c>
    </row>
    <row r="306" spans="1:17">
      <c r="A306">
        <v>2024</v>
      </c>
      <c r="B306">
        <v>33026</v>
      </c>
      <c r="C306">
        <v>3</v>
      </c>
      <c r="D306">
        <v>0</v>
      </c>
      <c r="E306">
        <v>1</v>
      </c>
      <c r="F306">
        <v>2638.35</v>
      </c>
      <c r="G306">
        <v>1</v>
      </c>
      <c r="H306">
        <v>0</v>
      </c>
      <c r="I306">
        <v>0</v>
      </c>
      <c r="J306">
        <v>2638.35</v>
      </c>
      <c r="K306">
        <v>41</v>
      </c>
      <c r="L306">
        <v>1</v>
      </c>
      <c r="M306">
        <v>50426.720077817074</v>
      </c>
      <c r="N306">
        <v>12</v>
      </c>
      <c r="O306">
        <v>70.600015432752031</v>
      </c>
      <c r="P306" t="str">
        <f t="shared" si="8"/>
        <v>High School</v>
      </c>
      <c r="Q306">
        <f t="shared" si="9"/>
        <v>10.828276473848302</v>
      </c>
    </row>
    <row r="307" spans="1:17">
      <c r="A307">
        <v>2024</v>
      </c>
      <c r="B307">
        <v>33263</v>
      </c>
      <c r="C307">
        <v>3</v>
      </c>
      <c r="D307">
        <v>20240100169100</v>
      </c>
      <c r="E307">
        <v>1</v>
      </c>
      <c r="F307">
        <v>225.01</v>
      </c>
      <c r="G307">
        <v>1</v>
      </c>
      <c r="H307">
        <v>20240100169101</v>
      </c>
      <c r="I307">
        <v>202401001691011</v>
      </c>
      <c r="J307">
        <v>225.01</v>
      </c>
      <c r="K307">
        <v>34</v>
      </c>
      <c r="L307">
        <v>1</v>
      </c>
      <c r="M307">
        <v>73034.297283559164</v>
      </c>
      <c r="N307">
        <v>14</v>
      </c>
      <c r="O307">
        <v>70.972330734778112</v>
      </c>
      <c r="P307" t="str">
        <f t="shared" si="8"/>
        <v>College</v>
      </c>
      <c r="Q307">
        <f t="shared" si="9"/>
        <v>11.198684435599123</v>
      </c>
    </row>
    <row r="308" spans="1:17">
      <c r="A308">
        <v>2024</v>
      </c>
      <c r="B308">
        <v>33433</v>
      </c>
      <c r="C308">
        <v>3</v>
      </c>
      <c r="D308">
        <v>20230100177000</v>
      </c>
      <c r="E308">
        <v>1</v>
      </c>
      <c r="F308">
        <v>513.91999999999996</v>
      </c>
      <c r="G308">
        <v>2</v>
      </c>
      <c r="H308">
        <v>20230100177002</v>
      </c>
      <c r="I308">
        <v>202301001770021</v>
      </c>
      <c r="J308">
        <v>513.91999999999996</v>
      </c>
      <c r="K308">
        <v>31</v>
      </c>
      <c r="L308">
        <v>2</v>
      </c>
      <c r="M308">
        <v>94041.870563481571</v>
      </c>
      <c r="N308">
        <v>16</v>
      </c>
      <c r="O308">
        <v>74.386686184024597</v>
      </c>
      <c r="P308" t="str">
        <f t="shared" si="8"/>
        <v>College</v>
      </c>
      <c r="Q308">
        <f t="shared" si="9"/>
        <v>11.451495393603368</v>
      </c>
    </row>
    <row r="309" spans="1:17">
      <c r="A309">
        <v>2024</v>
      </c>
      <c r="B309">
        <v>33465</v>
      </c>
      <c r="C309">
        <v>3</v>
      </c>
      <c r="D309">
        <v>20230200159200</v>
      </c>
      <c r="E309">
        <v>1</v>
      </c>
      <c r="F309">
        <v>276.12</v>
      </c>
      <c r="G309">
        <v>1</v>
      </c>
      <c r="H309">
        <v>20230200159201</v>
      </c>
      <c r="I309">
        <v>202302001592011</v>
      </c>
      <c r="J309">
        <v>276.12</v>
      </c>
      <c r="K309">
        <v>53</v>
      </c>
      <c r="L309">
        <v>1</v>
      </c>
      <c r="M309">
        <v>51594.751602760931</v>
      </c>
      <c r="N309">
        <v>12</v>
      </c>
      <c r="O309">
        <v>68.951332356059339</v>
      </c>
      <c r="P309" t="str">
        <f t="shared" si="8"/>
        <v>High School</v>
      </c>
      <c r="Q309">
        <f t="shared" si="9"/>
        <v>10.851175233171736</v>
      </c>
    </row>
    <row r="310" spans="1:17">
      <c r="A310">
        <v>2024</v>
      </c>
      <c r="B310">
        <v>33908</v>
      </c>
      <c r="C310">
        <v>3</v>
      </c>
      <c r="D310">
        <v>20230100156400</v>
      </c>
      <c r="E310">
        <v>1</v>
      </c>
      <c r="F310">
        <v>445.37</v>
      </c>
      <c r="G310">
        <v>1</v>
      </c>
      <c r="H310">
        <v>20230100156401</v>
      </c>
      <c r="I310">
        <v>202301001564011</v>
      </c>
      <c r="J310">
        <v>445.37</v>
      </c>
      <c r="K310">
        <v>35</v>
      </c>
      <c r="L310">
        <v>2</v>
      </c>
      <c r="M310">
        <v>94665.522695599328</v>
      </c>
      <c r="N310">
        <v>16</v>
      </c>
      <c r="O310">
        <v>74.191758231835223</v>
      </c>
      <c r="P310" t="str">
        <f t="shared" si="8"/>
        <v>College</v>
      </c>
      <c r="Q310">
        <f t="shared" si="9"/>
        <v>11.458105144200804</v>
      </c>
    </row>
    <row r="311" spans="1:17">
      <c r="A311">
        <v>2024</v>
      </c>
      <c r="B311">
        <v>34749</v>
      </c>
      <c r="C311">
        <v>3</v>
      </c>
      <c r="D311">
        <v>0</v>
      </c>
      <c r="E311">
        <v>1</v>
      </c>
      <c r="F311">
        <v>581.11</v>
      </c>
      <c r="G311">
        <v>1</v>
      </c>
      <c r="H311">
        <v>0</v>
      </c>
      <c r="I311">
        <v>0</v>
      </c>
      <c r="J311">
        <v>581.11</v>
      </c>
      <c r="K311">
        <v>27</v>
      </c>
      <c r="L311">
        <v>2</v>
      </c>
      <c r="M311">
        <v>120351.07520448946</v>
      </c>
      <c r="N311">
        <v>18</v>
      </c>
      <c r="O311">
        <v>67.601814618061354</v>
      </c>
      <c r="P311" t="str">
        <f t="shared" si="8"/>
        <v>Grad School</v>
      </c>
      <c r="Q311">
        <f t="shared" si="9"/>
        <v>11.698168377151282</v>
      </c>
    </row>
    <row r="312" spans="1:17">
      <c r="A312">
        <v>2024</v>
      </c>
      <c r="B312">
        <v>35014</v>
      </c>
      <c r="C312">
        <v>3</v>
      </c>
      <c r="D312">
        <v>0</v>
      </c>
      <c r="E312">
        <v>1</v>
      </c>
      <c r="F312">
        <v>500.12</v>
      </c>
      <c r="G312">
        <v>1</v>
      </c>
      <c r="H312">
        <v>0</v>
      </c>
      <c r="I312">
        <v>0</v>
      </c>
      <c r="J312">
        <v>500.12</v>
      </c>
      <c r="K312">
        <v>61</v>
      </c>
      <c r="L312">
        <v>1</v>
      </c>
      <c r="M312">
        <v>55425.214410833003</v>
      </c>
      <c r="N312">
        <v>12</v>
      </c>
      <c r="O312">
        <v>70.833680686192494</v>
      </c>
      <c r="P312" t="str">
        <f t="shared" si="8"/>
        <v>High School</v>
      </c>
      <c r="Q312">
        <f t="shared" si="9"/>
        <v>10.922789902962966</v>
      </c>
    </row>
    <row r="313" spans="1:17">
      <c r="A313">
        <v>2024</v>
      </c>
      <c r="B313">
        <v>35030</v>
      </c>
      <c r="C313">
        <v>3</v>
      </c>
      <c r="D313">
        <v>0</v>
      </c>
      <c r="E313">
        <v>1</v>
      </c>
      <c r="F313">
        <v>262.69</v>
      </c>
      <c r="G313">
        <v>1</v>
      </c>
      <c r="H313">
        <v>0</v>
      </c>
      <c r="I313">
        <v>0</v>
      </c>
      <c r="J313">
        <v>262.69</v>
      </c>
      <c r="K313">
        <v>63</v>
      </c>
      <c r="L313">
        <v>2</v>
      </c>
      <c r="M313">
        <v>118551.29262941843</v>
      </c>
      <c r="N313">
        <v>18</v>
      </c>
      <c r="O313">
        <v>72.096127501628345</v>
      </c>
      <c r="P313" t="str">
        <f t="shared" si="8"/>
        <v>Grad School</v>
      </c>
      <c r="Q313">
        <f t="shared" si="9"/>
        <v>11.683100995098538</v>
      </c>
    </row>
    <row r="314" spans="1:17">
      <c r="A314">
        <v>2024</v>
      </c>
      <c r="B314">
        <v>35036</v>
      </c>
      <c r="C314">
        <v>3</v>
      </c>
      <c r="D314">
        <v>0</v>
      </c>
      <c r="E314">
        <v>1</v>
      </c>
      <c r="F314">
        <v>234.63</v>
      </c>
      <c r="G314">
        <v>1</v>
      </c>
      <c r="H314">
        <v>0</v>
      </c>
      <c r="I314">
        <v>0</v>
      </c>
      <c r="J314">
        <v>234.63</v>
      </c>
      <c r="K314">
        <v>46</v>
      </c>
      <c r="L314">
        <v>2</v>
      </c>
      <c r="M314">
        <v>51790.874338438662</v>
      </c>
      <c r="N314">
        <v>12</v>
      </c>
      <c r="O314">
        <v>72.608025411298669</v>
      </c>
      <c r="P314" t="str">
        <f t="shared" si="8"/>
        <v>High School</v>
      </c>
      <c r="Q314">
        <f t="shared" si="9"/>
        <v>10.854969241655015</v>
      </c>
    </row>
    <row r="315" spans="1:17">
      <c r="A315">
        <v>2024</v>
      </c>
      <c r="B315">
        <v>35406</v>
      </c>
      <c r="C315">
        <v>3</v>
      </c>
      <c r="D315">
        <v>20230300831500</v>
      </c>
      <c r="E315">
        <v>1</v>
      </c>
      <c r="F315">
        <v>3103.28</v>
      </c>
      <c r="G315">
        <v>1</v>
      </c>
      <c r="H315">
        <v>20230300831501</v>
      </c>
      <c r="I315">
        <v>202303008315011</v>
      </c>
      <c r="J315">
        <v>3103.28</v>
      </c>
      <c r="K315">
        <v>62</v>
      </c>
      <c r="L315">
        <v>2</v>
      </c>
      <c r="M315">
        <v>51457.318617637</v>
      </c>
      <c r="N315">
        <v>12</v>
      </c>
      <c r="O315">
        <v>66.567264561472953</v>
      </c>
      <c r="P315" t="str">
        <f t="shared" si="8"/>
        <v>High School</v>
      </c>
      <c r="Q315">
        <f t="shared" si="9"/>
        <v>10.848507978330417</v>
      </c>
    </row>
    <row r="316" spans="1:17">
      <c r="A316">
        <v>2024</v>
      </c>
      <c r="B316">
        <v>35567</v>
      </c>
      <c r="C316">
        <v>3</v>
      </c>
      <c r="D316">
        <v>20230100839600</v>
      </c>
      <c r="E316">
        <v>1</v>
      </c>
      <c r="F316">
        <v>4156.8999999999996</v>
      </c>
      <c r="G316">
        <v>3</v>
      </c>
      <c r="H316">
        <v>20230100839603</v>
      </c>
      <c r="I316">
        <v>202301008396031</v>
      </c>
      <c r="J316">
        <v>4387.22</v>
      </c>
      <c r="K316">
        <v>25</v>
      </c>
      <c r="L316">
        <v>1</v>
      </c>
      <c r="M316">
        <v>92458.149510359217</v>
      </c>
      <c r="N316">
        <v>16</v>
      </c>
      <c r="O316">
        <v>68.237422023817714</v>
      </c>
      <c r="P316" t="str">
        <f t="shared" si="8"/>
        <v>College</v>
      </c>
      <c r="Q316">
        <f t="shared" si="9"/>
        <v>11.43451138339384</v>
      </c>
    </row>
    <row r="317" spans="1:17">
      <c r="A317">
        <v>2024</v>
      </c>
      <c r="B317">
        <v>35742</v>
      </c>
      <c r="C317">
        <v>3</v>
      </c>
      <c r="D317">
        <v>0</v>
      </c>
      <c r="E317">
        <v>1</v>
      </c>
      <c r="F317">
        <v>3289.49</v>
      </c>
      <c r="G317">
        <v>4</v>
      </c>
      <c r="H317">
        <v>0</v>
      </c>
      <c r="I317">
        <v>0</v>
      </c>
      <c r="J317">
        <v>3289.49</v>
      </c>
      <c r="K317">
        <v>30</v>
      </c>
      <c r="L317">
        <v>2</v>
      </c>
      <c r="M317">
        <v>69542.688873885854</v>
      </c>
      <c r="N317">
        <v>14</v>
      </c>
      <c r="O317">
        <v>71.865220416652079</v>
      </c>
      <c r="P317" t="str">
        <f t="shared" si="8"/>
        <v>College</v>
      </c>
      <c r="Q317">
        <f t="shared" si="9"/>
        <v>11.149696071393063</v>
      </c>
    </row>
    <row r="318" spans="1:17">
      <c r="A318">
        <v>2024</v>
      </c>
      <c r="B318">
        <v>35815</v>
      </c>
      <c r="C318">
        <v>3</v>
      </c>
      <c r="D318">
        <v>20230200834900</v>
      </c>
      <c r="E318">
        <v>1</v>
      </c>
      <c r="F318">
        <v>4977.58</v>
      </c>
      <c r="G318">
        <v>1</v>
      </c>
      <c r="H318">
        <v>20230200834901</v>
      </c>
      <c r="I318">
        <v>202302008349011</v>
      </c>
      <c r="J318">
        <v>4977.58</v>
      </c>
      <c r="K318">
        <v>43</v>
      </c>
      <c r="L318">
        <v>1</v>
      </c>
      <c r="M318">
        <v>78161.019269530792</v>
      </c>
      <c r="N318">
        <v>14</v>
      </c>
      <c r="O318">
        <v>69.277389836040101</v>
      </c>
      <c r="P318" t="str">
        <f t="shared" si="8"/>
        <v>College</v>
      </c>
      <c r="Q318">
        <f t="shared" si="9"/>
        <v>11.266526327439346</v>
      </c>
    </row>
    <row r="319" spans="1:17">
      <c r="A319">
        <v>2024</v>
      </c>
      <c r="B319">
        <v>35974</v>
      </c>
      <c r="C319">
        <v>3</v>
      </c>
      <c r="D319">
        <v>0</v>
      </c>
      <c r="E319">
        <v>1</v>
      </c>
      <c r="F319">
        <v>5184.82</v>
      </c>
      <c r="G319">
        <v>1</v>
      </c>
      <c r="H319">
        <v>0</v>
      </c>
      <c r="I319">
        <v>0</v>
      </c>
      <c r="J319">
        <v>5184.82</v>
      </c>
      <c r="K319">
        <v>29</v>
      </c>
      <c r="L319">
        <v>2</v>
      </c>
      <c r="M319">
        <v>53142.944277305593</v>
      </c>
      <c r="N319">
        <v>12</v>
      </c>
      <c r="O319">
        <v>70.394390335307762</v>
      </c>
      <c r="P319" t="str">
        <f t="shared" si="8"/>
        <v>High School</v>
      </c>
      <c r="Q319">
        <f t="shared" si="9"/>
        <v>10.880740623825345</v>
      </c>
    </row>
    <row r="320" spans="1:17">
      <c r="A320">
        <v>2024</v>
      </c>
      <c r="B320">
        <v>36086</v>
      </c>
      <c r="C320">
        <v>3</v>
      </c>
      <c r="D320">
        <v>0</v>
      </c>
      <c r="E320">
        <v>1</v>
      </c>
      <c r="F320">
        <v>4368.68</v>
      </c>
      <c r="G320">
        <v>2</v>
      </c>
      <c r="H320">
        <v>0</v>
      </c>
      <c r="I320">
        <v>0</v>
      </c>
      <c r="J320">
        <v>5529.6</v>
      </c>
      <c r="K320">
        <v>27</v>
      </c>
      <c r="L320">
        <v>2</v>
      </c>
      <c r="M320">
        <v>79121.192258534618</v>
      </c>
      <c r="N320">
        <v>14</v>
      </c>
      <c r="O320">
        <v>71.462143116747143</v>
      </c>
      <c r="P320" t="str">
        <f t="shared" si="8"/>
        <v>College</v>
      </c>
      <c r="Q320">
        <f t="shared" si="9"/>
        <v>11.278736035173637</v>
      </c>
    </row>
    <row r="321" spans="1:17">
      <c r="A321">
        <v>2024</v>
      </c>
      <c r="B321">
        <v>36342</v>
      </c>
      <c r="C321">
        <v>3</v>
      </c>
      <c r="D321">
        <v>0</v>
      </c>
      <c r="E321">
        <v>1</v>
      </c>
      <c r="F321">
        <v>2525.9499999999998</v>
      </c>
      <c r="G321">
        <v>1</v>
      </c>
      <c r="H321">
        <v>0</v>
      </c>
      <c r="I321">
        <v>0</v>
      </c>
      <c r="J321">
        <v>2525.9499999999998</v>
      </c>
      <c r="K321">
        <v>64</v>
      </c>
      <c r="L321">
        <v>1</v>
      </c>
      <c r="M321">
        <v>74208.420946544618</v>
      </c>
      <c r="N321">
        <v>14</v>
      </c>
      <c r="O321">
        <v>70.100505163075709</v>
      </c>
      <c r="P321" t="str">
        <f t="shared" si="8"/>
        <v>College</v>
      </c>
      <c r="Q321">
        <f t="shared" si="9"/>
        <v>11.214632912561601</v>
      </c>
    </row>
    <row r="322" spans="1:17">
      <c r="A322">
        <v>2024</v>
      </c>
      <c r="B322">
        <v>36347</v>
      </c>
      <c r="C322">
        <v>3</v>
      </c>
      <c r="D322">
        <v>0</v>
      </c>
      <c r="E322">
        <v>1</v>
      </c>
      <c r="F322">
        <v>2841.44</v>
      </c>
      <c r="G322">
        <v>1</v>
      </c>
      <c r="H322">
        <v>0</v>
      </c>
      <c r="I322">
        <v>0</v>
      </c>
      <c r="J322">
        <v>2841.44</v>
      </c>
      <c r="K322">
        <v>47</v>
      </c>
      <c r="L322">
        <v>2</v>
      </c>
      <c r="M322">
        <v>115430.62938228811</v>
      </c>
      <c r="N322">
        <v>18</v>
      </c>
      <c r="O322">
        <v>68.755142778713051</v>
      </c>
      <c r="P322" t="str">
        <f t="shared" si="8"/>
        <v>Grad School</v>
      </c>
      <c r="Q322">
        <f t="shared" si="9"/>
        <v>11.656425017095939</v>
      </c>
    </row>
    <row r="323" spans="1:17">
      <c r="A323">
        <v>2024</v>
      </c>
      <c r="B323">
        <v>36408</v>
      </c>
      <c r="C323">
        <v>3</v>
      </c>
      <c r="D323">
        <v>20230300840700</v>
      </c>
      <c r="E323">
        <v>1</v>
      </c>
      <c r="F323">
        <v>3869.74</v>
      </c>
      <c r="G323">
        <v>2</v>
      </c>
      <c r="H323">
        <v>20230300840702</v>
      </c>
      <c r="I323">
        <v>202303008407021</v>
      </c>
      <c r="J323">
        <v>3869.74</v>
      </c>
      <c r="K323">
        <v>55</v>
      </c>
      <c r="L323">
        <v>2</v>
      </c>
      <c r="M323">
        <v>46532.584102232599</v>
      </c>
      <c r="N323">
        <v>12</v>
      </c>
      <c r="O323">
        <v>69.313282097941809</v>
      </c>
      <c r="P323" t="str">
        <f t="shared" ref="P323:P386" si="10">IF(N323&lt;=12,"High School",IF(N323&lt;=16,"College","Grad School"))</f>
        <v>High School</v>
      </c>
      <c r="Q323">
        <f t="shared" ref="Q323:Q386" si="11">LN(M323)</f>
        <v>10.74790807955779</v>
      </c>
    </row>
    <row r="324" spans="1:17">
      <c r="A324">
        <v>2024</v>
      </c>
      <c r="B324">
        <v>36432</v>
      </c>
      <c r="C324">
        <v>3</v>
      </c>
      <c r="D324">
        <v>0</v>
      </c>
      <c r="E324">
        <v>1</v>
      </c>
      <c r="F324">
        <v>3156.31</v>
      </c>
      <c r="G324">
        <v>2</v>
      </c>
      <c r="H324">
        <v>0</v>
      </c>
      <c r="I324">
        <v>0</v>
      </c>
      <c r="J324">
        <v>3156.31</v>
      </c>
      <c r="K324">
        <v>34</v>
      </c>
      <c r="L324">
        <v>2</v>
      </c>
      <c r="M324">
        <v>46113.783392562123</v>
      </c>
      <c r="N324">
        <v>12</v>
      </c>
      <c r="O324">
        <v>68.513035396576015</v>
      </c>
      <c r="P324" t="str">
        <f t="shared" si="10"/>
        <v>High School</v>
      </c>
      <c r="Q324">
        <f t="shared" si="11"/>
        <v>10.738867173289108</v>
      </c>
    </row>
    <row r="325" spans="1:17">
      <c r="A325">
        <v>2024</v>
      </c>
      <c r="B325">
        <v>36450</v>
      </c>
      <c r="C325">
        <v>3</v>
      </c>
      <c r="D325">
        <v>0</v>
      </c>
      <c r="E325">
        <v>1</v>
      </c>
      <c r="F325">
        <v>1837.72</v>
      </c>
      <c r="G325">
        <v>3</v>
      </c>
      <c r="H325">
        <v>0</v>
      </c>
      <c r="I325">
        <v>0</v>
      </c>
      <c r="J325">
        <v>1934.33</v>
      </c>
      <c r="K325">
        <v>29</v>
      </c>
      <c r="L325">
        <v>2</v>
      </c>
      <c r="M325">
        <v>53977.456982458694</v>
      </c>
      <c r="N325">
        <v>12</v>
      </c>
      <c r="O325">
        <v>72.687465421402393</v>
      </c>
      <c r="P325" t="str">
        <f t="shared" si="10"/>
        <v>High School</v>
      </c>
      <c r="Q325">
        <f t="shared" si="11"/>
        <v>10.896321775096553</v>
      </c>
    </row>
    <row r="326" spans="1:17">
      <c r="A326">
        <v>2024</v>
      </c>
      <c r="B326">
        <v>36540</v>
      </c>
      <c r="C326">
        <v>3</v>
      </c>
      <c r="D326">
        <v>20230200837700</v>
      </c>
      <c r="E326">
        <v>1</v>
      </c>
      <c r="F326">
        <v>2885.69</v>
      </c>
      <c r="G326">
        <v>1</v>
      </c>
      <c r="H326">
        <v>20230200837701</v>
      </c>
      <c r="I326">
        <v>202302008377011</v>
      </c>
      <c r="J326">
        <v>2885.69</v>
      </c>
      <c r="K326">
        <v>34</v>
      </c>
      <c r="L326">
        <v>2</v>
      </c>
      <c r="M326">
        <v>92549.414686298318</v>
      </c>
      <c r="N326">
        <v>16</v>
      </c>
      <c r="O326">
        <v>74.132656193250469</v>
      </c>
      <c r="P326" t="str">
        <f t="shared" si="10"/>
        <v>College</v>
      </c>
      <c r="Q326">
        <f t="shared" si="11"/>
        <v>11.435497993684491</v>
      </c>
    </row>
    <row r="327" spans="1:17">
      <c r="A327">
        <v>2024</v>
      </c>
      <c r="B327">
        <v>36763</v>
      </c>
      <c r="C327">
        <v>3</v>
      </c>
      <c r="D327">
        <v>20230100867000</v>
      </c>
      <c r="E327">
        <v>1</v>
      </c>
      <c r="F327">
        <v>523.72</v>
      </c>
      <c r="G327">
        <v>1</v>
      </c>
      <c r="H327">
        <v>20230100867001</v>
      </c>
      <c r="I327">
        <v>202301008670011</v>
      </c>
      <c r="J327">
        <v>523.72</v>
      </c>
      <c r="K327">
        <v>35</v>
      </c>
      <c r="L327">
        <v>2</v>
      </c>
      <c r="M327">
        <v>51734.767017152095</v>
      </c>
      <c r="N327">
        <v>12</v>
      </c>
      <c r="O327">
        <v>67.996504602390488</v>
      </c>
      <c r="P327" t="str">
        <f t="shared" si="10"/>
        <v>High School</v>
      </c>
      <c r="Q327">
        <f t="shared" si="11"/>
        <v>10.853885310639562</v>
      </c>
    </row>
    <row r="328" spans="1:17">
      <c r="A328">
        <v>2024</v>
      </c>
      <c r="B328">
        <v>36927</v>
      </c>
      <c r="C328">
        <v>3</v>
      </c>
      <c r="D328">
        <v>20240300876800</v>
      </c>
      <c r="E328">
        <v>1</v>
      </c>
      <c r="F328">
        <v>817.32</v>
      </c>
      <c r="G328">
        <v>2</v>
      </c>
      <c r="H328">
        <v>20240300876802</v>
      </c>
      <c r="I328">
        <v>202403008768021</v>
      </c>
      <c r="J328">
        <v>817.32</v>
      </c>
      <c r="K328">
        <v>36</v>
      </c>
      <c r="L328">
        <v>2</v>
      </c>
      <c r="M328">
        <v>49537.276707201068</v>
      </c>
      <c r="N328">
        <v>12</v>
      </c>
      <c r="O328">
        <v>70.917505894461812</v>
      </c>
      <c r="P328" t="str">
        <f t="shared" si="10"/>
        <v>High School</v>
      </c>
      <c r="Q328">
        <f t="shared" si="11"/>
        <v>10.810480729937707</v>
      </c>
    </row>
    <row r="329" spans="1:17">
      <c r="A329">
        <v>2024</v>
      </c>
      <c r="B329">
        <v>37255</v>
      </c>
      <c r="C329">
        <v>3</v>
      </c>
      <c r="D329">
        <v>0</v>
      </c>
      <c r="E329">
        <v>1</v>
      </c>
      <c r="F329">
        <v>739.04</v>
      </c>
      <c r="G329">
        <v>1</v>
      </c>
      <c r="H329">
        <v>0</v>
      </c>
      <c r="I329">
        <v>0</v>
      </c>
      <c r="J329">
        <v>739.04</v>
      </c>
      <c r="K329">
        <v>41</v>
      </c>
      <c r="L329">
        <v>2</v>
      </c>
      <c r="M329">
        <v>76129.408840919699</v>
      </c>
      <c r="N329">
        <v>14</v>
      </c>
      <c r="O329">
        <v>72.275027087155649</v>
      </c>
      <c r="P329" t="str">
        <f t="shared" si="10"/>
        <v>College</v>
      </c>
      <c r="Q329">
        <f t="shared" si="11"/>
        <v>11.240189919143612</v>
      </c>
    </row>
    <row r="330" spans="1:17">
      <c r="A330">
        <v>2024</v>
      </c>
      <c r="B330">
        <v>37258</v>
      </c>
      <c r="C330">
        <v>3</v>
      </c>
      <c r="D330">
        <v>0</v>
      </c>
      <c r="E330">
        <v>1</v>
      </c>
      <c r="F330">
        <v>784.07</v>
      </c>
      <c r="G330">
        <v>1</v>
      </c>
      <c r="H330">
        <v>0</v>
      </c>
      <c r="I330">
        <v>0</v>
      </c>
      <c r="J330">
        <v>784.07</v>
      </c>
      <c r="K330">
        <v>31</v>
      </c>
      <c r="L330">
        <v>2</v>
      </c>
      <c r="M330">
        <v>75635.604132134293</v>
      </c>
      <c r="N330">
        <v>14</v>
      </c>
      <c r="O330">
        <v>67.519718176371072</v>
      </c>
      <c r="P330" t="str">
        <f t="shared" si="10"/>
        <v>College</v>
      </c>
      <c r="Q330">
        <f t="shared" si="11"/>
        <v>11.233682405432296</v>
      </c>
    </row>
    <row r="331" spans="1:17">
      <c r="A331">
        <v>2024</v>
      </c>
      <c r="B331">
        <v>37272</v>
      </c>
      <c r="C331">
        <v>3</v>
      </c>
      <c r="D331">
        <v>20230200862800</v>
      </c>
      <c r="E331">
        <v>1</v>
      </c>
      <c r="F331">
        <v>746.33</v>
      </c>
      <c r="G331">
        <v>1</v>
      </c>
      <c r="H331">
        <v>20230200862801</v>
      </c>
      <c r="I331">
        <v>202302008628011</v>
      </c>
      <c r="J331">
        <v>746.33</v>
      </c>
      <c r="K331">
        <v>53</v>
      </c>
      <c r="L331">
        <v>1</v>
      </c>
      <c r="M331">
        <v>67020.16271967713</v>
      </c>
      <c r="N331">
        <v>14</v>
      </c>
      <c r="O331">
        <v>68.540056435297629</v>
      </c>
      <c r="P331" t="str">
        <f t="shared" si="10"/>
        <v>College</v>
      </c>
      <c r="Q331">
        <f t="shared" si="11"/>
        <v>11.112748789215496</v>
      </c>
    </row>
    <row r="332" spans="1:17">
      <c r="A332">
        <v>2024</v>
      </c>
      <c r="B332">
        <v>37490</v>
      </c>
      <c r="C332">
        <v>3</v>
      </c>
      <c r="D332">
        <v>20231200880100</v>
      </c>
      <c r="E332">
        <v>1</v>
      </c>
      <c r="F332">
        <v>803.69</v>
      </c>
      <c r="G332">
        <v>1</v>
      </c>
      <c r="H332">
        <v>20231200880101</v>
      </c>
      <c r="I332">
        <v>202312008801011</v>
      </c>
      <c r="J332">
        <v>803.69</v>
      </c>
      <c r="K332">
        <v>59</v>
      </c>
      <c r="L332">
        <v>2</v>
      </c>
      <c r="M332">
        <v>38683.563011398124</v>
      </c>
      <c r="N332">
        <v>11</v>
      </c>
      <c r="O332">
        <v>70.8301988446172</v>
      </c>
      <c r="P332" t="str">
        <f t="shared" si="10"/>
        <v>High School</v>
      </c>
      <c r="Q332">
        <f t="shared" si="11"/>
        <v>10.563170060407579</v>
      </c>
    </row>
    <row r="333" spans="1:17">
      <c r="A333">
        <v>2024</v>
      </c>
      <c r="B333">
        <v>37943</v>
      </c>
      <c r="C333">
        <v>3</v>
      </c>
      <c r="D333">
        <v>20230300873800</v>
      </c>
      <c r="E333">
        <v>1</v>
      </c>
      <c r="F333">
        <v>482.05</v>
      </c>
      <c r="G333">
        <v>2</v>
      </c>
      <c r="H333">
        <v>20230300873802</v>
      </c>
      <c r="I333">
        <v>202303008738021</v>
      </c>
      <c r="J333">
        <v>482.05</v>
      </c>
      <c r="K333">
        <v>30</v>
      </c>
      <c r="L333">
        <v>2</v>
      </c>
      <c r="M333">
        <v>72317.873364879793</v>
      </c>
      <c r="N333">
        <v>14</v>
      </c>
      <c r="O333">
        <v>72.202206677271505</v>
      </c>
      <c r="P333" t="str">
        <f t="shared" si="10"/>
        <v>College</v>
      </c>
      <c r="Q333">
        <f t="shared" si="11"/>
        <v>11.18882658872772</v>
      </c>
    </row>
    <row r="334" spans="1:17">
      <c r="A334">
        <v>2024</v>
      </c>
      <c r="B334">
        <v>38020</v>
      </c>
      <c r="C334">
        <v>3</v>
      </c>
      <c r="D334">
        <v>20240200881200</v>
      </c>
      <c r="E334">
        <v>1</v>
      </c>
      <c r="F334">
        <v>393.47</v>
      </c>
      <c r="G334">
        <v>3</v>
      </c>
      <c r="H334">
        <v>20240200881202</v>
      </c>
      <c r="I334">
        <v>202402008812021</v>
      </c>
      <c r="J334">
        <v>393.47</v>
      </c>
      <c r="K334">
        <v>45</v>
      </c>
      <c r="L334">
        <v>2</v>
      </c>
      <c r="M334">
        <v>75997.145351270548</v>
      </c>
      <c r="N334">
        <v>14</v>
      </c>
      <c r="O334">
        <v>67.340657157596397</v>
      </c>
      <c r="P334" t="str">
        <f t="shared" si="10"/>
        <v>College</v>
      </c>
      <c r="Q334">
        <f t="shared" si="11"/>
        <v>11.238451057395537</v>
      </c>
    </row>
    <row r="335" spans="1:17">
      <c r="A335">
        <v>2024</v>
      </c>
      <c r="B335">
        <v>38056</v>
      </c>
      <c r="C335">
        <v>3</v>
      </c>
      <c r="D335">
        <v>0</v>
      </c>
      <c r="E335">
        <v>1</v>
      </c>
      <c r="F335">
        <v>785.06</v>
      </c>
      <c r="G335">
        <v>3</v>
      </c>
      <c r="H335">
        <v>0</v>
      </c>
      <c r="I335">
        <v>0</v>
      </c>
      <c r="J335">
        <v>1332.47</v>
      </c>
      <c r="K335">
        <v>29</v>
      </c>
      <c r="L335">
        <v>2</v>
      </c>
      <c r="M335">
        <v>70064.63233451148</v>
      </c>
      <c r="N335">
        <v>14</v>
      </c>
      <c r="O335">
        <v>69.910952303506519</v>
      </c>
      <c r="P335" t="str">
        <f t="shared" si="10"/>
        <v>College</v>
      </c>
      <c r="Q335">
        <f t="shared" si="11"/>
        <v>11.157173414099098</v>
      </c>
    </row>
    <row r="336" spans="1:17">
      <c r="A336">
        <v>2024</v>
      </c>
      <c r="B336">
        <v>38324</v>
      </c>
      <c r="C336">
        <v>3</v>
      </c>
      <c r="D336">
        <v>20230300879300</v>
      </c>
      <c r="E336">
        <v>1</v>
      </c>
      <c r="F336">
        <v>941.15</v>
      </c>
      <c r="G336">
        <v>1</v>
      </c>
      <c r="H336">
        <v>20230300879301</v>
      </c>
      <c r="I336">
        <v>202303008793011</v>
      </c>
      <c r="J336">
        <v>941.15</v>
      </c>
      <c r="K336">
        <v>61</v>
      </c>
      <c r="L336">
        <v>1</v>
      </c>
      <c r="M336">
        <v>49969.455688818023</v>
      </c>
      <c r="N336">
        <v>12</v>
      </c>
      <c r="O336">
        <v>67.422704002154077</v>
      </c>
      <c r="P336" t="str">
        <f t="shared" si="10"/>
        <v>High School</v>
      </c>
      <c r="Q336">
        <f t="shared" si="11"/>
        <v>10.819167211519629</v>
      </c>
    </row>
    <row r="337" spans="1:17">
      <c r="A337">
        <v>2024</v>
      </c>
      <c r="B337">
        <v>38327</v>
      </c>
      <c r="C337">
        <v>3</v>
      </c>
      <c r="D337">
        <v>20231200887600</v>
      </c>
      <c r="E337">
        <v>1</v>
      </c>
      <c r="F337">
        <v>596.52</v>
      </c>
      <c r="G337">
        <v>1</v>
      </c>
      <c r="H337">
        <v>20231200887601</v>
      </c>
      <c r="I337">
        <v>202312008876011</v>
      </c>
      <c r="J337">
        <v>596.52</v>
      </c>
      <c r="K337">
        <v>27</v>
      </c>
      <c r="L337">
        <v>2</v>
      </c>
      <c r="M337">
        <v>95547.251680870875</v>
      </c>
      <c r="N337">
        <v>16</v>
      </c>
      <c r="O337">
        <v>72.380755115424577</v>
      </c>
      <c r="P337" t="str">
        <f t="shared" si="10"/>
        <v>College</v>
      </c>
      <c r="Q337">
        <f t="shared" si="11"/>
        <v>11.467376186103218</v>
      </c>
    </row>
    <row r="338" spans="1:17">
      <c r="A338">
        <v>2024</v>
      </c>
      <c r="B338">
        <v>38376</v>
      </c>
      <c r="C338">
        <v>3</v>
      </c>
      <c r="D338">
        <v>20240100887000</v>
      </c>
      <c r="E338">
        <v>1</v>
      </c>
      <c r="F338">
        <v>514</v>
      </c>
      <c r="G338">
        <v>2</v>
      </c>
      <c r="H338">
        <v>20240100887002</v>
      </c>
      <c r="I338">
        <v>202401008870021</v>
      </c>
      <c r="J338">
        <v>514</v>
      </c>
      <c r="K338">
        <v>41</v>
      </c>
      <c r="L338">
        <v>2</v>
      </c>
      <c r="M338">
        <v>96073.135749007779</v>
      </c>
      <c r="N338">
        <v>16</v>
      </c>
      <c r="O338">
        <v>70.939056336024038</v>
      </c>
      <c r="P338" t="str">
        <f t="shared" si="10"/>
        <v>College</v>
      </c>
      <c r="Q338">
        <f t="shared" si="11"/>
        <v>11.472865011123083</v>
      </c>
    </row>
    <row r="339" spans="1:17">
      <c r="A339">
        <v>2024</v>
      </c>
      <c r="B339">
        <v>38446</v>
      </c>
      <c r="C339">
        <v>3</v>
      </c>
      <c r="D339">
        <v>20240100886700</v>
      </c>
      <c r="E339">
        <v>1</v>
      </c>
      <c r="F339">
        <v>408.17</v>
      </c>
      <c r="G339">
        <v>1</v>
      </c>
      <c r="H339">
        <v>20240100886701</v>
      </c>
      <c r="I339">
        <v>202401008867011</v>
      </c>
      <c r="J339">
        <v>408.17</v>
      </c>
      <c r="K339">
        <v>46</v>
      </c>
      <c r="L339">
        <v>1</v>
      </c>
      <c r="M339">
        <v>65301.963853366491</v>
      </c>
      <c r="N339">
        <v>14</v>
      </c>
      <c r="O339">
        <v>69.931388074044108</v>
      </c>
      <c r="P339" t="str">
        <f t="shared" si="10"/>
        <v>College</v>
      </c>
      <c r="Q339">
        <f t="shared" si="11"/>
        <v>11.086777389136442</v>
      </c>
    </row>
    <row r="340" spans="1:17">
      <c r="A340">
        <v>2024</v>
      </c>
      <c r="B340">
        <v>38504</v>
      </c>
      <c r="C340">
        <v>3</v>
      </c>
      <c r="D340">
        <v>0</v>
      </c>
      <c r="E340">
        <v>1</v>
      </c>
      <c r="F340">
        <v>2144.06</v>
      </c>
      <c r="G340">
        <v>2</v>
      </c>
      <c r="H340">
        <v>0</v>
      </c>
      <c r="I340">
        <v>0</v>
      </c>
      <c r="J340">
        <v>2144.06</v>
      </c>
      <c r="K340">
        <v>43</v>
      </c>
      <c r="L340">
        <v>1</v>
      </c>
      <c r="M340">
        <v>31655.77668880732</v>
      </c>
      <c r="N340">
        <v>10</v>
      </c>
      <c r="O340">
        <v>72.034099834637544</v>
      </c>
      <c r="P340" t="str">
        <f t="shared" si="10"/>
        <v>High School</v>
      </c>
      <c r="Q340">
        <f t="shared" si="11"/>
        <v>10.36267592873179</v>
      </c>
    </row>
    <row r="341" spans="1:17">
      <c r="A341">
        <v>2024</v>
      </c>
      <c r="B341">
        <v>38532</v>
      </c>
      <c r="C341">
        <v>3</v>
      </c>
      <c r="D341">
        <v>20240300591100</v>
      </c>
      <c r="E341">
        <v>1</v>
      </c>
      <c r="F341">
        <v>1888.8</v>
      </c>
      <c r="G341">
        <v>1</v>
      </c>
      <c r="H341">
        <v>20240300591101</v>
      </c>
      <c r="I341">
        <v>202403005911011</v>
      </c>
      <c r="J341">
        <v>1888.8</v>
      </c>
      <c r="K341">
        <v>29</v>
      </c>
      <c r="L341">
        <v>2</v>
      </c>
      <c r="M341">
        <v>58411.366143625572</v>
      </c>
      <c r="N341">
        <v>12</v>
      </c>
      <c r="O341">
        <v>70.839618202432447</v>
      </c>
      <c r="P341" t="str">
        <f t="shared" si="10"/>
        <v>High School</v>
      </c>
      <c r="Q341">
        <f t="shared" si="11"/>
        <v>10.975265775626198</v>
      </c>
    </row>
    <row r="342" spans="1:17">
      <c r="A342">
        <v>2024</v>
      </c>
      <c r="B342">
        <v>38626</v>
      </c>
      <c r="C342">
        <v>3</v>
      </c>
      <c r="D342">
        <v>20231200588200</v>
      </c>
      <c r="E342">
        <v>1</v>
      </c>
      <c r="F342">
        <v>2192.61</v>
      </c>
      <c r="G342">
        <v>3</v>
      </c>
      <c r="H342">
        <v>20231200588203</v>
      </c>
      <c r="I342">
        <v>202312005882031</v>
      </c>
      <c r="J342">
        <v>2278.6999999999998</v>
      </c>
      <c r="K342">
        <v>26</v>
      </c>
      <c r="L342">
        <v>2</v>
      </c>
      <c r="M342">
        <v>93553.923249317348</v>
      </c>
      <c r="N342">
        <v>16</v>
      </c>
      <c r="O342">
        <v>75.507885058314415</v>
      </c>
      <c r="P342" t="str">
        <f t="shared" si="10"/>
        <v>College</v>
      </c>
      <c r="Q342">
        <f t="shared" si="11"/>
        <v>11.446293268282183</v>
      </c>
    </row>
    <row r="343" spans="1:17">
      <c r="A343">
        <v>2024</v>
      </c>
      <c r="B343">
        <v>38632</v>
      </c>
      <c r="C343">
        <v>3</v>
      </c>
      <c r="D343">
        <v>20230200580600</v>
      </c>
      <c r="E343">
        <v>1</v>
      </c>
      <c r="F343">
        <v>1992.37</v>
      </c>
      <c r="G343">
        <v>3</v>
      </c>
      <c r="H343">
        <v>20230200580603</v>
      </c>
      <c r="I343">
        <v>202302005806031</v>
      </c>
      <c r="J343">
        <v>2307.39</v>
      </c>
      <c r="K343">
        <v>43</v>
      </c>
      <c r="L343">
        <v>2</v>
      </c>
      <c r="M343">
        <v>77610.948009211061</v>
      </c>
      <c r="N343">
        <v>14</v>
      </c>
      <c r="O343">
        <v>65.608744289641947</v>
      </c>
      <c r="P343" t="str">
        <f t="shared" si="10"/>
        <v>College</v>
      </c>
      <c r="Q343">
        <f t="shared" si="11"/>
        <v>11.259463778813023</v>
      </c>
    </row>
    <row r="344" spans="1:17">
      <c r="A344">
        <v>2024</v>
      </c>
      <c r="B344">
        <v>38647</v>
      </c>
      <c r="C344">
        <v>3</v>
      </c>
      <c r="D344">
        <v>0</v>
      </c>
      <c r="E344">
        <v>1</v>
      </c>
      <c r="F344">
        <v>2138.4299999999998</v>
      </c>
      <c r="G344">
        <v>4</v>
      </c>
      <c r="H344">
        <v>0</v>
      </c>
      <c r="I344">
        <v>0</v>
      </c>
      <c r="J344">
        <v>3535.92</v>
      </c>
      <c r="K344">
        <v>30</v>
      </c>
      <c r="L344">
        <v>1</v>
      </c>
      <c r="M344">
        <v>59683.634247520233</v>
      </c>
      <c r="N344">
        <v>12</v>
      </c>
      <c r="O344">
        <v>71.116603530425678</v>
      </c>
      <c r="P344" t="str">
        <f t="shared" si="10"/>
        <v>High School</v>
      </c>
      <c r="Q344">
        <f t="shared" si="11"/>
        <v>10.996813128591951</v>
      </c>
    </row>
    <row r="345" spans="1:17">
      <c r="A345">
        <v>2024</v>
      </c>
      <c r="B345">
        <v>38812</v>
      </c>
      <c r="C345">
        <v>3</v>
      </c>
      <c r="D345">
        <v>0</v>
      </c>
      <c r="E345">
        <v>1</v>
      </c>
      <c r="F345">
        <v>3966.98</v>
      </c>
      <c r="G345">
        <v>1</v>
      </c>
      <c r="H345">
        <v>0</v>
      </c>
      <c r="I345">
        <v>0</v>
      </c>
      <c r="J345">
        <v>3966.98</v>
      </c>
      <c r="K345">
        <v>62</v>
      </c>
      <c r="L345">
        <v>2</v>
      </c>
      <c r="M345">
        <v>77261.242486976582</v>
      </c>
      <c r="N345">
        <v>14</v>
      </c>
      <c r="O345">
        <v>71.255043748743134</v>
      </c>
      <c r="P345" t="str">
        <f t="shared" si="10"/>
        <v>College</v>
      </c>
      <c r="Q345">
        <f t="shared" si="11"/>
        <v>11.254947717982969</v>
      </c>
    </row>
    <row r="346" spans="1:17">
      <c r="A346">
        <v>2024</v>
      </c>
      <c r="B346">
        <v>38958</v>
      </c>
      <c r="C346">
        <v>3</v>
      </c>
      <c r="D346">
        <v>20240300593000</v>
      </c>
      <c r="E346">
        <v>1</v>
      </c>
      <c r="F346">
        <v>1709.05</v>
      </c>
      <c r="G346">
        <v>1</v>
      </c>
      <c r="H346">
        <v>20240300593001</v>
      </c>
      <c r="I346">
        <v>202403005930011</v>
      </c>
      <c r="J346">
        <v>1709.05</v>
      </c>
      <c r="K346">
        <v>51</v>
      </c>
      <c r="L346">
        <v>2</v>
      </c>
      <c r="M346">
        <v>57092.770515177312</v>
      </c>
      <c r="N346">
        <v>12</v>
      </c>
      <c r="O346">
        <v>72.528371642385522</v>
      </c>
      <c r="P346" t="str">
        <f t="shared" si="10"/>
        <v>High School</v>
      </c>
      <c r="Q346">
        <f t="shared" si="11"/>
        <v>10.952432776685656</v>
      </c>
    </row>
    <row r="347" spans="1:17">
      <c r="A347">
        <v>2024</v>
      </c>
      <c r="B347">
        <v>39054</v>
      </c>
      <c r="C347">
        <v>3</v>
      </c>
      <c r="D347">
        <v>20230200586700</v>
      </c>
      <c r="E347">
        <v>1</v>
      </c>
      <c r="F347">
        <v>2307.39</v>
      </c>
      <c r="G347">
        <v>1</v>
      </c>
      <c r="H347">
        <v>20230200586701</v>
      </c>
      <c r="I347">
        <v>202302005867011</v>
      </c>
      <c r="J347">
        <v>2307.39</v>
      </c>
      <c r="K347">
        <v>44</v>
      </c>
      <c r="L347">
        <v>2</v>
      </c>
      <c r="M347">
        <v>70790.793496668673</v>
      </c>
      <c r="N347">
        <v>14</v>
      </c>
      <c r="O347">
        <v>68.949888315710908</v>
      </c>
      <c r="P347" t="str">
        <f t="shared" si="10"/>
        <v>College</v>
      </c>
      <c r="Q347">
        <f t="shared" si="11"/>
        <v>11.167484235868693</v>
      </c>
    </row>
    <row r="348" spans="1:17">
      <c r="A348">
        <v>2024</v>
      </c>
      <c r="B348">
        <v>39063</v>
      </c>
      <c r="C348">
        <v>3</v>
      </c>
      <c r="D348">
        <v>20240100591600</v>
      </c>
      <c r="E348">
        <v>1</v>
      </c>
      <c r="F348">
        <v>1822.22</v>
      </c>
      <c r="G348">
        <v>1</v>
      </c>
      <c r="H348">
        <v>20240100591601</v>
      </c>
      <c r="I348">
        <v>202401005916011</v>
      </c>
      <c r="J348">
        <v>1822.22</v>
      </c>
      <c r="K348">
        <v>35</v>
      </c>
      <c r="L348">
        <v>2</v>
      </c>
      <c r="M348">
        <v>117039.6445869404</v>
      </c>
      <c r="N348">
        <v>18</v>
      </c>
      <c r="O348">
        <v>67.987803426237747</v>
      </c>
      <c r="P348" t="str">
        <f t="shared" si="10"/>
        <v>Grad School</v>
      </c>
      <c r="Q348">
        <f t="shared" si="11"/>
        <v>11.670267999009118</v>
      </c>
    </row>
    <row r="349" spans="1:17">
      <c r="A349">
        <v>2024</v>
      </c>
      <c r="B349">
        <v>39217</v>
      </c>
      <c r="C349">
        <v>3</v>
      </c>
      <c r="D349">
        <v>20230300588100</v>
      </c>
      <c r="E349">
        <v>1</v>
      </c>
      <c r="F349">
        <v>2021.74</v>
      </c>
      <c r="G349">
        <v>3</v>
      </c>
      <c r="H349">
        <v>20230300588103</v>
      </c>
      <c r="I349">
        <v>202303005881031</v>
      </c>
      <c r="J349">
        <v>5366.4</v>
      </c>
      <c r="K349">
        <v>40</v>
      </c>
      <c r="L349">
        <v>1</v>
      </c>
      <c r="M349">
        <v>71288.027273710191</v>
      </c>
      <c r="N349">
        <v>14</v>
      </c>
      <c r="O349">
        <v>71.566151136217314</v>
      </c>
      <c r="P349" t="str">
        <f t="shared" si="10"/>
        <v>College</v>
      </c>
      <c r="Q349">
        <f t="shared" si="11"/>
        <v>11.174483671877352</v>
      </c>
    </row>
    <row r="350" spans="1:17">
      <c r="A350">
        <v>2024</v>
      </c>
      <c r="B350">
        <v>39366</v>
      </c>
      <c r="C350">
        <v>3</v>
      </c>
      <c r="D350">
        <v>20240200597300</v>
      </c>
      <c r="E350">
        <v>1</v>
      </c>
      <c r="F350">
        <v>2085.04</v>
      </c>
      <c r="G350">
        <v>1</v>
      </c>
      <c r="H350">
        <v>20240200597301</v>
      </c>
      <c r="I350">
        <v>202402005973011</v>
      </c>
      <c r="J350">
        <v>2085.04</v>
      </c>
      <c r="K350">
        <v>55</v>
      </c>
      <c r="L350">
        <v>2</v>
      </c>
      <c r="M350">
        <v>48016.622305049794</v>
      </c>
      <c r="N350">
        <v>11</v>
      </c>
      <c r="O350">
        <v>68.968358797987818</v>
      </c>
      <c r="P350" t="str">
        <f t="shared" si="10"/>
        <v>High School</v>
      </c>
      <c r="Q350">
        <f t="shared" si="11"/>
        <v>10.779302527964578</v>
      </c>
    </row>
    <row r="351" spans="1:17">
      <c r="A351">
        <v>2024</v>
      </c>
      <c r="B351">
        <v>39440</v>
      </c>
      <c r="C351">
        <v>3</v>
      </c>
      <c r="D351">
        <v>0</v>
      </c>
      <c r="E351">
        <v>1</v>
      </c>
      <c r="F351">
        <v>2903.14</v>
      </c>
      <c r="G351">
        <v>1</v>
      </c>
      <c r="H351">
        <v>0</v>
      </c>
      <c r="I351">
        <v>0</v>
      </c>
      <c r="J351">
        <v>2903.14</v>
      </c>
      <c r="K351">
        <v>50</v>
      </c>
      <c r="L351">
        <v>2</v>
      </c>
      <c r="M351">
        <v>76716.310338465031</v>
      </c>
      <c r="N351">
        <v>14</v>
      </c>
      <c r="O351">
        <v>68.813380059091145</v>
      </c>
      <c r="P351" t="str">
        <f t="shared" si="10"/>
        <v>College</v>
      </c>
      <c r="Q351">
        <f t="shared" si="11"/>
        <v>11.24786961583651</v>
      </c>
    </row>
    <row r="352" spans="1:17">
      <c r="A352">
        <v>2024</v>
      </c>
      <c r="B352">
        <v>39489</v>
      </c>
      <c r="C352">
        <v>3</v>
      </c>
      <c r="D352">
        <v>0</v>
      </c>
      <c r="E352">
        <v>1</v>
      </c>
      <c r="F352">
        <v>2323.42</v>
      </c>
      <c r="G352">
        <v>1</v>
      </c>
      <c r="H352">
        <v>0</v>
      </c>
      <c r="I352">
        <v>0</v>
      </c>
      <c r="J352">
        <v>2323.42</v>
      </c>
      <c r="K352">
        <v>49</v>
      </c>
      <c r="L352">
        <v>2</v>
      </c>
      <c r="M352">
        <v>117923.04625415507</v>
      </c>
      <c r="N352">
        <v>18</v>
      </c>
      <c r="O352">
        <v>71.000322988372446</v>
      </c>
      <c r="P352" t="str">
        <f t="shared" si="10"/>
        <v>Grad School</v>
      </c>
      <c r="Q352">
        <f t="shared" si="11"/>
        <v>11.677787540316722</v>
      </c>
    </row>
    <row r="353" spans="1:17">
      <c r="A353">
        <v>2024</v>
      </c>
      <c r="B353">
        <v>39681</v>
      </c>
      <c r="C353">
        <v>3</v>
      </c>
      <c r="D353">
        <v>20230300594300</v>
      </c>
      <c r="E353">
        <v>1</v>
      </c>
      <c r="F353">
        <v>2357.87</v>
      </c>
      <c r="G353">
        <v>1</v>
      </c>
      <c r="H353">
        <v>20230300594301</v>
      </c>
      <c r="I353">
        <v>202303005943011</v>
      </c>
      <c r="J353">
        <v>2357.87</v>
      </c>
      <c r="K353">
        <v>59</v>
      </c>
      <c r="L353">
        <v>1</v>
      </c>
      <c r="M353">
        <v>73450.683821230574</v>
      </c>
      <c r="N353">
        <v>14</v>
      </c>
      <c r="O353">
        <v>68.738358942343154</v>
      </c>
      <c r="P353" t="str">
        <f t="shared" si="10"/>
        <v>College</v>
      </c>
      <c r="Q353">
        <f t="shared" si="11"/>
        <v>11.204369491582247</v>
      </c>
    </row>
    <row r="354" spans="1:17">
      <c r="A354">
        <v>2024</v>
      </c>
      <c r="B354">
        <v>39682</v>
      </c>
      <c r="C354">
        <v>3</v>
      </c>
      <c r="D354">
        <v>20230300594200</v>
      </c>
      <c r="E354">
        <v>1</v>
      </c>
      <c r="F354">
        <v>2490.81</v>
      </c>
      <c r="G354">
        <v>2</v>
      </c>
      <c r="H354">
        <v>20230300594202</v>
      </c>
      <c r="I354">
        <v>202303005942021</v>
      </c>
      <c r="J354">
        <v>2490.81</v>
      </c>
      <c r="K354">
        <v>39</v>
      </c>
      <c r="L354">
        <v>2</v>
      </c>
      <c r="M354">
        <v>125428.89539156384</v>
      </c>
      <c r="N354">
        <v>18</v>
      </c>
      <c r="O354">
        <v>70.658844551990654</v>
      </c>
      <c r="P354" t="str">
        <f t="shared" si="10"/>
        <v>Grad School</v>
      </c>
      <c r="Q354">
        <f t="shared" si="11"/>
        <v>11.739494306407064</v>
      </c>
    </row>
    <row r="355" spans="1:17">
      <c r="A355">
        <v>2024</v>
      </c>
      <c r="B355">
        <v>39695</v>
      </c>
      <c r="C355">
        <v>3</v>
      </c>
      <c r="D355">
        <v>20231200600900</v>
      </c>
      <c r="E355">
        <v>1</v>
      </c>
      <c r="F355">
        <v>3935.34</v>
      </c>
      <c r="G355">
        <v>6</v>
      </c>
      <c r="H355">
        <v>20231200600904</v>
      </c>
      <c r="I355">
        <v>202312006009041</v>
      </c>
      <c r="J355">
        <v>5455.72</v>
      </c>
      <c r="K355">
        <v>47</v>
      </c>
      <c r="L355">
        <v>2</v>
      </c>
      <c r="M355">
        <v>95114.221718101966</v>
      </c>
      <c r="N355">
        <v>16</v>
      </c>
      <c r="O355">
        <v>70.092915134937897</v>
      </c>
      <c r="P355" t="str">
        <f t="shared" si="10"/>
        <v>College</v>
      </c>
      <c r="Q355">
        <f t="shared" si="11"/>
        <v>11.462833782232908</v>
      </c>
    </row>
    <row r="356" spans="1:17">
      <c r="A356">
        <v>2024</v>
      </c>
      <c r="B356">
        <v>39734</v>
      </c>
      <c r="C356">
        <v>3</v>
      </c>
      <c r="D356">
        <v>0</v>
      </c>
      <c r="E356">
        <v>1</v>
      </c>
      <c r="F356">
        <v>4746.51</v>
      </c>
      <c r="G356">
        <v>1</v>
      </c>
      <c r="H356">
        <v>0</v>
      </c>
      <c r="I356">
        <v>0</v>
      </c>
      <c r="J356">
        <v>4746.51</v>
      </c>
      <c r="K356">
        <v>35</v>
      </c>
      <c r="L356">
        <v>1</v>
      </c>
      <c r="M356">
        <v>53070.781961054265</v>
      </c>
      <c r="N356">
        <v>12</v>
      </c>
      <c r="O356">
        <v>67.939664660619698</v>
      </c>
      <c r="P356" t="str">
        <f t="shared" si="10"/>
        <v>High School</v>
      </c>
      <c r="Q356">
        <f t="shared" si="11"/>
        <v>10.879381810234856</v>
      </c>
    </row>
    <row r="357" spans="1:17">
      <c r="A357">
        <v>2024</v>
      </c>
      <c r="B357">
        <v>39749</v>
      </c>
      <c r="C357">
        <v>3</v>
      </c>
      <c r="D357">
        <v>20230200592700</v>
      </c>
      <c r="E357">
        <v>1</v>
      </c>
      <c r="F357">
        <v>3141.9</v>
      </c>
      <c r="G357">
        <v>1</v>
      </c>
      <c r="H357">
        <v>20230200592701</v>
      </c>
      <c r="I357">
        <v>202302005927011</v>
      </c>
      <c r="J357">
        <v>3141.9</v>
      </c>
      <c r="K357">
        <v>63</v>
      </c>
      <c r="L357">
        <v>2</v>
      </c>
      <c r="M357">
        <v>48011.995316751854</v>
      </c>
      <c r="N357">
        <v>12</v>
      </c>
      <c r="O357">
        <v>69.750554954002808</v>
      </c>
      <c r="P357" t="str">
        <f t="shared" si="10"/>
        <v>High School</v>
      </c>
      <c r="Q357">
        <f t="shared" si="11"/>
        <v>10.779206161101946</v>
      </c>
    </row>
    <row r="358" spans="1:17">
      <c r="A358">
        <v>2024</v>
      </c>
      <c r="B358">
        <v>39749</v>
      </c>
      <c r="C358">
        <v>3</v>
      </c>
      <c r="D358">
        <v>20230200592700</v>
      </c>
      <c r="E358">
        <v>1</v>
      </c>
      <c r="F358">
        <v>3141.9</v>
      </c>
      <c r="G358">
        <v>2</v>
      </c>
      <c r="H358">
        <v>20230200592702</v>
      </c>
      <c r="I358">
        <v>202302005927021</v>
      </c>
      <c r="J358">
        <v>3141.9</v>
      </c>
      <c r="K358">
        <v>64</v>
      </c>
      <c r="L358">
        <v>1</v>
      </c>
      <c r="M358">
        <v>32129.289775773264</v>
      </c>
      <c r="N358">
        <v>10</v>
      </c>
      <c r="O358">
        <v>70.0651983512561</v>
      </c>
      <c r="P358" t="str">
        <f t="shared" si="10"/>
        <v>High School</v>
      </c>
      <c r="Q358">
        <f t="shared" si="11"/>
        <v>10.377523347158878</v>
      </c>
    </row>
    <row r="359" spans="1:17">
      <c r="A359">
        <v>2024</v>
      </c>
      <c r="B359">
        <v>39780</v>
      </c>
      <c r="C359">
        <v>3</v>
      </c>
      <c r="D359">
        <v>20240300604600</v>
      </c>
      <c r="E359">
        <v>1</v>
      </c>
      <c r="F359">
        <v>2951.75</v>
      </c>
      <c r="G359">
        <v>2</v>
      </c>
      <c r="H359">
        <v>20240300604602</v>
      </c>
      <c r="I359">
        <v>202403006046021</v>
      </c>
      <c r="J359">
        <v>2951.75</v>
      </c>
      <c r="K359">
        <v>28</v>
      </c>
      <c r="L359">
        <v>2</v>
      </c>
      <c r="M359">
        <v>100026.51408289709</v>
      </c>
      <c r="N359">
        <v>16</v>
      </c>
      <c r="O359">
        <v>69.393871280392503</v>
      </c>
      <c r="P359" t="str">
        <f t="shared" si="10"/>
        <v>College</v>
      </c>
      <c r="Q359">
        <f t="shared" si="11"/>
        <v>11.513190570655581</v>
      </c>
    </row>
    <row r="360" spans="1:17">
      <c r="A360">
        <v>2024</v>
      </c>
      <c r="B360">
        <v>39785</v>
      </c>
      <c r="C360">
        <v>3</v>
      </c>
      <c r="D360">
        <v>20230100599400</v>
      </c>
      <c r="E360">
        <v>1</v>
      </c>
      <c r="F360">
        <v>2929.91</v>
      </c>
      <c r="G360">
        <v>1</v>
      </c>
      <c r="H360">
        <v>20230100599401</v>
      </c>
      <c r="I360">
        <v>202301005994011</v>
      </c>
      <c r="J360">
        <v>2929.91</v>
      </c>
      <c r="K360">
        <v>47</v>
      </c>
      <c r="L360">
        <v>1</v>
      </c>
      <c r="M360">
        <v>48395.788955220778</v>
      </c>
      <c r="N360">
        <v>12</v>
      </c>
      <c r="O360">
        <v>69.092135012635552</v>
      </c>
      <c r="P360" t="str">
        <f t="shared" si="10"/>
        <v>High School</v>
      </c>
      <c r="Q360">
        <f t="shared" si="11"/>
        <v>10.787168083862142</v>
      </c>
    </row>
    <row r="361" spans="1:17">
      <c r="A361">
        <v>2024</v>
      </c>
      <c r="B361">
        <v>39785</v>
      </c>
      <c r="C361">
        <v>3</v>
      </c>
      <c r="D361">
        <v>20230100599400</v>
      </c>
      <c r="E361">
        <v>1</v>
      </c>
      <c r="F361">
        <v>2929.91</v>
      </c>
      <c r="G361">
        <v>4</v>
      </c>
      <c r="H361">
        <v>20230100599402</v>
      </c>
      <c r="I361">
        <v>202301005994021</v>
      </c>
      <c r="J361">
        <v>2929.91</v>
      </c>
      <c r="K361">
        <v>35</v>
      </c>
      <c r="L361">
        <v>2</v>
      </c>
      <c r="M361">
        <v>100247.71317446684</v>
      </c>
      <c r="N361">
        <v>16</v>
      </c>
      <c r="O361">
        <v>72.935881283838384</v>
      </c>
      <c r="P361" t="str">
        <f t="shared" si="10"/>
        <v>College</v>
      </c>
      <c r="Q361">
        <f t="shared" si="11"/>
        <v>11.515399533681371</v>
      </c>
    </row>
    <row r="362" spans="1:17">
      <c r="A362">
        <v>2024</v>
      </c>
      <c r="B362">
        <v>40114</v>
      </c>
      <c r="C362">
        <v>3</v>
      </c>
      <c r="D362">
        <v>0</v>
      </c>
      <c r="E362">
        <v>1</v>
      </c>
      <c r="F362">
        <v>2012.4</v>
      </c>
      <c r="G362">
        <v>2</v>
      </c>
      <c r="H362">
        <v>0</v>
      </c>
      <c r="I362">
        <v>0</v>
      </c>
      <c r="J362">
        <v>2012.4</v>
      </c>
      <c r="K362">
        <v>34</v>
      </c>
      <c r="L362">
        <v>1</v>
      </c>
      <c r="M362">
        <v>52934.64342918418</v>
      </c>
      <c r="N362">
        <v>12</v>
      </c>
      <c r="O362">
        <v>71.52526954606347</v>
      </c>
      <c r="P362" t="str">
        <f t="shared" si="10"/>
        <v>High School</v>
      </c>
      <c r="Q362">
        <f t="shared" si="11"/>
        <v>10.876813288742404</v>
      </c>
    </row>
    <row r="363" spans="1:17">
      <c r="A363">
        <v>2024</v>
      </c>
      <c r="B363">
        <v>40226</v>
      </c>
      <c r="C363">
        <v>3</v>
      </c>
      <c r="D363">
        <v>20240100603200</v>
      </c>
      <c r="E363">
        <v>1</v>
      </c>
      <c r="F363">
        <v>1886.65</v>
      </c>
      <c r="G363">
        <v>2</v>
      </c>
      <c r="H363">
        <v>20240100603202</v>
      </c>
      <c r="I363">
        <v>202401006032021</v>
      </c>
      <c r="J363">
        <v>1886.65</v>
      </c>
      <c r="K363">
        <v>32</v>
      </c>
      <c r="L363">
        <v>1</v>
      </c>
      <c r="M363">
        <v>51473.487486888</v>
      </c>
      <c r="N363">
        <v>12</v>
      </c>
      <c r="O363">
        <v>66.524589383494671</v>
      </c>
      <c r="P363" t="str">
        <f t="shared" si="10"/>
        <v>High School</v>
      </c>
      <c r="Q363">
        <f t="shared" si="11"/>
        <v>10.848822148013836</v>
      </c>
    </row>
    <row r="364" spans="1:17">
      <c r="A364">
        <v>2024</v>
      </c>
      <c r="B364">
        <v>40305</v>
      </c>
      <c r="C364">
        <v>3</v>
      </c>
      <c r="D364">
        <v>20240101501100</v>
      </c>
      <c r="E364">
        <v>1</v>
      </c>
      <c r="F364">
        <v>2564.63</v>
      </c>
      <c r="G364">
        <v>2</v>
      </c>
      <c r="H364">
        <v>20240101501102</v>
      </c>
      <c r="I364">
        <v>202401015011021</v>
      </c>
      <c r="J364">
        <v>2564.63</v>
      </c>
      <c r="K364">
        <v>52</v>
      </c>
      <c r="L364">
        <v>2</v>
      </c>
      <c r="M364">
        <v>75624.866302167618</v>
      </c>
      <c r="N364">
        <v>14</v>
      </c>
      <c r="O364">
        <v>67.525654757840059</v>
      </c>
      <c r="P364" t="str">
        <f t="shared" si="10"/>
        <v>College</v>
      </c>
      <c r="Q364">
        <f t="shared" si="11"/>
        <v>11.233540427426359</v>
      </c>
    </row>
    <row r="365" spans="1:17">
      <c r="A365">
        <v>2024</v>
      </c>
      <c r="B365">
        <v>40380</v>
      </c>
      <c r="C365">
        <v>3</v>
      </c>
      <c r="D365">
        <v>20230100604100</v>
      </c>
      <c r="E365">
        <v>1</v>
      </c>
      <c r="F365">
        <v>1776.7</v>
      </c>
      <c r="G365">
        <v>2</v>
      </c>
      <c r="H365">
        <v>20230100604102</v>
      </c>
      <c r="I365">
        <v>202301006041021</v>
      </c>
      <c r="J365">
        <v>4545.92</v>
      </c>
      <c r="K365">
        <v>43</v>
      </c>
      <c r="L365">
        <v>1</v>
      </c>
      <c r="M365">
        <v>73689.687229389063</v>
      </c>
      <c r="N365">
        <v>14</v>
      </c>
      <c r="O365">
        <v>68.768504092998967</v>
      </c>
      <c r="P365" t="str">
        <f t="shared" si="10"/>
        <v>College</v>
      </c>
      <c r="Q365">
        <f t="shared" si="11"/>
        <v>11.207618139341522</v>
      </c>
    </row>
    <row r="366" spans="1:17">
      <c r="A366">
        <v>2024</v>
      </c>
      <c r="B366">
        <v>40416</v>
      </c>
      <c r="C366">
        <v>3</v>
      </c>
      <c r="D366">
        <v>0</v>
      </c>
      <c r="E366">
        <v>1</v>
      </c>
      <c r="F366">
        <v>2457.9</v>
      </c>
      <c r="G366">
        <v>3</v>
      </c>
      <c r="H366">
        <v>0</v>
      </c>
      <c r="I366">
        <v>0</v>
      </c>
      <c r="J366">
        <v>2502.85</v>
      </c>
      <c r="K366">
        <v>26</v>
      </c>
      <c r="L366">
        <v>1</v>
      </c>
      <c r="M366">
        <v>47144.198820549267</v>
      </c>
      <c r="N366">
        <v>12</v>
      </c>
      <c r="O366">
        <v>67.787519187072803</v>
      </c>
      <c r="P366" t="str">
        <f t="shared" si="10"/>
        <v>High School</v>
      </c>
      <c r="Q366">
        <f t="shared" si="11"/>
        <v>10.760966243812209</v>
      </c>
    </row>
    <row r="367" spans="1:17">
      <c r="A367">
        <v>2024</v>
      </c>
      <c r="B367">
        <v>40417</v>
      </c>
      <c r="C367">
        <v>3</v>
      </c>
      <c r="D367">
        <v>0</v>
      </c>
      <c r="E367">
        <v>1</v>
      </c>
      <c r="F367">
        <v>1712.23</v>
      </c>
      <c r="G367">
        <v>1</v>
      </c>
      <c r="H367">
        <v>0</v>
      </c>
      <c r="I367">
        <v>0</v>
      </c>
      <c r="J367">
        <v>1712.23</v>
      </c>
      <c r="K367">
        <v>33</v>
      </c>
      <c r="L367">
        <v>1</v>
      </c>
      <c r="M367">
        <v>49433.187871811155</v>
      </c>
      <c r="N367">
        <v>12</v>
      </c>
      <c r="O367">
        <v>70.082208842699444</v>
      </c>
      <c r="P367" t="str">
        <f t="shared" si="10"/>
        <v>High School</v>
      </c>
      <c r="Q367">
        <f t="shared" si="11"/>
        <v>10.808377296873905</v>
      </c>
    </row>
    <row r="368" spans="1:17">
      <c r="A368">
        <v>2024</v>
      </c>
      <c r="B368">
        <v>40438</v>
      </c>
      <c r="C368">
        <v>3</v>
      </c>
      <c r="D368">
        <v>0</v>
      </c>
      <c r="E368">
        <v>1</v>
      </c>
      <c r="F368">
        <v>2435.7600000000002</v>
      </c>
      <c r="G368">
        <v>1</v>
      </c>
      <c r="H368">
        <v>0</v>
      </c>
      <c r="I368">
        <v>0</v>
      </c>
      <c r="J368">
        <v>2435.7600000000002</v>
      </c>
      <c r="K368">
        <v>38</v>
      </c>
      <c r="L368">
        <v>2</v>
      </c>
      <c r="M368">
        <v>76546.966939640057</v>
      </c>
      <c r="N368">
        <v>14</v>
      </c>
      <c r="O368">
        <v>71.510969552327197</v>
      </c>
      <c r="P368" t="str">
        <f t="shared" si="10"/>
        <v>College</v>
      </c>
      <c r="Q368">
        <f t="shared" si="11"/>
        <v>11.245659778349717</v>
      </c>
    </row>
    <row r="369" spans="1:17">
      <c r="A369">
        <v>2024</v>
      </c>
      <c r="B369">
        <v>40512</v>
      </c>
      <c r="C369">
        <v>3</v>
      </c>
      <c r="D369">
        <v>20240300610700</v>
      </c>
      <c r="E369">
        <v>1</v>
      </c>
      <c r="F369">
        <v>2302.0300000000002</v>
      </c>
      <c r="G369">
        <v>2</v>
      </c>
      <c r="H369">
        <v>20240300610702</v>
      </c>
      <c r="I369">
        <v>202403006107021</v>
      </c>
      <c r="J369">
        <v>2302.0300000000002</v>
      </c>
      <c r="K369">
        <v>57</v>
      </c>
      <c r="L369">
        <v>2</v>
      </c>
      <c r="M369">
        <v>53897.915266222823</v>
      </c>
      <c r="N369">
        <v>12</v>
      </c>
      <c r="O369">
        <v>68.575224621763624</v>
      </c>
      <c r="P369" t="str">
        <f t="shared" si="10"/>
        <v>High School</v>
      </c>
      <c r="Q369">
        <f t="shared" si="11"/>
        <v>10.894847078342456</v>
      </c>
    </row>
    <row r="370" spans="1:17">
      <c r="A370">
        <v>2024</v>
      </c>
      <c r="B370">
        <v>40618</v>
      </c>
      <c r="C370">
        <v>3</v>
      </c>
      <c r="D370">
        <v>20230200703600</v>
      </c>
      <c r="E370">
        <v>1</v>
      </c>
      <c r="F370">
        <v>2977.19</v>
      </c>
      <c r="G370">
        <v>1</v>
      </c>
      <c r="H370">
        <v>20230200703601</v>
      </c>
      <c r="I370">
        <v>202302007036011</v>
      </c>
      <c r="J370">
        <v>2977.19</v>
      </c>
      <c r="K370">
        <v>44</v>
      </c>
      <c r="L370">
        <v>2</v>
      </c>
      <c r="M370">
        <v>75982.18106000869</v>
      </c>
      <c r="N370">
        <v>14</v>
      </c>
      <c r="O370">
        <v>72.157240277339383</v>
      </c>
      <c r="P370" t="str">
        <f t="shared" si="10"/>
        <v>College</v>
      </c>
      <c r="Q370">
        <f t="shared" si="11"/>
        <v>11.23825413204176</v>
      </c>
    </row>
    <row r="371" spans="1:17">
      <c r="A371">
        <v>2024</v>
      </c>
      <c r="B371">
        <v>40638</v>
      </c>
      <c r="C371">
        <v>3</v>
      </c>
      <c r="D371">
        <v>0</v>
      </c>
      <c r="E371">
        <v>1</v>
      </c>
      <c r="F371">
        <v>2281.33</v>
      </c>
      <c r="G371">
        <v>1</v>
      </c>
      <c r="H371">
        <v>0</v>
      </c>
      <c r="I371">
        <v>0</v>
      </c>
      <c r="J371">
        <v>2281.33</v>
      </c>
      <c r="K371">
        <v>50</v>
      </c>
      <c r="L371">
        <v>1</v>
      </c>
      <c r="M371">
        <v>23308.988195630198</v>
      </c>
      <c r="N371">
        <v>10</v>
      </c>
      <c r="O371">
        <v>71.727847836947504</v>
      </c>
      <c r="P371" t="str">
        <f t="shared" si="10"/>
        <v>High School</v>
      </c>
      <c r="Q371">
        <f t="shared" si="11"/>
        <v>10.056594324636844</v>
      </c>
    </row>
    <row r="372" spans="1:17">
      <c r="A372">
        <v>2024</v>
      </c>
      <c r="B372">
        <v>40900</v>
      </c>
      <c r="C372">
        <v>3</v>
      </c>
      <c r="D372">
        <v>0</v>
      </c>
      <c r="E372">
        <v>1</v>
      </c>
      <c r="F372">
        <v>1390.96</v>
      </c>
      <c r="G372">
        <v>2</v>
      </c>
      <c r="H372">
        <v>0</v>
      </c>
      <c r="I372">
        <v>0</v>
      </c>
      <c r="J372">
        <v>1390.96</v>
      </c>
      <c r="K372">
        <v>62</v>
      </c>
      <c r="L372">
        <v>1</v>
      </c>
      <c r="M372">
        <v>48854.932262376955</v>
      </c>
      <c r="N372">
        <v>12</v>
      </c>
      <c r="O372">
        <v>68.442095280431587</v>
      </c>
      <c r="P372" t="str">
        <f t="shared" si="10"/>
        <v>High School</v>
      </c>
      <c r="Q372">
        <f t="shared" si="11"/>
        <v>10.796610619874095</v>
      </c>
    </row>
    <row r="373" spans="1:17">
      <c r="A373">
        <v>2024</v>
      </c>
      <c r="B373">
        <v>40916</v>
      </c>
      <c r="C373">
        <v>3</v>
      </c>
      <c r="D373">
        <v>20231200712800</v>
      </c>
      <c r="E373">
        <v>1</v>
      </c>
      <c r="F373">
        <v>2922.1</v>
      </c>
      <c r="G373">
        <v>1</v>
      </c>
      <c r="H373">
        <v>20231200712801</v>
      </c>
      <c r="I373">
        <v>202312007128011</v>
      </c>
      <c r="J373">
        <v>2922.1</v>
      </c>
      <c r="K373">
        <v>39</v>
      </c>
      <c r="L373">
        <v>1</v>
      </c>
      <c r="M373">
        <v>39562.524005691368</v>
      </c>
      <c r="N373">
        <v>11</v>
      </c>
      <c r="O373">
        <v>68.82172001468696</v>
      </c>
      <c r="P373" t="str">
        <f t="shared" si="10"/>
        <v>High School</v>
      </c>
      <c r="Q373">
        <f t="shared" si="11"/>
        <v>10.585637585665276</v>
      </c>
    </row>
    <row r="374" spans="1:17">
      <c r="A374">
        <v>2024</v>
      </c>
      <c r="B374">
        <v>40966</v>
      </c>
      <c r="C374">
        <v>3</v>
      </c>
      <c r="D374">
        <v>20230200706600</v>
      </c>
      <c r="E374">
        <v>1</v>
      </c>
      <c r="F374">
        <v>3297.73</v>
      </c>
      <c r="G374">
        <v>2</v>
      </c>
      <c r="H374">
        <v>20230200706602</v>
      </c>
      <c r="I374">
        <v>202302007066021</v>
      </c>
      <c r="J374">
        <v>3297.73</v>
      </c>
      <c r="K374">
        <v>32</v>
      </c>
      <c r="L374">
        <v>2</v>
      </c>
      <c r="M374">
        <v>115205.75935060189</v>
      </c>
      <c r="N374">
        <v>18</v>
      </c>
      <c r="O374">
        <v>70.889485251193065</v>
      </c>
      <c r="P374" t="str">
        <f t="shared" si="10"/>
        <v>Grad School</v>
      </c>
      <c r="Q374">
        <f t="shared" si="11"/>
        <v>11.654475020357115</v>
      </c>
    </row>
    <row r="375" spans="1:17">
      <c r="A375">
        <v>2024</v>
      </c>
      <c r="B375">
        <v>41027</v>
      </c>
      <c r="C375">
        <v>3</v>
      </c>
      <c r="D375">
        <v>20240200713400</v>
      </c>
      <c r="E375">
        <v>1</v>
      </c>
      <c r="F375">
        <v>1444.73</v>
      </c>
      <c r="G375">
        <v>1</v>
      </c>
      <c r="H375">
        <v>20240200713401</v>
      </c>
      <c r="I375">
        <v>202402007134011</v>
      </c>
      <c r="J375">
        <v>1444.73</v>
      </c>
      <c r="K375">
        <v>42</v>
      </c>
      <c r="L375">
        <v>2</v>
      </c>
      <c r="M375">
        <v>73745.006916306011</v>
      </c>
      <c r="N375">
        <v>14</v>
      </c>
      <c r="O375">
        <v>72.246513896353036</v>
      </c>
      <c r="P375" t="str">
        <f t="shared" si="10"/>
        <v>College</v>
      </c>
      <c r="Q375">
        <f t="shared" si="11"/>
        <v>11.208368569080378</v>
      </c>
    </row>
    <row r="376" spans="1:17">
      <c r="A376">
        <v>2024</v>
      </c>
      <c r="B376">
        <v>41073</v>
      </c>
      <c r="C376">
        <v>3</v>
      </c>
      <c r="D376">
        <v>20240300716300</v>
      </c>
      <c r="E376">
        <v>1</v>
      </c>
      <c r="F376">
        <v>1299.5</v>
      </c>
      <c r="G376">
        <v>2</v>
      </c>
      <c r="H376">
        <v>20240300716302</v>
      </c>
      <c r="I376">
        <v>202403007163021</v>
      </c>
      <c r="J376">
        <v>1299.5</v>
      </c>
      <c r="K376">
        <v>45</v>
      </c>
      <c r="L376">
        <v>2</v>
      </c>
      <c r="M376">
        <v>98651.18674748078</v>
      </c>
      <c r="N376">
        <v>16</v>
      </c>
      <c r="O376">
        <v>66.182399447486461</v>
      </c>
      <c r="P376" t="str">
        <f t="shared" si="10"/>
        <v>College</v>
      </c>
      <c r="Q376">
        <f t="shared" si="11"/>
        <v>11.499345541256567</v>
      </c>
    </row>
    <row r="377" spans="1:17">
      <c r="A377">
        <v>2024</v>
      </c>
      <c r="B377">
        <v>41434</v>
      </c>
      <c r="C377">
        <v>3</v>
      </c>
      <c r="D377">
        <v>0</v>
      </c>
      <c r="E377">
        <v>1</v>
      </c>
      <c r="F377">
        <v>1714.86</v>
      </c>
      <c r="G377">
        <v>1</v>
      </c>
      <c r="H377">
        <v>0</v>
      </c>
      <c r="I377">
        <v>0</v>
      </c>
      <c r="J377">
        <v>1714.86</v>
      </c>
      <c r="K377">
        <v>51</v>
      </c>
      <c r="L377">
        <v>2</v>
      </c>
      <c r="M377">
        <v>97141.174422473734</v>
      </c>
      <c r="N377">
        <v>16</v>
      </c>
      <c r="O377">
        <v>70.363455669439958</v>
      </c>
      <c r="P377" t="str">
        <f t="shared" si="10"/>
        <v>College</v>
      </c>
      <c r="Q377">
        <f t="shared" si="11"/>
        <v>11.483920605825352</v>
      </c>
    </row>
    <row r="378" spans="1:17">
      <c r="A378">
        <v>2024</v>
      </c>
      <c r="B378">
        <v>41438</v>
      </c>
      <c r="C378">
        <v>3</v>
      </c>
      <c r="D378">
        <v>0</v>
      </c>
      <c r="E378">
        <v>1</v>
      </c>
      <c r="F378">
        <v>2899.85</v>
      </c>
      <c r="G378">
        <v>1</v>
      </c>
      <c r="H378">
        <v>0</v>
      </c>
      <c r="I378">
        <v>0</v>
      </c>
      <c r="J378">
        <v>2899.85</v>
      </c>
      <c r="K378">
        <v>43</v>
      </c>
      <c r="L378">
        <v>1</v>
      </c>
      <c r="M378">
        <v>72599.026021823869</v>
      </c>
      <c r="N378">
        <v>14</v>
      </c>
      <c r="O378">
        <v>70.825505512424499</v>
      </c>
      <c r="P378" t="str">
        <f t="shared" si="10"/>
        <v>College</v>
      </c>
      <c r="Q378">
        <f t="shared" si="11"/>
        <v>11.192706785045539</v>
      </c>
    </row>
    <row r="379" spans="1:17">
      <c r="A379">
        <v>2024</v>
      </c>
      <c r="B379">
        <v>41531</v>
      </c>
      <c r="C379">
        <v>3</v>
      </c>
      <c r="D379">
        <v>0</v>
      </c>
      <c r="E379">
        <v>1</v>
      </c>
      <c r="F379">
        <v>2820.82</v>
      </c>
      <c r="G379">
        <v>5</v>
      </c>
      <c r="H379">
        <v>0</v>
      </c>
      <c r="I379">
        <v>0</v>
      </c>
      <c r="J379">
        <v>2448.98</v>
      </c>
      <c r="K379">
        <v>52</v>
      </c>
      <c r="L379">
        <v>2</v>
      </c>
      <c r="M379">
        <v>53137.315012006969</v>
      </c>
      <c r="N379">
        <v>12</v>
      </c>
      <c r="O379">
        <v>69.622332692840374</v>
      </c>
      <c r="P379" t="str">
        <f t="shared" si="10"/>
        <v>High School</v>
      </c>
      <c r="Q379">
        <f t="shared" si="11"/>
        <v>10.880634691353189</v>
      </c>
    </row>
    <row r="380" spans="1:17">
      <c r="A380">
        <v>2024</v>
      </c>
      <c r="B380">
        <v>41536</v>
      </c>
      <c r="C380">
        <v>3</v>
      </c>
      <c r="D380">
        <v>0</v>
      </c>
      <c r="E380">
        <v>1</v>
      </c>
      <c r="F380">
        <v>1927.8</v>
      </c>
      <c r="G380">
        <v>3</v>
      </c>
      <c r="H380">
        <v>0</v>
      </c>
      <c r="I380">
        <v>0</v>
      </c>
      <c r="J380">
        <v>2672.85</v>
      </c>
      <c r="K380">
        <v>41</v>
      </c>
      <c r="L380">
        <v>2</v>
      </c>
      <c r="M380">
        <v>74641.280432293599</v>
      </c>
      <c r="N380">
        <v>14</v>
      </c>
      <c r="O380">
        <v>67.807674199767931</v>
      </c>
      <c r="P380" t="str">
        <f t="shared" si="10"/>
        <v>College</v>
      </c>
      <c r="Q380">
        <f t="shared" si="11"/>
        <v>11.220448990147577</v>
      </c>
    </row>
    <row r="381" spans="1:17">
      <c r="A381">
        <v>2024</v>
      </c>
      <c r="B381">
        <v>41603</v>
      </c>
      <c r="C381">
        <v>3</v>
      </c>
      <c r="D381">
        <v>0</v>
      </c>
      <c r="E381">
        <v>1</v>
      </c>
      <c r="F381">
        <v>3159.73</v>
      </c>
      <c r="G381">
        <v>2</v>
      </c>
      <c r="H381">
        <v>0</v>
      </c>
      <c r="I381">
        <v>0</v>
      </c>
      <c r="J381">
        <v>2702.74</v>
      </c>
      <c r="K381">
        <v>31</v>
      </c>
      <c r="L381">
        <v>2</v>
      </c>
      <c r="M381">
        <v>75959.313706117871</v>
      </c>
      <c r="N381">
        <v>14</v>
      </c>
      <c r="O381">
        <v>69.616867505136725</v>
      </c>
      <c r="P381" t="str">
        <f t="shared" si="10"/>
        <v>College</v>
      </c>
      <c r="Q381">
        <f t="shared" si="11"/>
        <v>11.237953129947517</v>
      </c>
    </row>
    <row r="382" spans="1:17">
      <c r="A382">
        <v>2024</v>
      </c>
      <c r="B382">
        <v>41782</v>
      </c>
      <c r="C382">
        <v>3</v>
      </c>
      <c r="D382">
        <v>0</v>
      </c>
      <c r="E382">
        <v>1</v>
      </c>
      <c r="F382">
        <v>1226.1600000000001</v>
      </c>
      <c r="G382">
        <v>1</v>
      </c>
      <c r="H382">
        <v>0</v>
      </c>
      <c r="I382">
        <v>0</v>
      </c>
      <c r="J382">
        <v>1226.1600000000001</v>
      </c>
      <c r="K382">
        <v>43</v>
      </c>
      <c r="L382">
        <v>1</v>
      </c>
      <c r="M382">
        <v>28805.574592268149</v>
      </c>
      <c r="N382">
        <v>10</v>
      </c>
      <c r="O382">
        <v>67.698595830873685</v>
      </c>
      <c r="P382" t="str">
        <f t="shared" si="10"/>
        <v>High School</v>
      </c>
      <c r="Q382">
        <f t="shared" si="11"/>
        <v>10.268324209624819</v>
      </c>
    </row>
    <row r="383" spans="1:17">
      <c r="A383">
        <v>2024</v>
      </c>
      <c r="B383">
        <v>41795</v>
      </c>
      <c r="C383">
        <v>3</v>
      </c>
      <c r="D383">
        <v>0</v>
      </c>
      <c r="E383">
        <v>1</v>
      </c>
      <c r="F383">
        <v>2061.86</v>
      </c>
      <c r="G383">
        <v>2</v>
      </c>
      <c r="H383">
        <v>0</v>
      </c>
      <c r="I383">
        <v>0</v>
      </c>
      <c r="J383">
        <v>2061.86</v>
      </c>
      <c r="K383">
        <v>36</v>
      </c>
      <c r="L383">
        <v>2</v>
      </c>
      <c r="M383">
        <v>95795.158285103418</v>
      </c>
      <c r="N383">
        <v>16</v>
      </c>
      <c r="O383">
        <v>71.579620492629999</v>
      </c>
      <c r="P383" t="str">
        <f t="shared" si="10"/>
        <v>College</v>
      </c>
      <c r="Q383">
        <f t="shared" si="11"/>
        <v>11.469967422860305</v>
      </c>
    </row>
    <row r="384" spans="1:17">
      <c r="A384">
        <v>2024</v>
      </c>
      <c r="B384">
        <v>41819</v>
      </c>
      <c r="C384">
        <v>3</v>
      </c>
      <c r="D384">
        <v>0</v>
      </c>
      <c r="E384">
        <v>1</v>
      </c>
      <c r="F384">
        <v>2227.56</v>
      </c>
      <c r="G384">
        <v>3</v>
      </c>
      <c r="H384">
        <v>0</v>
      </c>
      <c r="I384">
        <v>0</v>
      </c>
      <c r="J384">
        <v>2811.32</v>
      </c>
      <c r="K384">
        <v>25</v>
      </c>
      <c r="L384">
        <v>2</v>
      </c>
      <c r="M384">
        <v>51813.571784218497</v>
      </c>
      <c r="N384">
        <v>12</v>
      </c>
      <c r="O384">
        <v>71.548400422394181</v>
      </c>
      <c r="P384" t="str">
        <f t="shared" si="10"/>
        <v>High School</v>
      </c>
      <c r="Q384">
        <f t="shared" si="11"/>
        <v>10.855407397486978</v>
      </c>
    </row>
    <row r="385" spans="1:17">
      <c r="A385">
        <v>2024</v>
      </c>
      <c r="B385">
        <v>42040</v>
      </c>
      <c r="C385">
        <v>3</v>
      </c>
      <c r="D385">
        <v>20230200716400</v>
      </c>
      <c r="E385">
        <v>1</v>
      </c>
      <c r="F385">
        <v>2988.51</v>
      </c>
      <c r="G385">
        <v>3</v>
      </c>
      <c r="H385">
        <v>20230200716403</v>
      </c>
      <c r="I385">
        <v>202302007164031</v>
      </c>
      <c r="J385">
        <v>2557.0100000000002</v>
      </c>
      <c r="K385">
        <v>30</v>
      </c>
      <c r="L385">
        <v>1</v>
      </c>
      <c r="M385">
        <v>97674.707565047225</v>
      </c>
      <c r="N385">
        <v>16</v>
      </c>
      <c r="O385">
        <v>68.806568141032585</v>
      </c>
      <c r="P385" t="str">
        <f t="shared" si="10"/>
        <v>College</v>
      </c>
      <c r="Q385">
        <f t="shared" si="11"/>
        <v>11.489397925959713</v>
      </c>
    </row>
    <row r="386" spans="1:17">
      <c r="A386">
        <v>2024</v>
      </c>
      <c r="B386">
        <v>42097</v>
      </c>
      <c r="C386">
        <v>3</v>
      </c>
      <c r="D386">
        <v>20240300727400</v>
      </c>
      <c r="E386">
        <v>1</v>
      </c>
      <c r="F386">
        <v>2436.56</v>
      </c>
      <c r="G386">
        <v>2</v>
      </c>
      <c r="H386">
        <v>20240300727402</v>
      </c>
      <c r="I386">
        <v>202403007274021</v>
      </c>
      <c r="J386">
        <v>2436.56</v>
      </c>
      <c r="K386">
        <v>50</v>
      </c>
      <c r="L386">
        <v>1</v>
      </c>
      <c r="M386">
        <v>50660.898613186342</v>
      </c>
      <c r="N386">
        <v>12</v>
      </c>
      <c r="O386">
        <v>67.706516944329351</v>
      </c>
      <c r="P386" t="str">
        <f t="shared" si="10"/>
        <v>High School</v>
      </c>
      <c r="Q386">
        <f t="shared" si="11"/>
        <v>10.832909661518883</v>
      </c>
    </row>
    <row r="387" spans="1:17">
      <c r="A387">
        <v>2024</v>
      </c>
      <c r="B387">
        <v>42148</v>
      </c>
      <c r="C387">
        <v>3</v>
      </c>
      <c r="D387">
        <v>20230200718400</v>
      </c>
      <c r="E387">
        <v>1</v>
      </c>
      <c r="F387">
        <v>1428.13</v>
      </c>
      <c r="G387">
        <v>1</v>
      </c>
      <c r="H387">
        <v>20230200718401</v>
      </c>
      <c r="I387">
        <v>202302007184011</v>
      </c>
      <c r="J387">
        <v>1428.13</v>
      </c>
      <c r="K387">
        <v>35</v>
      </c>
      <c r="L387">
        <v>2</v>
      </c>
      <c r="M387">
        <v>54608.811700394959</v>
      </c>
      <c r="N387">
        <v>12</v>
      </c>
      <c r="O387">
        <v>73.262765830542023</v>
      </c>
      <c r="P387" t="str">
        <f t="shared" ref="P387:P450" si="12">IF(N387&lt;=12,"High School",IF(N387&lt;=16,"College","Grad School"))</f>
        <v>High School</v>
      </c>
      <c r="Q387">
        <f t="shared" ref="Q387:Q450" si="13">LN(M387)</f>
        <v>10.907950535165723</v>
      </c>
    </row>
    <row r="388" spans="1:17">
      <c r="A388">
        <v>2024</v>
      </c>
      <c r="B388">
        <v>42205</v>
      </c>
      <c r="C388">
        <v>3</v>
      </c>
      <c r="D388">
        <v>20240200226800</v>
      </c>
      <c r="E388">
        <v>1</v>
      </c>
      <c r="F388">
        <v>5109.4799999999996</v>
      </c>
      <c r="G388">
        <v>2</v>
      </c>
      <c r="H388">
        <v>20240200226802</v>
      </c>
      <c r="I388">
        <v>202402002268021</v>
      </c>
      <c r="J388">
        <v>5109.4799999999996</v>
      </c>
      <c r="K388">
        <v>48</v>
      </c>
      <c r="L388">
        <v>2</v>
      </c>
      <c r="M388">
        <v>52058.475120046802</v>
      </c>
      <c r="N388">
        <v>12</v>
      </c>
      <c r="O388">
        <v>69.258329627282166</v>
      </c>
      <c r="P388" t="str">
        <f t="shared" si="12"/>
        <v>High School</v>
      </c>
      <c r="Q388">
        <f t="shared" si="13"/>
        <v>10.860122887302184</v>
      </c>
    </row>
    <row r="389" spans="1:17">
      <c r="A389">
        <v>2024</v>
      </c>
      <c r="B389">
        <v>42385</v>
      </c>
      <c r="C389">
        <v>3</v>
      </c>
      <c r="D389">
        <v>0</v>
      </c>
      <c r="E389">
        <v>1</v>
      </c>
      <c r="F389">
        <v>1992.72</v>
      </c>
      <c r="G389">
        <v>2</v>
      </c>
      <c r="H389">
        <v>0</v>
      </c>
      <c r="I389">
        <v>0</v>
      </c>
      <c r="J389">
        <v>4873.62</v>
      </c>
      <c r="K389">
        <v>26</v>
      </c>
      <c r="L389">
        <v>1</v>
      </c>
      <c r="M389">
        <v>95522.946014041503</v>
      </c>
      <c r="N389">
        <v>16</v>
      </c>
      <c r="O389">
        <v>67.089049950148009</v>
      </c>
      <c r="P389" t="str">
        <f t="shared" si="12"/>
        <v>College</v>
      </c>
      <c r="Q389">
        <f t="shared" si="13"/>
        <v>11.467121770006372</v>
      </c>
    </row>
    <row r="390" spans="1:17">
      <c r="A390">
        <v>2024</v>
      </c>
      <c r="B390">
        <v>42543</v>
      </c>
      <c r="C390">
        <v>3</v>
      </c>
      <c r="D390">
        <v>0</v>
      </c>
      <c r="E390">
        <v>1</v>
      </c>
      <c r="F390">
        <v>3506.03</v>
      </c>
      <c r="G390">
        <v>1</v>
      </c>
      <c r="H390">
        <v>0</v>
      </c>
      <c r="I390">
        <v>0</v>
      </c>
      <c r="J390">
        <v>3506.03</v>
      </c>
      <c r="K390">
        <v>52</v>
      </c>
      <c r="L390">
        <v>2</v>
      </c>
      <c r="M390">
        <v>73526.302432039898</v>
      </c>
      <c r="N390">
        <v>14</v>
      </c>
      <c r="O390">
        <v>73.779852759984323</v>
      </c>
      <c r="P390" t="str">
        <f t="shared" si="12"/>
        <v>College</v>
      </c>
      <c r="Q390">
        <f t="shared" si="13"/>
        <v>11.205398477403893</v>
      </c>
    </row>
    <row r="391" spans="1:17">
      <c r="A391">
        <v>2024</v>
      </c>
      <c r="B391">
        <v>42606</v>
      </c>
      <c r="C391">
        <v>3</v>
      </c>
      <c r="D391">
        <v>20231200223900</v>
      </c>
      <c r="E391">
        <v>1</v>
      </c>
      <c r="F391">
        <v>2084.96</v>
      </c>
      <c r="G391">
        <v>1</v>
      </c>
      <c r="H391">
        <v>20231200223901</v>
      </c>
      <c r="I391">
        <v>202312002239011</v>
      </c>
      <c r="J391">
        <v>2084.96</v>
      </c>
      <c r="K391">
        <v>39</v>
      </c>
      <c r="L391">
        <v>2</v>
      </c>
      <c r="M391">
        <v>45014.519581947119</v>
      </c>
      <c r="N391">
        <v>12</v>
      </c>
      <c r="O391">
        <v>70.53704091401643</v>
      </c>
      <c r="P391" t="str">
        <f t="shared" si="12"/>
        <v>High School</v>
      </c>
      <c r="Q391">
        <f t="shared" si="13"/>
        <v>10.714740374086363</v>
      </c>
    </row>
    <row r="392" spans="1:17">
      <c r="A392">
        <v>2024</v>
      </c>
      <c r="B392">
        <v>42700</v>
      </c>
      <c r="C392">
        <v>3</v>
      </c>
      <c r="D392">
        <v>20230200226300</v>
      </c>
      <c r="E392">
        <v>1</v>
      </c>
      <c r="F392">
        <v>2696.44</v>
      </c>
      <c r="G392">
        <v>1</v>
      </c>
      <c r="H392">
        <v>20230200226301</v>
      </c>
      <c r="I392">
        <v>202302002263011</v>
      </c>
      <c r="J392">
        <v>2696.44</v>
      </c>
      <c r="K392">
        <v>45</v>
      </c>
      <c r="L392">
        <v>2</v>
      </c>
      <c r="M392">
        <v>95621.411755771143</v>
      </c>
      <c r="N392">
        <v>16</v>
      </c>
      <c r="O392">
        <v>73.414441819999723</v>
      </c>
      <c r="P392" t="str">
        <f t="shared" si="12"/>
        <v>College</v>
      </c>
      <c r="Q392">
        <f t="shared" si="13"/>
        <v>11.468152046302135</v>
      </c>
    </row>
    <row r="393" spans="1:17">
      <c r="A393">
        <v>2024</v>
      </c>
      <c r="B393">
        <v>42915</v>
      </c>
      <c r="C393">
        <v>3</v>
      </c>
      <c r="D393">
        <v>20221201678000</v>
      </c>
      <c r="E393">
        <v>1</v>
      </c>
      <c r="F393">
        <v>4489.29</v>
      </c>
      <c r="G393">
        <v>2</v>
      </c>
      <c r="H393">
        <v>20221201678002</v>
      </c>
      <c r="I393">
        <v>202212016780021</v>
      </c>
      <c r="J393">
        <v>4489.29</v>
      </c>
      <c r="K393">
        <v>57</v>
      </c>
      <c r="L393">
        <v>1</v>
      </c>
      <c r="M393">
        <v>143923.26542588978</v>
      </c>
      <c r="N393">
        <v>20</v>
      </c>
      <c r="O393">
        <v>67.866449302754248</v>
      </c>
      <c r="P393" t="str">
        <f t="shared" si="12"/>
        <v>Grad School</v>
      </c>
      <c r="Q393">
        <f t="shared" si="13"/>
        <v>11.877035557540795</v>
      </c>
    </row>
    <row r="394" spans="1:17">
      <c r="A394">
        <v>2024</v>
      </c>
      <c r="B394">
        <v>43064</v>
      </c>
      <c r="C394">
        <v>3</v>
      </c>
      <c r="D394">
        <v>20230100231300</v>
      </c>
      <c r="E394">
        <v>1</v>
      </c>
      <c r="F394">
        <v>5758.51</v>
      </c>
      <c r="G394">
        <v>1</v>
      </c>
      <c r="H394">
        <v>20230100231301</v>
      </c>
      <c r="I394">
        <v>202301002313012</v>
      </c>
      <c r="J394">
        <v>5758.51</v>
      </c>
      <c r="K394">
        <v>41</v>
      </c>
      <c r="L394">
        <v>1</v>
      </c>
      <c r="M394">
        <v>53695.890646994616</v>
      </c>
      <c r="N394">
        <v>12</v>
      </c>
      <c r="O394">
        <v>71.46220704679223</v>
      </c>
      <c r="P394" t="str">
        <f t="shared" si="12"/>
        <v>High School</v>
      </c>
      <c r="Q394">
        <f t="shared" si="13"/>
        <v>10.891091753304293</v>
      </c>
    </row>
    <row r="395" spans="1:17">
      <c r="A395">
        <v>2024</v>
      </c>
      <c r="B395">
        <v>43142</v>
      </c>
      <c r="C395">
        <v>3</v>
      </c>
      <c r="D395">
        <v>0</v>
      </c>
      <c r="E395">
        <v>1</v>
      </c>
      <c r="F395">
        <v>4577.6400000000003</v>
      </c>
      <c r="G395">
        <v>1</v>
      </c>
      <c r="H395">
        <v>0</v>
      </c>
      <c r="I395">
        <v>0</v>
      </c>
      <c r="J395">
        <v>4577.6400000000003</v>
      </c>
      <c r="K395">
        <v>33</v>
      </c>
      <c r="L395">
        <v>2</v>
      </c>
      <c r="M395">
        <v>73074.036141442222</v>
      </c>
      <c r="N395">
        <v>14</v>
      </c>
      <c r="O395">
        <v>69.352984707292379</v>
      </c>
      <c r="P395" t="str">
        <f t="shared" si="12"/>
        <v>College</v>
      </c>
      <c r="Q395">
        <f t="shared" si="13"/>
        <v>11.19922839990193</v>
      </c>
    </row>
    <row r="396" spans="1:17">
      <c r="A396">
        <v>2024</v>
      </c>
      <c r="B396">
        <v>43251</v>
      </c>
      <c r="C396">
        <v>3</v>
      </c>
      <c r="D396">
        <v>20230100227300</v>
      </c>
      <c r="E396">
        <v>1</v>
      </c>
      <c r="F396">
        <v>4410.05</v>
      </c>
      <c r="G396">
        <v>1</v>
      </c>
      <c r="H396">
        <v>20230100227301</v>
      </c>
      <c r="I396">
        <v>202301002273011</v>
      </c>
      <c r="J396">
        <v>4410.05</v>
      </c>
      <c r="K396">
        <v>32</v>
      </c>
      <c r="L396">
        <v>2</v>
      </c>
      <c r="M396">
        <v>70756.877581793058</v>
      </c>
      <c r="N396">
        <v>14</v>
      </c>
      <c r="O396">
        <v>69.608109279167607</v>
      </c>
      <c r="P396" t="str">
        <f t="shared" si="12"/>
        <v>College</v>
      </c>
      <c r="Q396">
        <f t="shared" si="13"/>
        <v>11.167005020417584</v>
      </c>
    </row>
    <row r="397" spans="1:17">
      <c r="A397">
        <v>2024</v>
      </c>
      <c r="B397">
        <v>43474</v>
      </c>
      <c r="C397">
        <v>3</v>
      </c>
      <c r="D397">
        <v>20240300232500</v>
      </c>
      <c r="E397">
        <v>1</v>
      </c>
      <c r="F397">
        <v>2766.39</v>
      </c>
      <c r="G397">
        <v>3</v>
      </c>
      <c r="H397">
        <v>20240300232503</v>
      </c>
      <c r="I397">
        <v>202403002325031</v>
      </c>
      <c r="J397">
        <v>7405.41</v>
      </c>
      <c r="K397">
        <v>28</v>
      </c>
      <c r="L397">
        <v>1</v>
      </c>
      <c r="M397">
        <v>95248.296352359263</v>
      </c>
      <c r="N397">
        <v>16</v>
      </c>
      <c r="O397">
        <v>70.342524370704069</v>
      </c>
      <c r="P397" t="str">
        <f t="shared" si="12"/>
        <v>College</v>
      </c>
      <c r="Q397">
        <f t="shared" si="13"/>
        <v>11.464242406764519</v>
      </c>
    </row>
    <row r="398" spans="1:17">
      <c r="A398">
        <v>2024</v>
      </c>
      <c r="B398">
        <v>43707</v>
      </c>
      <c r="C398">
        <v>3</v>
      </c>
      <c r="D398">
        <v>20230100235100</v>
      </c>
      <c r="E398">
        <v>1</v>
      </c>
      <c r="F398">
        <v>2191.34</v>
      </c>
      <c r="G398">
        <v>2</v>
      </c>
      <c r="H398">
        <v>20230100235102</v>
      </c>
      <c r="I398">
        <v>202301002351021</v>
      </c>
      <c r="J398">
        <v>2191.34</v>
      </c>
      <c r="K398">
        <v>36</v>
      </c>
      <c r="L398">
        <v>2</v>
      </c>
      <c r="M398">
        <v>51714.103389188436</v>
      </c>
      <c r="N398">
        <v>12</v>
      </c>
      <c r="O398">
        <v>70.041859749793986</v>
      </c>
      <c r="P398" t="str">
        <f t="shared" si="12"/>
        <v>High School</v>
      </c>
      <c r="Q398">
        <f t="shared" si="13"/>
        <v>10.853485816122951</v>
      </c>
    </row>
    <row r="399" spans="1:17">
      <c r="A399">
        <v>2024</v>
      </c>
      <c r="B399">
        <v>43989</v>
      </c>
      <c r="C399">
        <v>3</v>
      </c>
      <c r="D399">
        <v>20231200238300</v>
      </c>
      <c r="E399">
        <v>1</v>
      </c>
      <c r="F399">
        <v>2175.11</v>
      </c>
      <c r="G399">
        <v>2</v>
      </c>
      <c r="H399">
        <v>20231200238302</v>
      </c>
      <c r="I399">
        <v>202312002383021</v>
      </c>
      <c r="J399">
        <v>2175.11</v>
      </c>
      <c r="K399">
        <v>34</v>
      </c>
      <c r="L399">
        <v>1</v>
      </c>
      <c r="M399">
        <v>50400.89530099307</v>
      </c>
      <c r="N399">
        <v>12</v>
      </c>
      <c r="O399">
        <v>67.652971546553644</v>
      </c>
      <c r="P399" t="str">
        <f t="shared" si="12"/>
        <v>High School</v>
      </c>
      <c r="Q399">
        <f t="shared" si="13"/>
        <v>10.827764217810277</v>
      </c>
    </row>
    <row r="400" spans="1:17">
      <c r="A400">
        <v>2024</v>
      </c>
      <c r="B400">
        <v>44310</v>
      </c>
      <c r="C400">
        <v>3</v>
      </c>
      <c r="D400">
        <v>0</v>
      </c>
      <c r="E400">
        <v>1</v>
      </c>
      <c r="F400">
        <v>2478.0300000000002</v>
      </c>
      <c r="G400">
        <v>2</v>
      </c>
      <c r="H400">
        <v>0</v>
      </c>
      <c r="I400">
        <v>0</v>
      </c>
      <c r="J400">
        <v>2369.38</v>
      </c>
      <c r="K400">
        <v>56</v>
      </c>
      <c r="L400">
        <v>2</v>
      </c>
      <c r="M400">
        <v>57419.385434080323</v>
      </c>
      <c r="N400">
        <v>12</v>
      </c>
      <c r="O400">
        <v>72.639617110619128</v>
      </c>
      <c r="P400" t="str">
        <f t="shared" si="12"/>
        <v>High School</v>
      </c>
      <c r="Q400">
        <f t="shared" si="13"/>
        <v>10.958137250623704</v>
      </c>
    </row>
    <row r="401" spans="1:17">
      <c r="A401">
        <v>2024</v>
      </c>
      <c r="B401">
        <v>44339</v>
      </c>
      <c r="C401">
        <v>3</v>
      </c>
      <c r="D401">
        <v>20240100181200</v>
      </c>
      <c r="E401">
        <v>1</v>
      </c>
      <c r="F401">
        <v>2620.84</v>
      </c>
      <c r="G401">
        <v>2</v>
      </c>
      <c r="H401">
        <v>20240100181202</v>
      </c>
      <c r="I401">
        <v>202401001812021</v>
      </c>
      <c r="J401">
        <v>2620.84</v>
      </c>
      <c r="K401">
        <v>56</v>
      </c>
      <c r="L401">
        <v>2</v>
      </c>
      <c r="M401">
        <v>75680.401776327708</v>
      </c>
      <c r="N401">
        <v>14</v>
      </c>
      <c r="O401">
        <v>71.643471404305672</v>
      </c>
      <c r="P401" t="str">
        <f t="shared" si="12"/>
        <v>College</v>
      </c>
      <c r="Q401">
        <f t="shared" si="13"/>
        <v>11.234274512595491</v>
      </c>
    </row>
    <row r="402" spans="1:17">
      <c r="A402">
        <v>2024</v>
      </c>
      <c r="B402">
        <v>44339</v>
      </c>
      <c r="C402">
        <v>3</v>
      </c>
      <c r="D402">
        <v>20240100181200</v>
      </c>
      <c r="E402">
        <v>1</v>
      </c>
      <c r="F402">
        <v>2620.84</v>
      </c>
      <c r="G402">
        <v>3</v>
      </c>
      <c r="H402">
        <v>20240100181203</v>
      </c>
      <c r="I402">
        <v>202401001812031</v>
      </c>
      <c r="J402">
        <v>2283.7199999999998</v>
      </c>
      <c r="K402">
        <v>31</v>
      </c>
      <c r="L402">
        <v>1</v>
      </c>
      <c r="M402">
        <v>53387.233744978257</v>
      </c>
      <c r="N402">
        <v>12</v>
      </c>
      <c r="O402">
        <v>72.062824713425655</v>
      </c>
      <c r="P402" t="str">
        <f t="shared" si="12"/>
        <v>High School</v>
      </c>
      <c r="Q402">
        <f t="shared" si="13"/>
        <v>10.885326927920771</v>
      </c>
    </row>
    <row r="403" spans="1:17">
      <c r="A403">
        <v>2024</v>
      </c>
      <c r="B403">
        <v>44410</v>
      </c>
      <c r="C403">
        <v>3</v>
      </c>
      <c r="D403">
        <v>20240200183900</v>
      </c>
      <c r="E403">
        <v>1</v>
      </c>
      <c r="F403">
        <v>1974.63</v>
      </c>
      <c r="G403">
        <v>2</v>
      </c>
      <c r="H403">
        <v>20240200183902</v>
      </c>
      <c r="I403">
        <v>202402001839021</v>
      </c>
      <c r="J403">
        <v>1974.63</v>
      </c>
      <c r="K403">
        <v>35</v>
      </c>
      <c r="L403">
        <v>1</v>
      </c>
      <c r="M403">
        <v>59443.500297398488</v>
      </c>
      <c r="N403">
        <v>12</v>
      </c>
      <c r="O403">
        <v>69.583134246996906</v>
      </c>
      <c r="P403" t="str">
        <f t="shared" si="12"/>
        <v>High School</v>
      </c>
      <c r="Q403">
        <f t="shared" si="13"/>
        <v>10.992781565568288</v>
      </c>
    </row>
    <row r="404" spans="1:17">
      <c r="A404">
        <v>2024</v>
      </c>
      <c r="B404">
        <v>44428</v>
      </c>
      <c r="C404">
        <v>3</v>
      </c>
      <c r="D404">
        <v>0</v>
      </c>
      <c r="E404">
        <v>1</v>
      </c>
      <c r="F404">
        <v>2711.76</v>
      </c>
      <c r="G404">
        <v>2</v>
      </c>
      <c r="H404">
        <v>0</v>
      </c>
      <c r="I404">
        <v>0</v>
      </c>
      <c r="J404">
        <v>4395.7</v>
      </c>
      <c r="K404">
        <v>52</v>
      </c>
      <c r="L404">
        <v>1</v>
      </c>
      <c r="M404">
        <v>51803.437605895699</v>
      </c>
      <c r="N404">
        <v>12</v>
      </c>
      <c r="O404">
        <v>70.553459752824949</v>
      </c>
      <c r="P404" t="str">
        <f t="shared" si="12"/>
        <v>High School</v>
      </c>
      <c r="Q404">
        <f t="shared" si="13"/>
        <v>10.855211789093824</v>
      </c>
    </row>
    <row r="405" spans="1:17">
      <c r="A405">
        <v>2024</v>
      </c>
      <c r="B405">
        <v>44462</v>
      </c>
      <c r="C405">
        <v>3</v>
      </c>
      <c r="D405">
        <v>20221201574300</v>
      </c>
      <c r="E405">
        <v>1</v>
      </c>
      <c r="F405">
        <v>4296.2700000000004</v>
      </c>
      <c r="G405">
        <v>1</v>
      </c>
      <c r="H405">
        <v>20221201574301</v>
      </c>
      <c r="I405">
        <v>202212015743012</v>
      </c>
      <c r="J405">
        <v>4296.2700000000004</v>
      </c>
      <c r="K405">
        <v>57</v>
      </c>
      <c r="L405">
        <v>2</v>
      </c>
      <c r="M405">
        <v>78649.587633059069</v>
      </c>
      <c r="N405">
        <v>14</v>
      </c>
      <c r="O405">
        <v>68.316044086621801</v>
      </c>
      <c r="P405" t="str">
        <f t="shared" si="12"/>
        <v>College</v>
      </c>
      <c r="Q405">
        <f t="shared" si="13"/>
        <v>11.272757665409221</v>
      </c>
    </row>
    <row r="406" spans="1:17">
      <c r="A406">
        <v>2024</v>
      </c>
      <c r="B406">
        <v>44497</v>
      </c>
      <c r="C406">
        <v>3</v>
      </c>
      <c r="D406">
        <v>20230300183100</v>
      </c>
      <c r="E406">
        <v>1</v>
      </c>
      <c r="F406">
        <v>4331.3599999999997</v>
      </c>
      <c r="G406">
        <v>2</v>
      </c>
      <c r="H406">
        <v>20230300183102</v>
      </c>
      <c r="I406">
        <v>202303001831021</v>
      </c>
      <c r="J406">
        <v>4331.3599999999997</v>
      </c>
      <c r="K406">
        <v>45</v>
      </c>
      <c r="L406">
        <v>2</v>
      </c>
      <c r="M406">
        <v>71154.046124056244</v>
      </c>
      <c r="N406">
        <v>14</v>
      </c>
      <c r="O406">
        <v>68.402980222834657</v>
      </c>
      <c r="P406" t="str">
        <f t="shared" si="12"/>
        <v>College</v>
      </c>
      <c r="Q406">
        <f t="shared" si="13"/>
        <v>11.172602469421218</v>
      </c>
    </row>
    <row r="407" spans="1:17">
      <c r="A407">
        <v>2024</v>
      </c>
      <c r="B407">
        <v>44563</v>
      </c>
      <c r="C407">
        <v>3</v>
      </c>
      <c r="D407">
        <v>0</v>
      </c>
      <c r="E407">
        <v>1</v>
      </c>
      <c r="F407">
        <v>2069.09</v>
      </c>
      <c r="G407">
        <v>4</v>
      </c>
      <c r="H407">
        <v>0</v>
      </c>
      <c r="I407">
        <v>0</v>
      </c>
      <c r="J407">
        <v>2069.09</v>
      </c>
      <c r="K407">
        <v>44</v>
      </c>
      <c r="L407">
        <v>2</v>
      </c>
      <c r="M407">
        <v>122308.75868087668</v>
      </c>
      <c r="N407">
        <v>18</v>
      </c>
      <c r="O407">
        <v>70.482495685294893</v>
      </c>
      <c r="P407" t="str">
        <f t="shared" si="12"/>
        <v>Grad School</v>
      </c>
      <c r="Q407">
        <f t="shared" si="13"/>
        <v>11.714303935471333</v>
      </c>
    </row>
    <row r="408" spans="1:17">
      <c r="A408">
        <v>2024</v>
      </c>
      <c r="B408">
        <v>44851</v>
      </c>
      <c r="C408">
        <v>3</v>
      </c>
      <c r="D408">
        <v>0</v>
      </c>
      <c r="E408">
        <v>1</v>
      </c>
      <c r="F408">
        <v>3713.3</v>
      </c>
      <c r="G408">
        <v>1</v>
      </c>
      <c r="H408">
        <v>0</v>
      </c>
      <c r="I408">
        <v>0</v>
      </c>
      <c r="J408">
        <v>3713.3</v>
      </c>
      <c r="K408">
        <v>36</v>
      </c>
      <c r="L408">
        <v>2</v>
      </c>
      <c r="M408">
        <v>73643.961730892843</v>
      </c>
      <c r="N408">
        <v>14</v>
      </c>
      <c r="O408">
        <v>75.650547781943843</v>
      </c>
      <c r="P408" t="str">
        <f t="shared" si="12"/>
        <v>College</v>
      </c>
      <c r="Q408">
        <f t="shared" si="13"/>
        <v>11.206997432526927</v>
      </c>
    </row>
    <row r="409" spans="1:17">
      <c r="A409">
        <v>2024</v>
      </c>
      <c r="B409">
        <v>44853</v>
      </c>
      <c r="C409">
        <v>3</v>
      </c>
      <c r="D409">
        <v>0</v>
      </c>
      <c r="E409">
        <v>1</v>
      </c>
      <c r="F409">
        <v>3857.46</v>
      </c>
      <c r="G409">
        <v>2</v>
      </c>
      <c r="H409">
        <v>0</v>
      </c>
      <c r="I409">
        <v>0</v>
      </c>
      <c r="J409">
        <v>3857.46</v>
      </c>
      <c r="K409">
        <v>31</v>
      </c>
      <c r="L409">
        <v>2</v>
      </c>
      <c r="M409">
        <v>97421.481893845747</v>
      </c>
      <c r="N409">
        <v>16</v>
      </c>
      <c r="O409">
        <v>72.552395705807186</v>
      </c>
      <c r="P409" t="str">
        <f t="shared" si="12"/>
        <v>College</v>
      </c>
      <c r="Q409">
        <f t="shared" si="13"/>
        <v>11.486802018637222</v>
      </c>
    </row>
    <row r="410" spans="1:17">
      <c r="A410">
        <v>2024</v>
      </c>
      <c r="B410">
        <v>44969</v>
      </c>
      <c r="C410">
        <v>3</v>
      </c>
      <c r="D410">
        <v>20231200186500</v>
      </c>
      <c r="E410">
        <v>1</v>
      </c>
      <c r="F410">
        <v>3254.75</v>
      </c>
      <c r="G410">
        <v>4</v>
      </c>
      <c r="H410">
        <v>20231200186504</v>
      </c>
      <c r="I410">
        <v>202312001865041</v>
      </c>
      <c r="J410">
        <v>4688.59</v>
      </c>
      <c r="K410">
        <v>54</v>
      </c>
      <c r="L410">
        <v>1</v>
      </c>
      <c r="M410">
        <v>52829.238584426552</v>
      </c>
      <c r="N410">
        <v>12</v>
      </c>
      <c r="O410">
        <v>69.955674308485214</v>
      </c>
      <c r="P410" t="str">
        <f t="shared" si="12"/>
        <v>High School</v>
      </c>
      <c r="Q410">
        <f t="shared" si="13"/>
        <v>10.874820077493958</v>
      </c>
    </row>
    <row r="411" spans="1:17">
      <c r="A411">
        <v>2024</v>
      </c>
      <c r="B411">
        <v>45019</v>
      </c>
      <c r="C411">
        <v>3</v>
      </c>
      <c r="D411">
        <v>0</v>
      </c>
      <c r="E411">
        <v>1</v>
      </c>
      <c r="F411">
        <v>3574.63</v>
      </c>
      <c r="G411">
        <v>3</v>
      </c>
      <c r="H411">
        <v>0</v>
      </c>
      <c r="I411">
        <v>0</v>
      </c>
      <c r="J411">
        <v>3574.63</v>
      </c>
      <c r="K411">
        <v>27</v>
      </c>
      <c r="L411">
        <v>2</v>
      </c>
      <c r="M411">
        <v>52412.185429318663</v>
      </c>
      <c r="N411">
        <v>12</v>
      </c>
      <c r="O411">
        <v>69.633610324474759</v>
      </c>
      <c r="P411" t="str">
        <f t="shared" si="12"/>
        <v>High School</v>
      </c>
      <c r="Q411">
        <f t="shared" si="13"/>
        <v>10.866894389635462</v>
      </c>
    </row>
    <row r="412" spans="1:17">
      <c r="A412">
        <v>2024</v>
      </c>
      <c r="B412">
        <v>45084</v>
      </c>
      <c r="C412">
        <v>3</v>
      </c>
      <c r="D412">
        <v>0</v>
      </c>
      <c r="E412">
        <v>1</v>
      </c>
      <c r="F412">
        <v>2930.83</v>
      </c>
      <c r="G412">
        <v>1</v>
      </c>
      <c r="H412">
        <v>0</v>
      </c>
      <c r="I412">
        <v>0</v>
      </c>
      <c r="J412">
        <v>2930.83</v>
      </c>
      <c r="K412">
        <v>40</v>
      </c>
      <c r="L412">
        <v>2</v>
      </c>
      <c r="M412">
        <v>74709.198345831901</v>
      </c>
      <c r="N412">
        <v>14</v>
      </c>
      <c r="O412">
        <v>72.565301518145276</v>
      </c>
      <c r="P412" t="str">
        <f t="shared" si="12"/>
        <v>College</v>
      </c>
      <c r="Q412">
        <f t="shared" si="13"/>
        <v>11.221358500699882</v>
      </c>
    </row>
    <row r="413" spans="1:17">
      <c r="A413">
        <v>2024</v>
      </c>
      <c r="B413">
        <v>45162</v>
      </c>
      <c r="C413">
        <v>3</v>
      </c>
      <c r="D413">
        <v>20240300192000</v>
      </c>
      <c r="E413">
        <v>1</v>
      </c>
      <c r="F413">
        <v>4251.1400000000003</v>
      </c>
      <c r="G413">
        <v>1</v>
      </c>
      <c r="H413">
        <v>20240300192001</v>
      </c>
      <c r="I413">
        <v>202403001920011</v>
      </c>
      <c r="J413">
        <v>4251.1400000000003</v>
      </c>
      <c r="K413">
        <v>61</v>
      </c>
      <c r="L413">
        <v>1</v>
      </c>
      <c r="M413">
        <v>122088.39174164992</v>
      </c>
      <c r="N413">
        <v>18</v>
      </c>
      <c r="O413">
        <v>71.265077893957169</v>
      </c>
      <c r="P413" t="str">
        <f t="shared" si="12"/>
        <v>Grad School</v>
      </c>
      <c r="Q413">
        <f t="shared" si="13"/>
        <v>11.712500583848234</v>
      </c>
    </row>
    <row r="414" spans="1:17">
      <c r="A414">
        <v>2024</v>
      </c>
      <c r="B414">
        <v>45221</v>
      </c>
      <c r="C414">
        <v>3</v>
      </c>
      <c r="D414">
        <v>20230200189300</v>
      </c>
      <c r="E414">
        <v>1</v>
      </c>
      <c r="F414">
        <v>1807.61</v>
      </c>
      <c r="G414">
        <v>2</v>
      </c>
      <c r="H414">
        <v>20230200189302</v>
      </c>
      <c r="I414">
        <v>202302001893021</v>
      </c>
      <c r="J414">
        <v>1807.61</v>
      </c>
      <c r="K414">
        <v>61</v>
      </c>
      <c r="L414">
        <v>2</v>
      </c>
      <c r="M414">
        <v>73035.287573926456</v>
      </c>
      <c r="N414">
        <v>14</v>
      </c>
      <c r="O414">
        <v>70.292438329527116</v>
      </c>
      <c r="P414" t="str">
        <f t="shared" si="12"/>
        <v>College</v>
      </c>
      <c r="Q414">
        <f t="shared" si="13"/>
        <v>11.198697994758181</v>
      </c>
    </row>
    <row r="415" spans="1:17">
      <c r="A415">
        <v>2024</v>
      </c>
      <c r="B415">
        <v>45282</v>
      </c>
      <c r="C415">
        <v>3</v>
      </c>
      <c r="D415">
        <v>0</v>
      </c>
      <c r="E415">
        <v>1</v>
      </c>
      <c r="F415">
        <v>2376.4299999999998</v>
      </c>
      <c r="G415">
        <v>1</v>
      </c>
      <c r="H415">
        <v>0</v>
      </c>
      <c r="I415">
        <v>0</v>
      </c>
      <c r="J415">
        <v>2376.4299999999998</v>
      </c>
      <c r="K415">
        <v>62</v>
      </c>
      <c r="L415">
        <v>2</v>
      </c>
      <c r="M415">
        <v>46370.778280002443</v>
      </c>
      <c r="N415">
        <v>12</v>
      </c>
      <c r="O415">
        <v>69.029404693719258</v>
      </c>
      <c r="P415" t="str">
        <f t="shared" si="12"/>
        <v>High School</v>
      </c>
      <c r="Q415">
        <f t="shared" si="13"/>
        <v>10.744424761372375</v>
      </c>
    </row>
    <row r="416" spans="1:17">
      <c r="A416">
        <v>2024</v>
      </c>
      <c r="B416">
        <v>45336</v>
      </c>
      <c r="C416">
        <v>3</v>
      </c>
      <c r="D416">
        <v>20230100202600</v>
      </c>
      <c r="E416">
        <v>1</v>
      </c>
      <c r="F416">
        <v>2582.04</v>
      </c>
      <c r="G416">
        <v>2</v>
      </c>
      <c r="H416">
        <v>20230100202602</v>
      </c>
      <c r="I416">
        <v>202301002026021</v>
      </c>
      <c r="J416">
        <v>2582.04</v>
      </c>
      <c r="K416">
        <v>59</v>
      </c>
      <c r="L416">
        <v>1</v>
      </c>
      <c r="M416">
        <v>55503.583955309667</v>
      </c>
      <c r="N416">
        <v>12</v>
      </c>
      <c r="O416">
        <v>70.959382519111983</v>
      </c>
      <c r="P416" t="str">
        <f t="shared" si="12"/>
        <v>High School</v>
      </c>
      <c r="Q416">
        <f t="shared" si="13"/>
        <v>10.924202873420946</v>
      </c>
    </row>
    <row r="417" spans="1:17">
      <c r="A417">
        <v>2024</v>
      </c>
      <c r="B417">
        <v>45483</v>
      </c>
      <c r="C417">
        <v>3</v>
      </c>
      <c r="D417">
        <v>20240100201900</v>
      </c>
      <c r="E417">
        <v>1</v>
      </c>
      <c r="F417">
        <v>2176.61</v>
      </c>
      <c r="G417">
        <v>1</v>
      </c>
      <c r="H417">
        <v>20240100201901</v>
      </c>
      <c r="I417">
        <v>202401002019011</v>
      </c>
      <c r="J417">
        <v>2176.61</v>
      </c>
      <c r="K417">
        <v>33</v>
      </c>
      <c r="L417">
        <v>1</v>
      </c>
      <c r="M417">
        <v>74945.501877055722</v>
      </c>
      <c r="N417">
        <v>14</v>
      </c>
      <c r="O417">
        <v>73.541383688614388</v>
      </c>
      <c r="P417" t="str">
        <f t="shared" si="12"/>
        <v>College</v>
      </c>
      <c r="Q417">
        <f t="shared" si="13"/>
        <v>11.224516486747193</v>
      </c>
    </row>
    <row r="418" spans="1:17">
      <c r="A418">
        <v>2024</v>
      </c>
      <c r="B418">
        <v>45529</v>
      </c>
      <c r="C418">
        <v>3</v>
      </c>
      <c r="D418">
        <v>20240300200000</v>
      </c>
      <c r="E418">
        <v>1</v>
      </c>
      <c r="F418">
        <v>5698.32</v>
      </c>
      <c r="G418">
        <v>3</v>
      </c>
      <c r="H418">
        <v>20240300200002</v>
      </c>
      <c r="I418">
        <v>202403002000021</v>
      </c>
      <c r="J418">
        <v>5047.59</v>
      </c>
      <c r="K418">
        <v>54</v>
      </c>
      <c r="L418">
        <v>2</v>
      </c>
      <c r="M418">
        <v>141756.43677893037</v>
      </c>
      <c r="N418">
        <v>20</v>
      </c>
      <c r="O418">
        <v>71.411338250862926</v>
      </c>
      <c r="P418" t="str">
        <f t="shared" si="12"/>
        <v>Grad School</v>
      </c>
      <c r="Q418">
        <f t="shared" si="13"/>
        <v>11.861865629934194</v>
      </c>
    </row>
    <row r="419" spans="1:17">
      <c r="A419">
        <v>2024</v>
      </c>
      <c r="B419">
        <v>45531</v>
      </c>
      <c r="C419">
        <v>3</v>
      </c>
      <c r="D419">
        <v>20240100191900</v>
      </c>
      <c r="E419">
        <v>1</v>
      </c>
      <c r="F419">
        <v>3141.8</v>
      </c>
      <c r="G419">
        <v>3</v>
      </c>
      <c r="H419">
        <v>20240100191903</v>
      </c>
      <c r="I419">
        <v>202401001919031</v>
      </c>
      <c r="J419">
        <v>4864.78</v>
      </c>
      <c r="K419">
        <v>36</v>
      </c>
      <c r="L419">
        <v>1</v>
      </c>
      <c r="M419">
        <v>51368.08684465554</v>
      </c>
      <c r="N419">
        <v>12</v>
      </c>
      <c r="O419">
        <v>69.294320235997702</v>
      </c>
      <c r="P419" t="str">
        <f t="shared" si="12"/>
        <v>High School</v>
      </c>
      <c r="Q419">
        <f t="shared" si="13"/>
        <v>10.84677238010973</v>
      </c>
    </row>
    <row r="420" spans="1:17">
      <c r="A420">
        <v>2024</v>
      </c>
      <c r="B420">
        <v>45627</v>
      </c>
      <c r="C420">
        <v>3</v>
      </c>
      <c r="D420">
        <v>0</v>
      </c>
      <c r="E420">
        <v>1</v>
      </c>
      <c r="F420">
        <v>2485.69</v>
      </c>
      <c r="G420">
        <v>2</v>
      </c>
      <c r="H420">
        <v>0</v>
      </c>
      <c r="I420">
        <v>0</v>
      </c>
      <c r="J420">
        <v>2485.69</v>
      </c>
      <c r="K420">
        <v>53</v>
      </c>
      <c r="L420">
        <v>2</v>
      </c>
      <c r="M420">
        <v>45518.958833653116</v>
      </c>
      <c r="N420">
        <v>12</v>
      </c>
      <c r="O420">
        <v>72.137051788233649</v>
      </c>
      <c r="P420" t="str">
        <f t="shared" si="12"/>
        <v>High School</v>
      </c>
      <c r="Q420">
        <f t="shared" si="13"/>
        <v>10.725884195815718</v>
      </c>
    </row>
    <row r="421" spans="1:17">
      <c r="A421">
        <v>2024</v>
      </c>
      <c r="B421">
        <v>45893</v>
      </c>
      <c r="C421">
        <v>3</v>
      </c>
      <c r="D421">
        <v>20240100196700</v>
      </c>
      <c r="E421">
        <v>1</v>
      </c>
      <c r="F421">
        <v>4960.24</v>
      </c>
      <c r="G421">
        <v>2</v>
      </c>
      <c r="H421">
        <v>20240100196702</v>
      </c>
      <c r="I421">
        <v>202401001967021</v>
      </c>
      <c r="J421">
        <v>4960.24</v>
      </c>
      <c r="K421">
        <v>48</v>
      </c>
      <c r="L421">
        <v>2</v>
      </c>
      <c r="M421">
        <v>75030.920032559254</v>
      </c>
      <c r="N421">
        <v>14</v>
      </c>
      <c r="O421">
        <v>69.343163636467779</v>
      </c>
      <c r="P421" t="str">
        <f t="shared" si="12"/>
        <v>College</v>
      </c>
      <c r="Q421">
        <f t="shared" si="13"/>
        <v>11.225655574660506</v>
      </c>
    </row>
    <row r="422" spans="1:17">
      <c r="A422">
        <v>2024</v>
      </c>
      <c r="B422">
        <v>45906</v>
      </c>
      <c r="C422">
        <v>3</v>
      </c>
      <c r="D422">
        <v>20240100196900</v>
      </c>
      <c r="E422">
        <v>1</v>
      </c>
      <c r="F422">
        <v>2192.31</v>
      </c>
      <c r="G422">
        <v>2</v>
      </c>
      <c r="H422">
        <v>20240100196902</v>
      </c>
      <c r="I422">
        <v>202401001969021</v>
      </c>
      <c r="J422">
        <v>2192.31</v>
      </c>
      <c r="K422">
        <v>48</v>
      </c>
      <c r="L422">
        <v>2</v>
      </c>
      <c r="M422">
        <v>90708.795326068357</v>
      </c>
      <c r="N422">
        <v>16</v>
      </c>
      <c r="O422">
        <v>69.270159373218135</v>
      </c>
      <c r="P422" t="str">
        <f t="shared" si="12"/>
        <v>College</v>
      </c>
      <c r="Q422">
        <f t="shared" si="13"/>
        <v>11.415409603023265</v>
      </c>
    </row>
    <row r="423" spans="1:17">
      <c r="A423">
        <v>2024</v>
      </c>
      <c r="B423">
        <v>45955</v>
      </c>
      <c r="C423">
        <v>3</v>
      </c>
      <c r="D423">
        <v>20230300194500</v>
      </c>
      <c r="E423">
        <v>1</v>
      </c>
      <c r="F423">
        <v>2225.1</v>
      </c>
      <c r="G423">
        <v>2</v>
      </c>
      <c r="H423">
        <v>20230300194502</v>
      </c>
      <c r="I423">
        <v>202303001945021</v>
      </c>
      <c r="J423">
        <v>2225.1</v>
      </c>
      <c r="K423">
        <v>32</v>
      </c>
      <c r="L423">
        <v>1</v>
      </c>
      <c r="M423">
        <v>48021.014922059272</v>
      </c>
      <c r="N423">
        <v>12</v>
      </c>
      <c r="O423">
        <v>72.920548360525913</v>
      </c>
      <c r="P423" t="str">
        <f t="shared" si="12"/>
        <v>High School</v>
      </c>
      <c r="Q423">
        <f t="shared" si="13"/>
        <v>10.779394004955044</v>
      </c>
    </row>
    <row r="424" spans="1:17">
      <c r="A424">
        <v>2024</v>
      </c>
      <c r="B424">
        <v>46095</v>
      </c>
      <c r="C424">
        <v>3</v>
      </c>
      <c r="D424">
        <v>0</v>
      </c>
      <c r="E424">
        <v>1</v>
      </c>
      <c r="F424">
        <v>2621.02</v>
      </c>
      <c r="G424">
        <v>2</v>
      </c>
      <c r="H424">
        <v>0</v>
      </c>
      <c r="I424">
        <v>0</v>
      </c>
      <c r="J424">
        <v>2621.02</v>
      </c>
      <c r="K424">
        <v>60</v>
      </c>
      <c r="L424">
        <v>1</v>
      </c>
      <c r="M424">
        <v>47694.770209438815</v>
      </c>
      <c r="N424">
        <v>12</v>
      </c>
      <c r="O424">
        <v>68.58918803976529</v>
      </c>
      <c r="P424" t="str">
        <f t="shared" si="12"/>
        <v>High School</v>
      </c>
      <c r="Q424">
        <f t="shared" si="13"/>
        <v>10.772577031650496</v>
      </c>
    </row>
    <row r="425" spans="1:17">
      <c r="A425">
        <v>2024</v>
      </c>
      <c r="B425">
        <v>46176</v>
      </c>
      <c r="C425">
        <v>3</v>
      </c>
      <c r="D425">
        <v>0</v>
      </c>
      <c r="E425">
        <v>1</v>
      </c>
      <c r="F425">
        <v>2695.57</v>
      </c>
      <c r="G425">
        <v>2</v>
      </c>
      <c r="H425">
        <v>0</v>
      </c>
      <c r="I425">
        <v>0</v>
      </c>
      <c r="J425">
        <v>2580.31</v>
      </c>
      <c r="K425">
        <v>47</v>
      </c>
      <c r="L425">
        <v>2</v>
      </c>
      <c r="M425">
        <v>98770.126032378932</v>
      </c>
      <c r="N425">
        <v>16</v>
      </c>
      <c r="O425">
        <v>67.61543021436151</v>
      </c>
      <c r="P425" t="str">
        <f t="shared" si="12"/>
        <v>College</v>
      </c>
      <c r="Q425">
        <f t="shared" si="13"/>
        <v>11.50055046992018</v>
      </c>
    </row>
    <row r="426" spans="1:17">
      <c r="A426">
        <v>2024</v>
      </c>
      <c r="B426">
        <v>46181</v>
      </c>
      <c r="C426">
        <v>3</v>
      </c>
      <c r="D426">
        <v>0</v>
      </c>
      <c r="E426">
        <v>1</v>
      </c>
      <c r="F426">
        <v>2115.89</v>
      </c>
      <c r="G426">
        <v>3</v>
      </c>
      <c r="H426">
        <v>0</v>
      </c>
      <c r="I426">
        <v>0</v>
      </c>
      <c r="J426">
        <v>2115.89</v>
      </c>
      <c r="K426">
        <v>45</v>
      </c>
      <c r="L426">
        <v>1</v>
      </c>
      <c r="M426">
        <v>51350.6737784012</v>
      </c>
      <c r="N426">
        <v>12</v>
      </c>
      <c r="O426">
        <v>70.581924125525873</v>
      </c>
      <c r="P426" t="str">
        <f t="shared" si="12"/>
        <v>High School</v>
      </c>
      <c r="Q426">
        <f t="shared" si="13"/>
        <v>10.846433336563731</v>
      </c>
    </row>
    <row r="427" spans="1:17">
      <c r="A427">
        <v>2024</v>
      </c>
      <c r="B427">
        <v>46626</v>
      </c>
      <c r="C427">
        <v>3</v>
      </c>
      <c r="D427">
        <v>20230100208100</v>
      </c>
      <c r="E427">
        <v>1</v>
      </c>
      <c r="F427">
        <v>4762.68</v>
      </c>
      <c r="G427">
        <v>2</v>
      </c>
      <c r="H427">
        <v>20230100208102</v>
      </c>
      <c r="I427">
        <v>202301002081021</v>
      </c>
      <c r="J427">
        <v>4762.68</v>
      </c>
      <c r="K427">
        <v>59</v>
      </c>
      <c r="L427">
        <v>2</v>
      </c>
      <c r="M427">
        <v>109688.83155109262</v>
      </c>
      <c r="N427">
        <v>18</v>
      </c>
      <c r="O427">
        <v>70.613916811685968</v>
      </c>
      <c r="P427" t="str">
        <f t="shared" si="12"/>
        <v>Grad School</v>
      </c>
      <c r="Q427">
        <f t="shared" si="13"/>
        <v>11.60540283206578</v>
      </c>
    </row>
    <row r="428" spans="1:17">
      <c r="A428">
        <v>2024</v>
      </c>
      <c r="B428">
        <v>46664</v>
      </c>
      <c r="C428">
        <v>3</v>
      </c>
      <c r="D428">
        <v>0</v>
      </c>
      <c r="E428">
        <v>1</v>
      </c>
      <c r="F428">
        <v>2226.41</v>
      </c>
      <c r="G428">
        <v>1</v>
      </c>
      <c r="H428">
        <v>0</v>
      </c>
      <c r="I428">
        <v>0</v>
      </c>
      <c r="J428">
        <v>2226.41</v>
      </c>
      <c r="K428">
        <v>60</v>
      </c>
      <c r="L428">
        <v>2</v>
      </c>
      <c r="M428">
        <v>29318.26103716834</v>
      </c>
      <c r="N428">
        <v>10</v>
      </c>
      <c r="O428">
        <v>72.244954919589134</v>
      </c>
      <c r="P428" t="str">
        <f t="shared" si="12"/>
        <v>High School</v>
      </c>
      <c r="Q428">
        <f t="shared" si="13"/>
        <v>10.285965844458895</v>
      </c>
    </row>
    <row r="429" spans="1:17">
      <c r="A429">
        <v>2024</v>
      </c>
      <c r="B429">
        <v>46718</v>
      </c>
      <c r="C429">
        <v>3</v>
      </c>
      <c r="D429">
        <v>20221201469900</v>
      </c>
      <c r="E429">
        <v>1</v>
      </c>
      <c r="F429">
        <v>3845.71</v>
      </c>
      <c r="G429">
        <v>1</v>
      </c>
      <c r="H429">
        <v>20221201469901</v>
      </c>
      <c r="I429">
        <v>202212014699011</v>
      </c>
      <c r="J429">
        <v>3845.71</v>
      </c>
      <c r="K429">
        <v>62</v>
      </c>
      <c r="L429">
        <v>2</v>
      </c>
      <c r="M429">
        <v>79159.217387569282</v>
      </c>
      <c r="N429">
        <v>14</v>
      </c>
      <c r="O429">
        <v>68.488425157708349</v>
      </c>
      <c r="P429" t="str">
        <f t="shared" si="12"/>
        <v>College</v>
      </c>
      <c r="Q429">
        <f t="shared" si="13"/>
        <v>11.279216513204382</v>
      </c>
    </row>
    <row r="430" spans="1:17">
      <c r="A430">
        <v>2024</v>
      </c>
      <c r="B430">
        <v>46747</v>
      </c>
      <c r="C430">
        <v>3</v>
      </c>
      <c r="D430">
        <v>20240100206000</v>
      </c>
      <c r="E430">
        <v>1</v>
      </c>
      <c r="F430">
        <v>1766.42</v>
      </c>
      <c r="G430">
        <v>4</v>
      </c>
      <c r="H430">
        <v>20240100206004</v>
      </c>
      <c r="I430">
        <v>202401002060041</v>
      </c>
      <c r="J430">
        <v>1622.98</v>
      </c>
      <c r="K430">
        <v>27</v>
      </c>
      <c r="L430">
        <v>1</v>
      </c>
      <c r="M430">
        <v>47105.804448728872</v>
      </c>
      <c r="N430">
        <v>12</v>
      </c>
      <c r="O430">
        <v>66.736592193185757</v>
      </c>
      <c r="P430" t="str">
        <f t="shared" si="12"/>
        <v>High School</v>
      </c>
      <c r="Q430">
        <f t="shared" si="13"/>
        <v>10.760151509114863</v>
      </c>
    </row>
    <row r="431" spans="1:17">
      <c r="A431">
        <v>2024</v>
      </c>
      <c r="B431">
        <v>46833</v>
      </c>
      <c r="C431">
        <v>3</v>
      </c>
      <c r="D431">
        <v>20230100208500</v>
      </c>
      <c r="E431">
        <v>1</v>
      </c>
      <c r="F431">
        <v>5105.3599999999997</v>
      </c>
      <c r="G431">
        <v>1</v>
      </c>
      <c r="H431">
        <v>20230100208501</v>
      </c>
      <c r="I431">
        <v>202301002085011</v>
      </c>
      <c r="J431">
        <v>5105.3599999999997</v>
      </c>
      <c r="K431">
        <v>27</v>
      </c>
      <c r="L431">
        <v>2</v>
      </c>
      <c r="M431">
        <v>76984.80031989995</v>
      </c>
      <c r="N431">
        <v>14</v>
      </c>
      <c r="O431">
        <v>71.694120921988173</v>
      </c>
      <c r="P431" t="str">
        <f t="shared" si="12"/>
        <v>College</v>
      </c>
      <c r="Q431">
        <f t="shared" si="13"/>
        <v>11.251363282907326</v>
      </c>
    </row>
    <row r="432" spans="1:17">
      <c r="A432">
        <v>2024</v>
      </c>
      <c r="B432">
        <v>46929</v>
      </c>
      <c r="C432">
        <v>3</v>
      </c>
      <c r="D432">
        <v>0</v>
      </c>
      <c r="E432">
        <v>1</v>
      </c>
      <c r="F432">
        <v>2703.32</v>
      </c>
      <c r="G432">
        <v>2</v>
      </c>
      <c r="H432">
        <v>0</v>
      </c>
      <c r="I432">
        <v>0</v>
      </c>
      <c r="J432">
        <v>2703.32</v>
      </c>
      <c r="K432">
        <v>59</v>
      </c>
      <c r="L432">
        <v>2</v>
      </c>
      <c r="M432">
        <v>91786.293232543918</v>
      </c>
      <c r="N432">
        <v>16</v>
      </c>
      <c r="O432">
        <v>69.887767062800705</v>
      </c>
      <c r="P432" t="str">
        <f t="shared" si="12"/>
        <v>College</v>
      </c>
      <c r="Q432">
        <f t="shared" si="13"/>
        <v>11.427218254268224</v>
      </c>
    </row>
    <row r="433" spans="1:17">
      <c r="A433">
        <v>2024</v>
      </c>
      <c r="B433">
        <v>47015</v>
      </c>
      <c r="C433">
        <v>3</v>
      </c>
      <c r="D433">
        <v>20231200205000</v>
      </c>
      <c r="E433">
        <v>1</v>
      </c>
      <c r="F433">
        <v>4881.76</v>
      </c>
      <c r="G433">
        <v>1</v>
      </c>
      <c r="H433">
        <v>20231200205001</v>
      </c>
      <c r="I433">
        <v>202312002050011</v>
      </c>
      <c r="J433">
        <v>4881.76</v>
      </c>
      <c r="K433">
        <v>63</v>
      </c>
      <c r="L433">
        <v>2</v>
      </c>
      <c r="M433">
        <v>53355.383154809489</v>
      </c>
      <c r="N433">
        <v>12</v>
      </c>
      <c r="O433">
        <v>68.974616052043018</v>
      </c>
      <c r="P433" t="str">
        <f t="shared" si="12"/>
        <v>High School</v>
      </c>
      <c r="Q433">
        <f t="shared" si="13"/>
        <v>10.884730154260181</v>
      </c>
    </row>
    <row r="434" spans="1:17">
      <c r="A434">
        <v>2024</v>
      </c>
      <c r="B434">
        <v>47024</v>
      </c>
      <c r="C434">
        <v>3</v>
      </c>
      <c r="D434">
        <v>20230200205500</v>
      </c>
      <c r="E434">
        <v>1</v>
      </c>
      <c r="F434">
        <v>2182.52</v>
      </c>
      <c r="G434">
        <v>2</v>
      </c>
      <c r="H434">
        <v>20230200205502</v>
      </c>
      <c r="I434">
        <v>202302002055021</v>
      </c>
      <c r="J434">
        <v>2182.52</v>
      </c>
      <c r="K434">
        <v>63</v>
      </c>
      <c r="L434">
        <v>2</v>
      </c>
      <c r="M434">
        <v>96814.622022615542</v>
      </c>
      <c r="N434">
        <v>16</v>
      </c>
      <c r="O434">
        <v>72.101190183814566</v>
      </c>
      <c r="P434" t="str">
        <f t="shared" si="12"/>
        <v>College</v>
      </c>
      <c r="Q434">
        <f t="shared" si="13"/>
        <v>11.480553315809809</v>
      </c>
    </row>
    <row r="435" spans="1:17">
      <c r="A435">
        <v>2024</v>
      </c>
      <c r="B435">
        <v>47057</v>
      </c>
      <c r="C435">
        <v>3</v>
      </c>
      <c r="D435">
        <v>20230200208500</v>
      </c>
      <c r="E435">
        <v>1</v>
      </c>
      <c r="F435">
        <v>2484.2399999999998</v>
      </c>
      <c r="G435">
        <v>1</v>
      </c>
      <c r="H435">
        <v>20230200208501</v>
      </c>
      <c r="I435">
        <v>202302002085011</v>
      </c>
      <c r="J435">
        <v>2484.2399999999998</v>
      </c>
      <c r="K435">
        <v>37</v>
      </c>
      <c r="L435">
        <v>2</v>
      </c>
      <c r="M435">
        <v>96959.251115760053</v>
      </c>
      <c r="N435">
        <v>16</v>
      </c>
      <c r="O435">
        <v>68.280956810562785</v>
      </c>
      <c r="P435" t="str">
        <f t="shared" si="12"/>
        <v>College</v>
      </c>
      <c r="Q435">
        <f t="shared" si="13"/>
        <v>11.482046077632225</v>
      </c>
    </row>
    <row r="436" spans="1:17">
      <c r="A436">
        <v>2024</v>
      </c>
      <c r="B436">
        <v>47057</v>
      </c>
      <c r="C436">
        <v>3</v>
      </c>
      <c r="D436">
        <v>20230200208500</v>
      </c>
      <c r="E436">
        <v>1</v>
      </c>
      <c r="F436">
        <v>2484.2399999999998</v>
      </c>
      <c r="G436">
        <v>2</v>
      </c>
      <c r="H436">
        <v>20230200208502</v>
      </c>
      <c r="I436">
        <v>202302002085021</v>
      </c>
      <c r="J436">
        <v>2484.2399999999998</v>
      </c>
      <c r="K436">
        <v>39</v>
      </c>
      <c r="L436">
        <v>1</v>
      </c>
      <c r="M436">
        <v>28983.393620767667</v>
      </c>
      <c r="N436">
        <v>10</v>
      </c>
      <c r="O436">
        <v>70.211331744927264</v>
      </c>
      <c r="P436" t="str">
        <f t="shared" si="12"/>
        <v>High School</v>
      </c>
      <c r="Q436">
        <f t="shared" si="13"/>
        <v>10.274478311184646</v>
      </c>
    </row>
    <row r="437" spans="1:17">
      <c r="A437">
        <v>2024</v>
      </c>
      <c r="B437">
        <v>47122</v>
      </c>
      <c r="C437">
        <v>3</v>
      </c>
      <c r="D437">
        <v>20230200205600</v>
      </c>
      <c r="E437">
        <v>1</v>
      </c>
      <c r="F437">
        <v>4488.8100000000004</v>
      </c>
      <c r="G437">
        <v>1</v>
      </c>
      <c r="H437">
        <v>20230200205601</v>
      </c>
      <c r="I437">
        <v>202302002056011</v>
      </c>
      <c r="J437">
        <v>4488.8100000000004</v>
      </c>
      <c r="K437">
        <v>27</v>
      </c>
      <c r="L437">
        <v>2</v>
      </c>
      <c r="M437">
        <v>75137.491527583014</v>
      </c>
      <c r="N437">
        <v>14</v>
      </c>
      <c r="O437">
        <v>70.880299740346899</v>
      </c>
      <c r="P437" t="str">
        <f t="shared" si="12"/>
        <v>College</v>
      </c>
      <c r="Q437">
        <f t="shared" si="13"/>
        <v>11.227074934588575</v>
      </c>
    </row>
    <row r="438" spans="1:17">
      <c r="A438">
        <v>2024</v>
      </c>
      <c r="B438">
        <v>47299</v>
      </c>
      <c r="C438">
        <v>3</v>
      </c>
      <c r="D438">
        <v>20230100210200</v>
      </c>
      <c r="E438">
        <v>1</v>
      </c>
      <c r="F438">
        <v>2112.4</v>
      </c>
      <c r="G438">
        <v>1</v>
      </c>
      <c r="H438">
        <v>20230100210201</v>
      </c>
      <c r="I438">
        <v>202301002102011</v>
      </c>
      <c r="J438">
        <v>2112.4</v>
      </c>
      <c r="K438">
        <v>46</v>
      </c>
      <c r="L438">
        <v>1</v>
      </c>
      <c r="M438">
        <v>32066.487297399941</v>
      </c>
      <c r="N438">
        <v>10</v>
      </c>
      <c r="O438">
        <v>69.903688049236393</v>
      </c>
      <c r="P438" t="str">
        <f t="shared" si="12"/>
        <v>High School</v>
      </c>
      <c r="Q438">
        <f t="shared" si="13"/>
        <v>10.375566754333867</v>
      </c>
    </row>
    <row r="439" spans="1:17">
      <c r="A439">
        <v>2024</v>
      </c>
      <c r="B439">
        <v>47304</v>
      </c>
      <c r="C439">
        <v>3</v>
      </c>
      <c r="D439">
        <v>20221201592300</v>
      </c>
      <c r="E439">
        <v>1</v>
      </c>
      <c r="F439">
        <v>5054.93</v>
      </c>
      <c r="G439">
        <v>1</v>
      </c>
      <c r="H439">
        <v>20221201592301</v>
      </c>
      <c r="I439">
        <v>202212015923011</v>
      </c>
      <c r="J439">
        <v>5054.93</v>
      </c>
      <c r="K439">
        <v>53</v>
      </c>
      <c r="L439">
        <v>1</v>
      </c>
      <c r="M439">
        <v>67303.641634928761</v>
      </c>
      <c r="N439">
        <v>14</v>
      </c>
      <c r="O439">
        <v>72.108563450533666</v>
      </c>
      <c r="P439" t="str">
        <f t="shared" si="12"/>
        <v>College</v>
      </c>
      <c r="Q439">
        <f t="shared" si="13"/>
        <v>11.116969624643325</v>
      </c>
    </row>
    <row r="440" spans="1:17">
      <c r="A440">
        <v>2024</v>
      </c>
      <c r="B440">
        <v>47316</v>
      </c>
      <c r="C440">
        <v>3</v>
      </c>
      <c r="D440">
        <v>20240200211500</v>
      </c>
      <c r="E440">
        <v>1</v>
      </c>
      <c r="F440">
        <v>4392.93</v>
      </c>
      <c r="G440">
        <v>1</v>
      </c>
      <c r="H440">
        <v>20240200211501</v>
      </c>
      <c r="I440">
        <v>202402002115011</v>
      </c>
      <c r="J440">
        <v>4392.93</v>
      </c>
      <c r="K440">
        <v>51</v>
      </c>
      <c r="L440">
        <v>2</v>
      </c>
      <c r="M440">
        <v>31755.912884325888</v>
      </c>
      <c r="N440">
        <v>10</v>
      </c>
      <c r="O440">
        <v>68.632782352373013</v>
      </c>
      <c r="P440" t="str">
        <f t="shared" si="12"/>
        <v>High School</v>
      </c>
      <c r="Q440">
        <f t="shared" si="13"/>
        <v>10.365834219558897</v>
      </c>
    </row>
    <row r="441" spans="1:17">
      <c r="A441">
        <v>2024</v>
      </c>
      <c r="B441">
        <v>47316</v>
      </c>
      <c r="C441">
        <v>3</v>
      </c>
      <c r="D441">
        <v>20240200211500</v>
      </c>
      <c r="E441">
        <v>1</v>
      </c>
      <c r="F441">
        <v>4392.93</v>
      </c>
      <c r="G441">
        <v>2</v>
      </c>
      <c r="H441">
        <v>20240200211502</v>
      </c>
      <c r="I441">
        <v>202402002115021</v>
      </c>
      <c r="J441">
        <v>4392.93</v>
      </c>
      <c r="K441">
        <v>60</v>
      </c>
      <c r="L441">
        <v>1</v>
      </c>
      <c r="M441">
        <v>36662.959903273186</v>
      </c>
      <c r="N441">
        <v>10</v>
      </c>
      <c r="O441">
        <v>71.190863965857233</v>
      </c>
      <c r="P441" t="str">
        <f t="shared" si="12"/>
        <v>High School</v>
      </c>
      <c r="Q441">
        <f t="shared" si="13"/>
        <v>10.509522257449051</v>
      </c>
    </row>
    <row r="442" spans="1:17">
      <c r="A442">
        <v>2024</v>
      </c>
      <c r="B442">
        <v>47352</v>
      </c>
      <c r="C442">
        <v>3</v>
      </c>
      <c r="D442">
        <v>0</v>
      </c>
      <c r="E442">
        <v>1</v>
      </c>
      <c r="F442">
        <v>2957.45</v>
      </c>
      <c r="G442">
        <v>3</v>
      </c>
      <c r="H442">
        <v>0</v>
      </c>
      <c r="I442">
        <v>0</v>
      </c>
      <c r="J442">
        <v>2287.9</v>
      </c>
      <c r="K442">
        <v>44</v>
      </c>
      <c r="L442">
        <v>1</v>
      </c>
      <c r="M442">
        <v>49949.717750159529</v>
      </c>
      <c r="N442">
        <v>12</v>
      </c>
      <c r="O442">
        <v>71.34046911324684</v>
      </c>
      <c r="P442" t="str">
        <f t="shared" si="12"/>
        <v>High School</v>
      </c>
      <c r="Q442">
        <f t="shared" si="13"/>
        <v>10.818772133413278</v>
      </c>
    </row>
    <row r="443" spans="1:17">
      <c r="A443">
        <v>2024</v>
      </c>
      <c r="B443">
        <v>47437</v>
      </c>
      <c r="C443">
        <v>3</v>
      </c>
      <c r="D443">
        <v>0</v>
      </c>
      <c r="E443">
        <v>1</v>
      </c>
      <c r="F443">
        <v>2572.36</v>
      </c>
      <c r="G443">
        <v>5</v>
      </c>
      <c r="H443">
        <v>0</v>
      </c>
      <c r="I443">
        <v>0</v>
      </c>
      <c r="J443">
        <v>2199.0300000000002</v>
      </c>
      <c r="K443">
        <v>59</v>
      </c>
      <c r="L443">
        <v>2</v>
      </c>
      <c r="M443">
        <v>45511.835721290045</v>
      </c>
      <c r="N443">
        <v>12</v>
      </c>
      <c r="O443">
        <v>68.355694174282476</v>
      </c>
      <c r="P443" t="str">
        <f t="shared" si="12"/>
        <v>High School</v>
      </c>
      <c r="Q443">
        <f t="shared" si="13"/>
        <v>10.725727696854845</v>
      </c>
    </row>
    <row r="444" spans="1:17">
      <c r="A444">
        <v>2024</v>
      </c>
      <c r="B444">
        <v>47461</v>
      </c>
      <c r="C444">
        <v>3</v>
      </c>
      <c r="D444">
        <v>0</v>
      </c>
      <c r="E444">
        <v>1</v>
      </c>
      <c r="F444">
        <v>2035.88</v>
      </c>
      <c r="G444">
        <v>2</v>
      </c>
      <c r="H444">
        <v>0</v>
      </c>
      <c r="I444">
        <v>0</v>
      </c>
      <c r="J444">
        <v>2035.88</v>
      </c>
      <c r="K444">
        <v>31</v>
      </c>
      <c r="L444">
        <v>1</v>
      </c>
      <c r="M444">
        <v>50710.184654398545</v>
      </c>
      <c r="N444">
        <v>12</v>
      </c>
      <c r="O444">
        <v>67.862358191027567</v>
      </c>
      <c r="P444" t="str">
        <f t="shared" si="12"/>
        <v>High School</v>
      </c>
      <c r="Q444">
        <f t="shared" si="13"/>
        <v>10.833882050162805</v>
      </c>
    </row>
    <row r="445" spans="1:17">
      <c r="A445">
        <v>2024</v>
      </c>
      <c r="B445">
        <v>47574</v>
      </c>
      <c r="C445">
        <v>3</v>
      </c>
      <c r="D445">
        <v>20230200210200</v>
      </c>
      <c r="E445">
        <v>1</v>
      </c>
      <c r="F445">
        <v>4595.8599999999997</v>
      </c>
      <c r="G445">
        <v>4</v>
      </c>
      <c r="H445">
        <v>20230200210204</v>
      </c>
      <c r="I445">
        <v>202302002102041</v>
      </c>
      <c r="J445">
        <v>5046.21</v>
      </c>
      <c r="K445">
        <v>37</v>
      </c>
      <c r="L445">
        <v>2</v>
      </c>
      <c r="M445">
        <v>50660.261356283409</v>
      </c>
      <c r="N445">
        <v>12</v>
      </c>
      <c r="O445">
        <v>70.473624182750143</v>
      </c>
      <c r="P445" t="str">
        <f t="shared" si="12"/>
        <v>High School</v>
      </c>
      <c r="Q445">
        <f t="shared" si="13"/>
        <v>10.832897082568877</v>
      </c>
    </row>
    <row r="446" spans="1:17">
      <c r="A446">
        <v>2024</v>
      </c>
      <c r="B446">
        <v>47579</v>
      </c>
      <c r="C446">
        <v>3</v>
      </c>
      <c r="D446">
        <v>20231200208800</v>
      </c>
      <c r="E446">
        <v>1</v>
      </c>
      <c r="F446">
        <v>2102.58</v>
      </c>
      <c r="G446">
        <v>4</v>
      </c>
      <c r="H446">
        <v>20231200208804</v>
      </c>
      <c r="I446">
        <v>202312002088041</v>
      </c>
      <c r="J446">
        <v>2908.94</v>
      </c>
      <c r="K446">
        <v>26</v>
      </c>
      <c r="L446">
        <v>1</v>
      </c>
      <c r="M446">
        <v>25223.741867554923</v>
      </c>
      <c r="N446">
        <v>10</v>
      </c>
      <c r="O446">
        <v>68.913787606501273</v>
      </c>
      <c r="P446" t="str">
        <f t="shared" si="12"/>
        <v>High School</v>
      </c>
      <c r="Q446">
        <f t="shared" si="13"/>
        <v>10.135540967567827</v>
      </c>
    </row>
    <row r="447" spans="1:17">
      <c r="A447">
        <v>2024</v>
      </c>
      <c r="B447">
        <v>47584</v>
      </c>
      <c r="C447">
        <v>3</v>
      </c>
      <c r="D447">
        <v>20230300210200</v>
      </c>
      <c r="E447">
        <v>1</v>
      </c>
      <c r="F447">
        <v>2191.87</v>
      </c>
      <c r="G447">
        <v>2</v>
      </c>
      <c r="H447">
        <v>20230300210202</v>
      </c>
      <c r="I447">
        <v>202303002102021</v>
      </c>
      <c r="J447">
        <v>2191.87</v>
      </c>
      <c r="K447">
        <v>59</v>
      </c>
      <c r="L447">
        <v>1</v>
      </c>
      <c r="M447">
        <v>74536.477495694257</v>
      </c>
      <c r="N447">
        <v>14</v>
      </c>
      <c r="O447">
        <v>70.121726323249717</v>
      </c>
      <c r="P447" t="str">
        <f t="shared" si="12"/>
        <v>College</v>
      </c>
      <c r="Q447">
        <f t="shared" si="13"/>
        <v>11.219043915352286</v>
      </c>
    </row>
    <row r="448" spans="1:17">
      <c r="A448">
        <v>2024</v>
      </c>
      <c r="B448">
        <v>47666</v>
      </c>
      <c r="C448">
        <v>3</v>
      </c>
      <c r="D448">
        <v>0</v>
      </c>
      <c r="E448">
        <v>1</v>
      </c>
      <c r="F448">
        <v>2393.35</v>
      </c>
      <c r="G448">
        <v>3</v>
      </c>
      <c r="H448">
        <v>0</v>
      </c>
      <c r="I448">
        <v>0</v>
      </c>
      <c r="J448">
        <v>6588.92</v>
      </c>
      <c r="K448">
        <v>51</v>
      </c>
      <c r="L448">
        <v>1</v>
      </c>
      <c r="M448">
        <v>42275.987488141196</v>
      </c>
      <c r="N448">
        <v>11</v>
      </c>
      <c r="O448">
        <v>71.26075405822607</v>
      </c>
      <c r="P448" t="str">
        <f t="shared" si="12"/>
        <v>High School</v>
      </c>
      <c r="Q448">
        <f t="shared" si="13"/>
        <v>10.651974532172652</v>
      </c>
    </row>
    <row r="449" spans="1:17">
      <c r="A449">
        <v>2024</v>
      </c>
      <c r="B449">
        <v>47677</v>
      </c>
      <c r="C449">
        <v>3</v>
      </c>
      <c r="D449">
        <v>0</v>
      </c>
      <c r="E449">
        <v>1</v>
      </c>
      <c r="F449">
        <v>2218.1799999999998</v>
      </c>
      <c r="G449">
        <v>2</v>
      </c>
      <c r="H449">
        <v>0</v>
      </c>
      <c r="I449">
        <v>0</v>
      </c>
      <c r="J449">
        <v>2218.1799999999998</v>
      </c>
      <c r="K449">
        <v>35</v>
      </c>
      <c r="L449">
        <v>1</v>
      </c>
      <c r="M449">
        <v>57286.218641485131</v>
      </c>
      <c r="N449">
        <v>12</v>
      </c>
      <c r="O449">
        <v>68.52886109902289</v>
      </c>
      <c r="P449" t="str">
        <f t="shared" si="12"/>
        <v>High School</v>
      </c>
      <c r="Q449">
        <f t="shared" si="13"/>
        <v>10.955815361410087</v>
      </c>
    </row>
    <row r="450" spans="1:17">
      <c r="A450">
        <v>2024</v>
      </c>
      <c r="B450">
        <v>47716</v>
      </c>
      <c r="C450">
        <v>3</v>
      </c>
      <c r="D450">
        <v>20230300212500</v>
      </c>
      <c r="E450">
        <v>1</v>
      </c>
      <c r="F450">
        <v>4190.83</v>
      </c>
      <c r="G450">
        <v>2</v>
      </c>
      <c r="H450">
        <v>20230300212502</v>
      </c>
      <c r="I450">
        <v>202303002125021</v>
      </c>
      <c r="J450">
        <v>4190.83</v>
      </c>
      <c r="K450">
        <v>64</v>
      </c>
      <c r="L450">
        <v>1</v>
      </c>
      <c r="M450">
        <v>54748.086354774576</v>
      </c>
      <c r="N450">
        <v>12</v>
      </c>
      <c r="O450">
        <v>68.060461948585797</v>
      </c>
      <c r="P450" t="str">
        <f t="shared" si="12"/>
        <v>High School</v>
      </c>
      <c r="Q450">
        <f t="shared" si="13"/>
        <v>10.910497694643688</v>
      </c>
    </row>
    <row r="451" spans="1:17">
      <c r="A451">
        <v>2024</v>
      </c>
      <c r="B451">
        <v>47801</v>
      </c>
      <c r="C451">
        <v>3</v>
      </c>
      <c r="D451">
        <v>20231200213700</v>
      </c>
      <c r="E451">
        <v>1</v>
      </c>
      <c r="F451">
        <v>2077.5</v>
      </c>
      <c r="G451">
        <v>1</v>
      </c>
      <c r="H451">
        <v>20231200213701</v>
      </c>
      <c r="I451">
        <v>202312002137011</v>
      </c>
      <c r="J451">
        <v>2077.5</v>
      </c>
      <c r="K451">
        <v>35</v>
      </c>
      <c r="L451">
        <v>2</v>
      </c>
      <c r="M451">
        <v>29454.152403847678</v>
      </c>
      <c r="N451">
        <v>10</v>
      </c>
      <c r="O451">
        <v>69.858393853406795</v>
      </c>
      <c r="P451" t="str">
        <f t="shared" ref="P451:P514" si="14">IF(N451&lt;=12,"High School",IF(N451&lt;=16,"College","Grad School"))</f>
        <v>High School</v>
      </c>
      <c r="Q451">
        <f t="shared" ref="Q451:Q514" si="15">LN(M451)</f>
        <v>10.290590177573247</v>
      </c>
    </row>
    <row r="452" spans="1:17">
      <c r="A452">
        <v>2024</v>
      </c>
      <c r="B452">
        <v>48054</v>
      </c>
      <c r="C452">
        <v>3</v>
      </c>
      <c r="D452">
        <v>20230300219500</v>
      </c>
      <c r="E452">
        <v>1</v>
      </c>
      <c r="F452">
        <v>4707.32</v>
      </c>
      <c r="G452">
        <v>1</v>
      </c>
      <c r="H452">
        <v>20230300219501</v>
      </c>
      <c r="I452">
        <v>202303002195011</v>
      </c>
      <c r="J452">
        <v>4707.32</v>
      </c>
      <c r="K452">
        <v>62</v>
      </c>
      <c r="L452">
        <v>1</v>
      </c>
      <c r="M452">
        <v>94901.855182064697</v>
      </c>
      <c r="N452">
        <v>16</v>
      </c>
      <c r="O452">
        <v>71.907589247348497</v>
      </c>
      <c r="P452" t="str">
        <f t="shared" si="14"/>
        <v>College</v>
      </c>
      <c r="Q452">
        <f t="shared" si="15"/>
        <v>11.460598533216899</v>
      </c>
    </row>
    <row r="453" spans="1:17">
      <c r="A453">
        <v>2024</v>
      </c>
      <c r="B453">
        <v>48081</v>
      </c>
      <c r="C453">
        <v>3</v>
      </c>
      <c r="D453">
        <v>20221201405600</v>
      </c>
      <c r="E453">
        <v>1</v>
      </c>
      <c r="F453">
        <v>2232.65</v>
      </c>
      <c r="G453">
        <v>2</v>
      </c>
      <c r="H453">
        <v>20221201405602</v>
      </c>
      <c r="I453">
        <v>202212014056021</v>
      </c>
      <c r="J453">
        <v>2232.65</v>
      </c>
      <c r="K453">
        <v>42</v>
      </c>
      <c r="L453">
        <v>2</v>
      </c>
      <c r="M453">
        <v>79843.533711319513</v>
      </c>
      <c r="N453">
        <v>14</v>
      </c>
      <c r="O453">
        <v>69.199202482188568</v>
      </c>
      <c r="P453" t="str">
        <f t="shared" si="14"/>
        <v>College</v>
      </c>
      <c r="Q453">
        <f t="shared" si="15"/>
        <v>11.28782416991722</v>
      </c>
    </row>
    <row r="454" spans="1:17">
      <c r="A454">
        <v>2024</v>
      </c>
      <c r="B454">
        <v>48411</v>
      </c>
      <c r="C454">
        <v>3</v>
      </c>
      <c r="D454">
        <v>0</v>
      </c>
      <c r="E454">
        <v>1</v>
      </c>
      <c r="F454">
        <v>2268.1</v>
      </c>
      <c r="G454">
        <v>1</v>
      </c>
      <c r="H454">
        <v>0</v>
      </c>
      <c r="I454">
        <v>0</v>
      </c>
      <c r="J454">
        <v>2268.1</v>
      </c>
      <c r="K454">
        <v>47</v>
      </c>
      <c r="L454">
        <v>2</v>
      </c>
      <c r="M454">
        <v>50071.458154250191</v>
      </c>
      <c r="N454">
        <v>12</v>
      </c>
      <c r="O454">
        <v>70.440918711433056</v>
      </c>
      <c r="P454" t="str">
        <f t="shared" si="14"/>
        <v>High School</v>
      </c>
      <c r="Q454">
        <f t="shared" si="15"/>
        <v>10.821206427213708</v>
      </c>
    </row>
    <row r="455" spans="1:17">
      <c r="A455">
        <v>2024</v>
      </c>
      <c r="B455">
        <v>48524</v>
      </c>
      <c r="C455">
        <v>3</v>
      </c>
      <c r="D455">
        <v>20230300217900</v>
      </c>
      <c r="E455">
        <v>1</v>
      </c>
      <c r="F455">
        <v>4605.62</v>
      </c>
      <c r="G455">
        <v>1</v>
      </c>
      <c r="H455">
        <v>20230300217901</v>
      </c>
      <c r="I455">
        <v>202303002179012</v>
      </c>
      <c r="J455">
        <v>4605.62</v>
      </c>
      <c r="K455">
        <v>46</v>
      </c>
      <c r="L455">
        <v>1</v>
      </c>
      <c r="M455">
        <v>75861.909426163416</v>
      </c>
      <c r="N455">
        <v>14</v>
      </c>
      <c r="O455">
        <v>71.906339653586429</v>
      </c>
      <c r="P455" t="str">
        <f t="shared" si="14"/>
        <v>College</v>
      </c>
      <c r="Q455">
        <f t="shared" si="15"/>
        <v>11.236669985321104</v>
      </c>
    </row>
    <row r="456" spans="1:17">
      <c r="A456">
        <v>2024</v>
      </c>
      <c r="B456">
        <v>48552</v>
      </c>
      <c r="C456">
        <v>3</v>
      </c>
      <c r="D456">
        <v>20240100223800</v>
      </c>
      <c r="E456">
        <v>1</v>
      </c>
      <c r="F456">
        <v>4590.13</v>
      </c>
      <c r="G456">
        <v>2</v>
      </c>
      <c r="H456">
        <v>20240100223802</v>
      </c>
      <c r="I456">
        <v>202401002238021</v>
      </c>
      <c r="J456">
        <v>4590.13</v>
      </c>
      <c r="K456">
        <v>60</v>
      </c>
      <c r="L456">
        <v>2</v>
      </c>
      <c r="M456">
        <v>93715.242577824305</v>
      </c>
      <c r="N456">
        <v>16</v>
      </c>
      <c r="O456">
        <v>71.181593360960008</v>
      </c>
      <c r="P456" t="str">
        <f t="shared" si="14"/>
        <v>College</v>
      </c>
      <c r="Q456">
        <f t="shared" si="15"/>
        <v>11.448016129252888</v>
      </c>
    </row>
    <row r="457" spans="1:17">
      <c r="A457">
        <v>2024</v>
      </c>
      <c r="B457">
        <v>48778</v>
      </c>
      <c r="C457">
        <v>3</v>
      </c>
      <c r="D457">
        <v>20231203872700</v>
      </c>
      <c r="E457">
        <v>1</v>
      </c>
      <c r="F457">
        <v>2255.04</v>
      </c>
      <c r="G457">
        <v>2</v>
      </c>
      <c r="H457">
        <v>20231203872702</v>
      </c>
      <c r="I457">
        <v>202312038727021</v>
      </c>
      <c r="J457">
        <v>2255.04</v>
      </c>
      <c r="K457">
        <v>32</v>
      </c>
      <c r="L457">
        <v>2</v>
      </c>
      <c r="M457">
        <v>69739.223571695431</v>
      </c>
      <c r="N457">
        <v>14</v>
      </c>
      <c r="O457">
        <v>70.554877734219176</v>
      </c>
      <c r="P457" t="str">
        <f t="shared" si="14"/>
        <v>College</v>
      </c>
      <c r="Q457">
        <f t="shared" si="15"/>
        <v>11.152518186982917</v>
      </c>
    </row>
    <row r="458" spans="1:17">
      <c r="A458">
        <v>2024</v>
      </c>
      <c r="B458">
        <v>48797</v>
      </c>
      <c r="C458">
        <v>3</v>
      </c>
      <c r="D458">
        <v>20230200325500</v>
      </c>
      <c r="E458">
        <v>1</v>
      </c>
      <c r="F458">
        <v>3500.6</v>
      </c>
      <c r="G458">
        <v>2</v>
      </c>
      <c r="H458">
        <v>20230200325502</v>
      </c>
      <c r="I458">
        <v>202302003255021</v>
      </c>
      <c r="J458">
        <v>3500.6</v>
      </c>
      <c r="K458">
        <v>45</v>
      </c>
      <c r="L458">
        <v>2</v>
      </c>
      <c r="M458">
        <v>71728.837358863544</v>
      </c>
      <c r="N458">
        <v>14</v>
      </c>
      <c r="O458">
        <v>71.114314619851228</v>
      </c>
      <c r="P458" t="str">
        <f t="shared" si="14"/>
        <v>College</v>
      </c>
      <c r="Q458">
        <f t="shared" si="15"/>
        <v>11.1806481404134</v>
      </c>
    </row>
    <row r="459" spans="1:17">
      <c r="A459">
        <v>2024</v>
      </c>
      <c r="B459">
        <v>48878</v>
      </c>
      <c r="C459">
        <v>3</v>
      </c>
      <c r="D459">
        <v>20240100327000</v>
      </c>
      <c r="E459">
        <v>1</v>
      </c>
      <c r="F459">
        <v>4124.53</v>
      </c>
      <c r="G459">
        <v>2</v>
      </c>
      <c r="H459">
        <v>20240100327002</v>
      </c>
      <c r="I459">
        <v>202401003270021</v>
      </c>
      <c r="J459">
        <v>4124.53</v>
      </c>
      <c r="K459">
        <v>49</v>
      </c>
      <c r="L459">
        <v>2</v>
      </c>
      <c r="M459">
        <v>73054.590367018827</v>
      </c>
      <c r="N459">
        <v>14</v>
      </c>
      <c r="O459">
        <v>68.872857190382334</v>
      </c>
      <c r="P459" t="str">
        <f t="shared" si="14"/>
        <v>College</v>
      </c>
      <c r="Q459">
        <f t="shared" si="15"/>
        <v>11.198962253904355</v>
      </c>
    </row>
    <row r="460" spans="1:17">
      <c r="A460">
        <v>2024</v>
      </c>
      <c r="B460">
        <v>48897</v>
      </c>
      <c r="C460">
        <v>3</v>
      </c>
      <c r="D460">
        <v>20240300333800</v>
      </c>
      <c r="E460">
        <v>1</v>
      </c>
      <c r="F460">
        <v>2391.46</v>
      </c>
      <c r="G460">
        <v>7</v>
      </c>
      <c r="H460">
        <v>20240300333802</v>
      </c>
      <c r="I460">
        <v>202403003338021</v>
      </c>
      <c r="J460">
        <v>2391.46</v>
      </c>
      <c r="K460">
        <v>33</v>
      </c>
      <c r="L460">
        <v>2</v>
      </c>
      <c r="M460">
        <v>33028.156557619252</v>
      </c>
      <c r="N460">
        <v>11</v>
      </c>
      <c r="O460">
        <v>72.202054359867333</v>
      </c>
      <c r="P460" t="str">
        <f t="shared" si="14"/>
        <v>High School</v>
      </c>
      <c r="Q460">
        <f t="shared" si="15"/>
        <v>10.405115705674421</v>
      </c>
    </row>
    <row r="461" spans="1:17">
      <c r="A461">
        <v>2024</v>
      </c>
      <c r="B461">
        <v>48899</v>
      </c>
      <c r="C461">
        <v>3</v>
      </c>
      <c r="D461">
        <v>0</v>
      </c>
      <c r="E461">
        <v>1</v>
      </c>
      <c r="F461">
        <v>2187.0300000000002</v>
      </c>
      <c r="G461">
        <v>1</v>
      </c>
      <c r="H461">
        <v>0</v>
      </c>
      <c r="I461">
        <v>0</v>
      </c>
      <c r="J461">
        <v>2187.0300000000002</v>
      </c>
      <c r="K461">
        <v>57</v>
      </c>
      <c r="L461">
        <v>1</v>
      </c>
      <c r="M461">
        <v>70952.364973218471</v>
      </c>
      <c r="N461">
        <v>14</v>
      </c>
      <c r="O461">
        <v>71.861398851654684</v>
      </c>
      <c r="P461" t="str">
        <f t="shared" si="14"/>
        <v>College</v>
      </c>
      <c r="Q461">
        <f t="shared" si="15"/>
        <v>11.169764014988521</v>
      </c>
    </row>
    <row r="462" spans="1:17">
      <c r="A462">
        <v>2024</v>
      </c>
      <c r="B462">
        <v>48901</v>
      </c>
      <c r="C462">
        <v>3</v>
      </c>
      <c r="D462">
        <v>0</v>
      </c>
      <c r="E462">
        <v>1</v>
      </c>
      <c r="F462">
        <v>2796.8</v>
      </c>
      <c r="G462">
        <v>2</v>
      </c>
      <c r="H462">
        <v>0</v>
      </c>
      <c r="I462">
        <v>0</v>
      </c>
      <c r="J462">
        <v>2796.8</v>
      </c>
      <c r="K462">
        <v>51</v>
      </c>
      <c r="L462">
        <v>2</v>
      </c>
      <c r="M462">
        <v>70249.173341323461</v>
      </c>
      <c r="N462">
        <v>14</v>
      </c>
      <c r="O462">
        <v>69.603340876213181</v>
      </c>
      <c r="P462" t="str">
        <f t="shared" si="14"/>
        <v>College</v>
      </c>
      <c r="Q462">
        <f t="shared" si="15"/>
        <v>11.159803819743461</v>
      </c>
    </row>
    <row r="463" spans="1:17">
      <c r="A463">
        <v>2024</v>
      </c>
      <c r="B463">
        <v>49021</v>
      </c>
      <c r="C463">
        <v>3</v>
      </c>
      <c r="D463">
        <v>0</v>
      </c>
      <c r="E463">
        <v>1</v>
      </c>
      <c r="F463">
        <v>1849.43</v>
      </c>
      <c r="G463">
        <v>1</v>
      </c>
      <c r="H463">
        <v>0</v>
      </c>
      <c r="I463">
        <v>0</v>
      </c>
      <c r="J463">
        <v>1849.43</v>
      </c>
      <c r="K463">
        <v>31</v>
      </c>
      <c r="L463">
        <v>2</v>
      </c>
      <c r="M463">
        <v>48481.144320179315</v>
      </c>
      <c r="N463">
        <v>12</v>
      </c>
      <c r="O463">
        <v>67.295492075498601</v>
      </c>
      <c r="P463" t="str">
        <f t="shared" si="14"/>
        <v>High School</v>
      </c>
      <c r="Q463">
        <f t="shared" si="15"/>
        <v>10.788930224428722</v>
      </c>
    </row>
    <row r="464" spans="1:17">
      <c r="A464">
        <v>2024</v>
      </c>
      <c r="B464">
        <v>49026</v>
      </c>
      <c r="C464">
        <v>3</v>
      </c>
      <c r="D464">
        <v>0</v>
      </c>
      <c r="E464">
        <v>1</v>
      </c>
      <c r="F464">
        <v>1904.64</v>
      </c>
      <c r="G464">
        <v>1</v>
      </c>
      <c r="H464">
        <v>0</v>
      </c>
      <c r="I464">
        <v>0</v>
      </c>
      <c r="J464">
        <v>1904.64</v>
      </c>
      <c r="K464">
        <v>52</v>
      </c>
      <c r="L464">
        <v>2</v>
      </c>
      <c r="M464">
        <v>93723.599126266781</v>
      </c>
      <c r="N464">
        <v>16</v>
      </c>
      <c r="O464">
        <v>68.241898141852943</v>
      </c>
      <c r="P464" t="str">
        <f t="shared" si="14"/>
        <v>College</v>
      </c>
      <c r="Q464">
        <f t="shared" si="15"/>
        <v>11.448105294853486</v>
      </c>
    </row>
    <row r="465" spans="1:17">
      <c r="A465">
        <v>2024</v>
      </c>
      <c r="B465">
        <v>49117</v>
      </c>
      <c r="C465">
        <v>3</v>
      </c>
      <c r="D465">
        <v>20240100327600</v>
      </c>
      <c r="E465">
        <v>1</v>
      </c>
      <c r="F465">
        <v>1813.83</v>
      </c>
      <c r="G465">
        <v>1</v>
      </c>
      <c r="H465">
        <v>20240100327601</v>
      </c>
      <c r="I465">
        <v>202401003276011</v>
      </c>
      <c r="J465">
        <v>1813.83</v>
      </c>
      <c r="K465">
        <v>30</v>
      </c>
      <c r="L465">
        <v>2</v>
      </c>
      <c r="M465">
        <v>68931.90215092733</v>
      </c>
      <c r="N465">
        <v>14</v>
      </c>
      <c r="O465">
        <v>67.290049470063678</v>
      </c>
      <c r="P465" t="str">
        <f t="shared" si="14"/>
        <v>College</v>
      </c>
      <c r="Q465">
        <f t="shared" si="15"/>
        <v>11.140874370899029</v>
      </c>
    </row>
    <row r="466" spans="1:17">
      <c r="A466">
        <v>2024</v>
      </c>
      <c r="B466">
        <v>49145</v>
      </c>
      <c r="C466">
        <v>3</v>
      </c>
      <c r="D466">
        <v>0</v>
      </c>
      <c r="E466">
        <v>1</v>
      </c>
      <c r="F466">
        <v>2364.48</v>
      </c>
      <c r="G466">
        <v>1</v>
      </c>
      <c r="H466">
        <v>0</v>
      </c>
      <c r="I466">
        <v>0</v>
      </c>
      <c r="J466">
        <v>2364.48</v>
      </c>
      <c r="K466">
        <v>41</v>
      </c>
      <c r="L466">
        <v>2</v>
      </c>
      <c r="M466">
        <v>76809.646932247488</v>
      </c>
      <c r="N466">
        <v>14</v>
      </c>
      <c r="O466">
        <v>68.882585164426814</v>
      </c>
      <c r="P466" t="str">
        <f t="shared" si="14"/>
        <v>College</v>
      </c>
      <c r="Q466">
        <f t="shared" si="15"/>
        <v>11.249085522344323</v>
      </c>
    </row>
    <row r="467" spans="1:17">
      <c r="A467">
        <v>2024</v>
      </c>
      <c r="B467">
        <v>49156</v>
      </c>
      <c r="C467">
        <v>3</v>
      </c>
      <c r="D467">
        <v>20240200331600</v>
      </c>
      <c r="E467">
        <v>1</v>
      </c>
      <c r="F467">
        <v>3430.75</v>
      </c>
      <c r="G467">
        <v>2</v>
      </c>
      <c r="H467">
        <v>20240200331602</v>
      </c>
      <c r="I467">
        <v>202402003316021</v>
      </c>
      <c r="J467">
        <v>3430.75</v>
      </c>
      <c r="K467">
        <v>47</v>
      </c>
      <c r="L467">
        <v>2</v>
      </c>
      <c r="M467">
        <v>71704.20388390412</v>
      </c>
      <c r="N467">
        <v>14</v>
      </c>
      <c r="O467">
        <v>71.707983494400793</v>
      </c>
      <c r="P467" t="str">
        <f t="shared" si="14"/>
        <v>College</v>
      </c>
      <c r="Q467">
        <f t="shared" si="15"/>
        <v>11.180304656443623</v>
      </c>
    </row>
    <row r="468" spans="1:17">
      <c r="A468">
        <v>2024</v>
      </c>
      <c r="B468">
        <v>49224</v>
      </c>
      <c r="C468">
        <v>3</v>
      </c>
      <c r="D468">
        <v>20240300338700</v>
      </c>
      <c r="E468">
        <v>1</v>
      </c>
      <c r="F468">
        <v>3803.78</v>
      </c>
      <c r="G468">
        <v>2</v>
      </c>
      <c r="H468">
        <v>20240300338702</v>
      </c>
      <c r="I468">
        <v>202403003387021</v>
      </c>
      <c r="J468">
        <v>3803.78</v>
      </c>
      <c r="K468">
        <v>26</v>
      </c>
      <c r="L468">
        <v>2</v>
      </c>
      <c r="M468">
        <v>98093.344191434968</v>
      </c>
      <c r="N468">
        <v>16</v>
      </c>
      <c r="O468">
        <v>71.47167991573491</v>
      </c>
      <c r="P468" t="str">
        <f t="shared" si="14"/>
        <v>College</v>
      </c>
      <c r="Q468">
        <f t="shared" si="15"/>
        <v>11.49367479606962</v>
      </c>
    </row>
    <row r="469" spans="1:17">
      <c r="A469">
        <v>2024</v>
      </c>
      <c r="B469">
        <v>49347</v>
      </c>
      <c r="C469">
        <v>3</v>
      </c>
      <c r="D469">
        <v>20221202485900</v>
      </c>
      <c r="E469">
        <v>1</v>
      </c>
      <c r="F469">
        <v>4907.3100000000004</v>
      </c>
      <c r="G469">
        <v>2</v>
      </c>
      <c r="H469">
        <v>20221202485902</v>
      </c>
      <c r="I469">
        <v>202212024859021</v>
      </c>
      <c r="J469">
        <v>2687.76</v>
      </c>
      <c r="K469">
        <v>45</v>
      </c>
      <c r="L469">
        <v>1</v>
      </c>
      <c r="M469">
        <v>39389.662163936911</v>
      </c>
      <c r="N469">
        <v>11</v>
      </c>
      <c r="O469">
        <v>69.035185467604762</v>
      </c>
      <c r="P469" t="str">
        <f t="shared" si="14"/>
        <v>High School</v>
      </c>
      <c r="Q469">
        <f t="shared" si="15"/>
        <v>10.581258679231977</v>
      </c>
    </row>
    <row r="470" spans="1:17">
      <c r="A470">
        <v>2024</v>
      </c>
      <c r="B470">
        <v>49781</v>
      </c>
      <c r="C470">
        <v>3</v>
      </c>
      <c r="D470">
        <v>20230200730700</v>
      </c>
      <c r="E470">
        <v>1</v>
      </c>
      <c r="F470">
        <v>1570.09</v>
      </c>
      <c r="G470">
        <v>2</v>
      </c>
      <c r="H470">
        <v>20230200730702</v>
      </c>
      <c r="I470">
        <v>202302007307021</v>
      </c>
      <c r="J470">
        <v>1570.09</v>
      </c>
      <c r="K470">
        <v>31</v>
      </c>
      <c r="L470">
        <v>2</v>
      </c>
      <c r="M470">
        <v>51629.871902431834</v>
      </c>
      <c r="N470">
        <v>12</v>
      </c>
      <c r="O470">
        <v>68.233826397683046</v>
      </c>
      <c r="P470" t="str">
        <f t="shared" si="14"/>
        <v>High School</v>
      </c>
      <c r="Q470">
        <f t="shared" si="15"/>
        <v>10.851855696802089</v>
      </c>
    </row>
    <row r="471" spans="1:17">
      <c r="A471">
        <v>2024</v>
      </c>
      <c r="B471">
        <v>49801</v>
      </c>
      <c r="C471">
        <v>3</v>
      </c>
      <c r="D471">
        <v>20230100744800</v>
      </c>
      <c r="E471">
        <v>1</v>
      </c>
      <c r="F471">
        <v>2892.41</v>
      </c>
      <c r="G471">
        <v>2</v>
      </c>
      <c r="H471">
        <v>20230100744802</v>
      </c>
      <c r="I471">
        <v>202301007448022</v>
      </c>
      <c r="J471">
        <v>2892.41</v>
      </c>
      <c r="K471">
        <v>61</v>
      </c>
      <c r="L471">
        <v>2</v>
      </c>
      <c r="M471">
        <v>46431.165858062333</v>
      </c>
      <c r="N471">
        <v>12</v>
      </c>
      <c r="O471">
        <v>67.372214076666808</v>
      </c>
      <c r="P471" t="str">
        <f t="shared" si="14"/>
        <v>High School</v>
      </c>
      <c r="Q471">
        <f t="shared" si="15"/>
        <v>10.745726190715136</v>
      </c>
    </row>
    <row r="472" spans="1:17">
      <c r="A472">
        <v>2024</v>
      </c>
      <c r="B472">
        <v>49930</v>
      </c>
      <c r="C472">
        <v>3</v>
      </c>
      <c r="D472">
        <v>0</v>
      </c>
      <c r="E472">
        <v>1</v>
      </c>
      <c r="F472">
        <v>1480.02</v>
      </c>
      <c r="G472">
        <v>1</v>
      </c>
      <c r="H472">
        <v>0</v>
      </c>
      <c r="I472">
        <v>0</v>
      </c>
      <c r="J472">
        <v>1480.02</v>
      </c>
      <c r="K472">
        <v>35</v>
      </c>
      <c r="L472">
        <v>1</v>
      </c>
      <c r="M472">
        <v>50103.446232684917</v>
      </c>
      <c r="N472">
        <v>12</v>
      </c>
      <c r="O472">
        <v>71.056585913689005</v>
      </c>
      <c r="P472" t="str">
        <f t="shared" si="14"/>
        <v>High School</v>
      </c>
      <c r="Q472">
        <f t="shared" si="15"/>
        <v>10.821845071786774</v>
      </c>
    </row>
    <row r="473" spans="1:17">
      <c r="A473">
        <v>2024</v>
      </c>
      <c r="B473">
        <v>50096</v>
      </c>
      <c r="C473">
        <v>3</v>
      </c>
      <c r="D473">
        <v>20230300732600</v>
      </c>
      <c r="E473">
        <v>1</v>
      </c>
      <c r="F473">
        <v>2173.91</v>
      </c>
      <c r="G473">
        <v>4</v>
      </c>
      <c r="H473">
        <v>20230300732603</v>
      </c>
      <c r="I473">
        <v>202303007326031</v>
      </c>
      <c r="J473">
        <v>1375.16</v>
      </c>
      <c r="K473">
        <v>63</v>
      </c>
      <c r="L473">
        <v>1</v>
      </c>
      <c r="M473">
        <v>55032.677890769126</v>
      </c>
      <c r="N473">
        <v>12</v>
      </c>
      <c r="O473">
        <v>69.241292562517131</v>
      </c>
      <c r="P473" t="str">
        <f t="shared" si="14"/>
        <v>High School</v>
      </c>
      <c r="Q473">
        <f t="shared" si="15"/>
        <v>10.915682431249788</v>
      </c>
    </row>
    <row r="474" spans="1:17">
      <c r="A474">
        <v>2024</v>
      </c>
      <c r="B474">
        <v>50225</v>
      </c>
      <c r="C474">
        <v>3</v>
      </c>
      <c r="D474">
        <v>20240300744500</v>
      </c>
      <c r="E474">
        <v>1</v>
      </c>
      <c r="F474">
        <v>1743.63</v>
      </c>
      <c r="G474">
        <v>2</v>
      </c>
      <c r="H474">
        <v>20240300744502</v>
      </c>
      <c r="I474">
        <v>202403007445021</v>
      </c>
      <c r="J474">
        <v>1743.63</v>
      </c>
      <c r="K474">
        <v>57</v>
      </c>
      <c r="L474">
        <v>1</v>
      </c>
      <c r="M474">
        <v>82321.294590541103</v>
      </c>
      <c r="N474">
        <v>14</v>
      </c>
      <c r="O474">
        <v>64.820287387032707</v>
      </c>
      <c r="P474" t="str">
        <f t="shared" si="14"/>
        <v>College</v>
      </c>
      <c r="Q474">
        <f t="shared" si="15"/>
        <v>11.3183850967028</v>
      </c>
    </row>
    <row r="475" spans="1:17">
      <c r="A475">
        <v>2024</v>
      </c>
      <c r="B475">
        <v>50241</v>
      </c>
      <c r="C475">
        <v>3</v>
      </c>
      <c r="D475">
        <v>20240100735100</v>
      </c>
      <c r="E475">
        <v>1</v>
      </c>
      <c r="F475">
        <v>4256.05</v>
      </c>
      <c r="G475">
        <v>2</v>
      </c>
      <c r="H475">
        <v>20240100735102</v>
      </c>
      <c r="I475">
        <v>202401007351021</v>
      </c>
      <c r="J475">
        <v>4256.05</v>
      </c>
      <c r="K475">
        <v>25</v>
      </c>
      <c r="L475">
        <v>2</v>
      </c>
      <c r="M475">
        <v>48871.250295947539</v>
      </c>
      <c r="N475">
        <v>12</v>
      </c>
      <c r="O475">
        <v>73.219678916776516</v>
      </c>
      <c r="P475" t="str">
        <f t="shared" si="14"/>
        <v>High School</v>
      </c>
      <c r="Q475">
        <f t="shared" si="15"/>
        <v>10.796944574056997</v>
      </c>
    </row>
    <row r="476" spans="1:17">
      <c r="A476">
        <v>2024</v>
      </c>
      <c r="B476">
        <v>50310</v>
      </c>
      <c r="C476">
        <v>3</v>
      </c>
      <c r="D476">
        <v>20240300746100</v>
      </c>
      <c r="E476">
        <v>1</v>
      </c>
      <c r="F476">
        <v>3541.04</v>
      </c>
      <c r="G476">
        <v>1</v>
      </c>
      <c r="H476">
        <v>20240300746101</v>
      </c>
      <c r="I476">
        <v>202403007461011</v>
      </c>
      <c r="J476">
        <v>3541.04</v>
      </c>
      <c r="K476">
        <v>56</v>
      </c>
      <c r="L476">
        <v>2</v>
      </c>
      <c r="M476">
        <v>75125.160932960265</v>
      </c>
      <c r="N476">
        <v>14</v>
      </c>
      <c r="O476">
        <v>71.596805225875713</v>
      </c>
      <c r="P476" t="str">
        <f t="shared" si="14"/>
        <v>College</v>
      </c>
      <c r="Q476">
        <f t="shared" si="15"/>
        <v>11.22691081403768</v>
      </c>
    </row>
    <row r="477" spans="1:17">
      <c r="A477">
        <v>2024</v>
      </c>
      <c r="B477">
        <v>50350</v>
      </c>
      <c r="C477">
        <v>3</v>
      </c>
      <c r="D477">
        <v>0</v>
      </c>
      <c r="E477">
        <v>1</v>
      </c>
      <c r="F477">
        <v>2201.83</v>
      </c>
      <c r="G477">
        <v>2</v>
      </c>
      <c r="H477">
        <v>0</v>
      </c>
      <c r="I477">
        <v>0</v>
      </c>
      <c r="J477">
        <v>2201.83</v>
      </c>
      <c r="K477">
        <v>58</v>
      </c>
      <c r="L477">
        <v>1</v>
      </c>
      <c r="M477">
        <v>45836.525983285574</v>
      </c>
      <c r="N477">
        <v>12</v>
      </c>
      <c r="O477">
        <v>71.055291350086847</v>
      </c>
      <c r="P477" t="str">
        <f t="shared" si="14"/>
        <v>High School</v>
      </c>
      <c r="Q477">
        <f t="shared" si="15"/>
        <v>10.7328365628118</v>
      </c>
    </row>
    <row r="478" spans="1:17">
      <c r="A478">
        <v>2024</v>
      </c>
      <c r="B478">
        <v>50452</v>
      </c>
      <c r="C478">
        <v>3</v>
      </c>
      <c r="D478">
        <v>0</v>
      </c>
      <c r="E478">
        <v>1</v>
      </c>
      <c r="F478">
        <v>1646.31</v>
      </c>
      <c r="G478">
        <v>3</v>
      </c>
      <c r="H478">
        <v>0</v>
      </c>
      <c r="I478">
        <v>0</v>
      </c>
      <c r="J478">
        <v>1646.31</v>
      </c>
      <c r="K478">
        <v>62</v>
      </c>
      <c r="L478">
        <v>2</v>
      </c>
      <c r="M478">
        <v>52761.366047567535</v>
      </c>
      <c r="N478">
        <v>12</v>
      </c>
      <c r="O478">
        <v>71.510591734314815</v>
      </c>
      <c r="P478" t="str">
        <f t="shared" si="14"/>
        <v>High School</v>
      </c>
      <c r="Q478">
        <f t="shared" si="15"/>
        <v>10.873534498224032</v>
      </c>
    </row>
    <row r="479" spans="1:17">
      <c r="A479">
        <v>2024</v>
      </c>
      <c r="B479">
        <v>50626</v>
      </c>
      <c r="C479">
        <v>3</v>
      </c>
      <c r="D479">
        <v>0</v>
      </c>
      <c r="E479">
        <v>1</v>
      </c>
      <c r="F479">
        <v>2786.78</v>
      </c>
      <c r="G479">
        <v>2</v>
      </c>
      <c r="H479">
        <v>0</v>
      </c>
      <c r="I479">
        <v>0</v>
      </c>
      <c r="J479">
        <v>3131.29</v>
      </c>
      <c r="K479">
        <v>25</v>
      </c>
      <c r="L479">
        <v>2</v>
      </c>
      <c r="M479">
        <v>77557.229914707248</v>
      </c>
      <c r="N479">
        <v>14</v>
      </c>
      <c r="O479">
        <v>67.019455602716349</v>
      </c>
      <c r="P479" t="str">
        <f t="shared" si="14"/>
        <v>College</v>
      </c>
      <c r="Q479">
        <f t="shared" si="15"/>
        <v>11.258771393333364</v>
      </c>
    </row>
    <row r="480" spans="1:17">
      <c r="A480">
        <v>2024</v>
      </c>
      <c r="B480">
        <v>50955</v>
      </c>
      <c r="C480">
        <v>3</v>
      </c>
      <c r="D480">
        <v>20230300744400</v>
      </c>
      <c r="E480">
        <v>1</v>
      </c>
      <c r="F480">
        <v>3745.59</v>
      </c>
      <c r="G480">
        <v>1</v>
      </c>
      <c r="H480">
        <v>20230300744401</v>
      </c>
      <c r="I480">
        <v>202303007444011</v>
      </c>
      <c r="J480">
        <v>3745.59</v>
      </c>
      <c r="K480">
        <v>53</v>
      </c>
      <c r="L480">
        <v>2</v>
      </c>
      <c r="M480">
        <v>100759.99195266812</v>
      </c>
      <c r="N480">
        <v>16</v>
      </c>
      <c r="O480">
        <v>68.705395684271636</v>
      </c>
      <c r="P480" t="str">
        <f t="shared" si="14"/>
        <v>College</v>
      </c>
      <c r="Q480">
        <f t="shared" si="15"/>
        <v>11.520496650600208</v>
      </c>
    </row>
    <row r="481" spans="1:17">
      <c r="A481">
        <v>2024</v>
      </c>
      <c r="B481">
        <v>51154</v>
      </c>
      <c r="C481">
        <v>3</v>
      </c>
      <c r="D481">
        <v>0</v>
      </c>
      <c r="E481">
        <v>1</v>
      </c>
      <c r="F481">
        <v>3016.85</v>
      </c>
      <c r="G481">
        <v>1</v>
      </c>
      <c r="H481">
        <v>0</v>
      </c>
      <c r="I481">
        <v>0</v>
      </c>
      <c r="J481">
        <v>3016.85</v>
      </c>
      <c r="K481">
        <v>40</v>
      </c>
      <c r="L481">
        <v>2</v>
      </c>
      <c r="M481">
        <v>50414.122089960787</v>
      </c>
      <c r="N481">
        <v>12</v>
      </c>
      <c r="O481">
        <v>67.614765184708872</v>
      </c>
      <c r="P481" t="str">
        <f t="shared" si="14"/>
        <v>High School</v>
      </c>
      <c r="Q481">
        <f t="shared" si="15"/>
        <v>10.828026615008351</v>
      </c>
    </row>
    <row r="482" spans="1:17">
      <c r="A482">
        <v>2024</v>
      </c>
      <c r="B482">
        <v>51224</v>
      </c>
      <c r="C482">
        <v>3</v>
      </c>
      <c r="D482">
        <v>0</v>
      </c>
      <c r="E482">
        <v>1</v>
      </c>
      <c r="F482">
        <v>3683.78</v>
      </c>
      <c r="G482">
        <v>2</v>
      </c>
      <c r="H482">
        <v>0</v>
      </c>
      <c r="I482">
        <v>0</v>
      </c>
      <c r="J482">
        <v>3683.78</v>
      </c>
      <c r="K482">
        <v>31</v>
      </c>
      <c r="L482">
        <v>1</v>
      </c>
      <c r="M482">
        <v>31098.769723780093</v>
      </c>
      <c r="N482">
        <v>10</v>
      </c>
      <c r="O482">
        <v>73.238121665532802</v>
      </c>
      <c r="P482" t="str">
        <f t="shared" si="14"/>
        <v>High School</v>
      </c>
      <c r="Q482">
        <f t="shared" si="15"/>
        <v>10.344923538663961</v>
      </c>
    </row>
    <row r="483" spans="1:17">
      <c r="A483">
        <v>2024</v>
      </c>
      <c r="B483">
        <v>51267</v>
      </c>
      <c r="C483">
        <v>3</v>
      </c>
      <c r="D483">
        <v>20221205533000</v>
      </c>
      <c r="E483">
        <v>1</v>
      </c>
      <c r="F483">
        <v>2113.5500000000002</v>
      </c>
      <c r="G483">
        <v>2</v>
      </c>
      <c r="H483">
        <v>20221205533002</v>
      </c>
      <c r="I483">
        <v>202212055330021</v>
      </c>
      <c r="J483">
        <v>2113.5500000000002</v>
      </c>
      <c r="K483">
        <v>43</v>
      </c>
      <c r="L483">
        <v>2</v>
      </c>
      <c r="M483">
        <v>68628.864690217102</v>
      </c>
      <c r="N483">
        <v>14</v>
      </c>
      <c r="O483">
        <v>69.298298120424846</v>
      </c>
      <c r="P483" t="str">
        <f t="shared" si="14"/>
        <v>College</v>
      </c>
      <c r="Q483">
        <f t="shared" si="15"/>
        <v>11.136468493294879</v>
      </c>
    </row>
    <row r="484" spans="1:17">
      <c r="A484">
        <v>2024</v>
      </c>
      <c r="B484">
        <v>51296</v>
      </c>
      <c r="C484">
        <v>3</v>
      </c>
      <c r="D484">
        <v>20230300745200</v>
      </c>
      <c r="E484">
        <v>1</v>
      </c>
      <c r="F484">
        <v>2547.9699999999998</v>
      </c>
      <c r="G484">
        <v>1</v>
      </c>
      <c r="H484">
        <v>20230300745201</v>
      </c>
      <c r="I484">
        <v>202303007452011</v>
      </c>
      <c r="J484">
        <v>2547.9699999999998</v>
      </c>
      <c r="K484">
        <v>43</v>
      </c>
      <c r="L484">
        <v>2</v>
      </c>
      <c r="M484">
        <v>114379.01838976119</v>
      </c>
      <c r="N484">
        <v>18</v>
      </c>
      <c r="O484">
        <v>72.178189985464073</v>
      </c>
      <c r="P484" t="str">
        <f t="shared" si="14"/>
        <v>Grad School</v>
      </c>
      <c r="Q484">
        <f t="shared" si="15"/>
        <v>11.64727293542305</v>
      </c>
    </row>
    <row r="485" spans="1:17">
      <c r="A485">
        <v>2024</v>
      </c>
      <c r="B485">
        <v>51463</v>
      </c>
      <c r="C485">
        <v>3</v>
      </c>
      <c r="D485">
        <v>20240300000800</v>
      </c>
      <c r="E485">
        <v>1</v>
      </c>
      <c r="F485">
        <v>2119.41</v>
      </c>
      <c r="G485">
        <v>1</v>
      </c>
      <c r="H485">
        <v>20240300000801</v>
      </c>
      <c r="I485">
        <v>202403000008011</v>
      </c>
      <c r="J485">
        <v>2119.41</v>
      </c>
      <c r="K485">
        <v>62</v>
      </c>
      <c r="L485">
        <v>1</v>
      </c>
      <c r="M485">
        <v>43160.988514607154</v>
      </c>
      <c r="N485">
        <v>12</v>
      </c>
      <c r="O485">
        <v>70.458979517278223</v>
      </c>
      <c r="P485" t="str">
        <f t="shared" si="14"/>
        <v>High School</v>
      </c>
      <c r="Q485">
        <f t="shared" si="15"/>
        <v>10.672692322599298</v>
      </c>
    </row>
    <row r="486" spans="1:17">
      <c r="A486">
        <v>2024</v>
      </c>
      <c r="B486">
        <v>51688</v>
      </c>
      <c r="C486">
        <v>3</v>
      </c>
      <c r="D486">
        <v>20240300005100</v>
      </c>
      <c r="E486">
        <v>1</v>
      </c>
      <c r="F486">
        <v>2119.41</v>
      </c>
      <c r="G486">
        <v>1</v>
      </c>
      <c r="H486">
        <v>20240300005101</v>
      </c>
      <c r="I486">
        <v>202403000051011</v>
      </c>
      <c r="J486">
        <v>2119.41</v>
      </c>
      <c r="K486">
        <v>61</v>
      </c>
      <c r="L486">
        <v>2</v>
      </c>
      <c r="M486">
        <v>48969.811481309414</v>
      </c>
      <c r="N486">
        <v>12</v>
      </c>
      <c r="O486">
        <v>70.270158865207847</v>
      </c>
      <c r="P486" t="str">
        <f t="shared" si="14"/>
        <v>High School</v>
      </c>
      <c r="Q486">
        <f t="shared" si="15"/>
        <v>10.798959295011791</v>
      </c>
    </row>
    <row r="487" spans="1:17">
      <c r="A487">
        <v>2024</v>
      </c>
      <c r="B487">
        <v>51876</v>
      </c>
      <c r="C487">
        <v>3</v>
      </c>
      <c r="D487">
        <v>20230300002100</v>
      </c>
      <c r="E487">
        <v>1</v>
      </c>
      <c r="F487">
        <v>1539.05</v>
      </c>
      <c r="G487">
        <v>1</v>
      </c>
      <c r="H487">
        <v>20230300002101</v>
      </c>
      <c r="I487">
        <v>202303000021011</v>
      </c>
      <c r="J487">
        <v>1539.05</v>
      </c>
      <c r="K487">
        <v>28</v>
      </c>
      <c r="L487">
        <v>1</v>
      </c>
      <c r="M487">
        <v>58171.985637412676</v>
      </c>
      <c r="N487">
        <v>12</v>
      </c>
      <c r="O487">
        <v>72.272547379786644</v>
      </c>
      <c r="P487" t="str">
        <f t="shared" si="14"/>
        <v>High School</v>
      </c>
      <c r="Q487">
        <f t="shared" si="15"/>
        <v>10.971159171398936</v>
      </c>
    </row>
    <row r="488" spans="1:17">
      <c r="A488">
        <v>2024</v>
      </c>
      <c r="B488">
        <v>51902</v>
      </c>
      <c r="C488">
        <v>3</v>
      </c>
      <c r="D488">
        <v>20230300005600</v>
      </c>
      <c r="E488">
        <v>1</v>
      </c>
      <c r="F488">
        <v>1831.12</v>
      </c>
      <c r="G488">
        <v>2</v>
      </c>
      <c r="H488">
        <v>20230300005602</v>
      </c>
      <c r="I488">
        <v>202303000056021</v>
      </c>
      <c r="J488">
        <v>1831.12</v>
      </c>
      <c r="K488">
        <v>48</v>
      </c>
      <c r="L488">
        <v>2</v>
      </c>
      <c r="M488">
        <v>68565.409110078559</v>
      </c>
      <c r="N488">
        <v>14</v>
      </c>
      <c r="O488">
        <v>69.323303118189429</v>
      </c>
      <c r="P488" t="str">
        <f t="shared" si="14"/>
        <v>College</v>
      </c>
      <c r="Q488">
        <f t="shared" si="15"/>
        <v>11.135543446164181</v>
      </c>
    </row>
    <row r="489" spans="1:17">
      <c r="A489">
        <v>2024</v>
      </c>
      <c r="B489">
        <v>51974</v>
      </c>
      <c r="C489">
        <v>3</v>
      </c>
      <c r="D489">
        <v>20230300005900</v>
      </c>
      <c r="E489">
        <v>1</v>
      </c>
      <c r="F489">
        <v>2667.85</v>
      </c>
      <c r="G489">
        <v>2</v>
      </c>
      <c r="H489">
        <v>20230300005902</v>
      </c>
      <c r="I489">
        <v>202303000059022</v>
      </c>
      <c r="J489">
        <v>2667.85</v>
      </c>
      <c r="K489">
        <v>32</v>
      </c>
      <c r="L489">
        <v>2</v>
      </c>
      <c r="M489">
        <v>41890.51016155332</v>
      </c>
      <c r="N489">
        <v>11</v>
      </c>
      <c r="O489">
        <v>69.932180878690019</v>
      </c>
      <c r="P489" t="str">
        <f t="shared" si="14"/>
        <v>High School</v>
      </c>
      <c r="Q489">
        <f t="shared" si="15"/>
        <v>10.642814592466905</v>
      </c>
    </row>
    <row r="490" spans="1:17">
      <c r="A490">
        <v>2024</v>
      </c>
      <c r="B490">
        <v>52191</v>
      </c>
      <c r="C490">
        <v>3</v>
      </c>
      <c r="D490">
        <v>0</v>
      </c>
      <c r="E490">
        <v>1</v>
      </c>
      <c r="F490">
        <v>2556.04</v>
      </c>
      <c r="G490">
        <v>2</v>
      </c>
      <c r="H490">
        <v>0</v>
      </c>
      <c r="I490">
        <v>0</v>
      </c>
      <c r="J490">
        <v>2653.58</v>
      </c>
      <c r="K490">
        <v>32</v>
      </c>
      <c r="L490">
        <v>2</v>
      </c>
      <c r="M490">
        <v>56544.46214074835</v>
      </c>
      <c r="N490">
        <v>12</v>
      </c>
      <c r="O490">
        <v>68.05026465245011</v>
      </c>
      <c r="P490" t="str">
        <f t="shared" si="14"/>
        <v>High School</v>
      </c>
      <c r="Q490">
        <f t="shared" si="15"/>
        <v>10.94278254820339</v>
      </c>
    </row>
    <row r="491" spans="1:17">
      <c r="A491">
        <v>2024</v>
      </c>
      <c r="B491">
        <v>52459</v>
      </c>
      <c r="C491">
        <v>3</v>
      </c>
      <c r="D491">
        <v>0</v>
      </c>
      <c r="E491">
        <v>1</v>
      </c>
      <c r="F491">
        <v>1065.94</v>
      </c>
      <c r="G491">
        <v>2</v>
      </c>
      <c r="H491">
        <v>0</v>
      </c>
      <c r="I491">
        <v>0</v>
      </c>
      <c r="J491">
        <v>1065.94</v>
      </c>
      <c r="K491">
        <v>43</v>
      </c>
      <c r="L491">
        <v>1</v>
      </c>
      <c r="M491">
        <v>54082.359719643478</v>
      </c>
      <c r="N491">
        <v>12</v>
      </c>
      <c r="O491">
        <v>71.481941898409488</v>
      </c>
      <c r="P491" t="str">
        <f t="shared" si="14"/>
        <v>High School</v>
      </c>
      <c r="Q491">
        <f t="shared" si="15"/>
        <v>10.898263343634063</v>
      </c>
    </row>
    <row r="492" spans="1:17">
      <c r="A492">
        <v>2024</v>
      </c>
      <c r="B492">
        <v>52463</v>
      </c>
      <c r="C492">
        <v>3</v>
      </c>
      <c r="D492">
        <v>0</v>
      </c>
      <c r="E492">
        <v>1</v>
      </c>
      <c r="F492">
        <v>2594.65</v>
      </c>
      <c r="G492">
        <v>1</v>
      </c>
      <c r="H492">
        <v>0</v>
      </c>
      <c r="I492">
        <v>0</v>
      </c>
      <c r="J492">
        <v>2594.65</v>
      </c>
      <c r="K492">
        <v>27</v>
      </c>
      <c r="L492">
        <v>2</v>
      </c>
      <c r="M492">
        <v>55023.236138250664</v>
      </c>
      <c r="N492">
        <v>12</v>
      </c>
      <c r="O492">
        <v>71.408847840131344</v>
      </c>
      <c r="P492" t="str">
        <f t="shared" si="14"/>
        <v>High School</v>
      </c>
      <c r="Q492">
        <f t="shared" si="15"/>
        <v>10.915510850237991</v>
      </c>
    </row>
    <row r="493" spans="1:17">
      <c r="A493">
        <v>2024</v>
      </c>
      <c r="B493">
        <v>52768</v>
      </c>
      <c r="C493">
        <v>3</v>
      </c>
      <c r="D493">
        <v>0</v>
      </c>
      <c r="E493">
        <v>1</v>
      </c>
      <c r="F493">
        <v>1220.47</v>
      </c>
      <c r="G493">
        <v>1</v>
      </c>
      <c r="H493">
        <v>0</v>
      </c>
      <c r="I493">
        <v>0</v>
      </c>
      <c r="J493">
        <v>1220.47</v>
      </c>
      <c r="K493">
        <v>33</v>
      </c>
      <c r="L493">
        <v>2</v>
      </c>
      <c r="M493">
        <v>91455.015116842638</v>
      </c>
      <c r="N493">
        <v>16</v>
      </c>
      <c r="O493">
        <v>67.294893356444774</v>
      </c>
      <c r="P493" t="str">
        <f t="shared" si="14"/>
        <v>College</v>
      </c>
      <c r="Q493">
        <f t="shared" si="15"/>
        <v>11.423602492302699</v>
      </c>
    </row>
    <row r="494" spans="1:17">
      <c r="A494">
        <v>2024</v>
      </c>
      <c r="B494">
        <v>53117</v>
      </c>
      <c r="C494">
        <v>3</v>
      </c>
      <c r="D494">
        <v>20230100019300</v>
      </c>
      <c r="E494">
        <v>1</v>
      </c>
      <c r="F494">
        <v>1538.99</v>
      </c>
      <c r="G494">
        <v>2</v>
      </c>
      <c r="H494">
        <v>20230100019302</v>
      </c>
      <c r="I494">
        <v>202301000193021</v>
      </c>
      <c r="J494">
        <v>1824.55</v>
      </c>
      <c r="K494">
        <v>30</v>
      </c>
      <c r="L494">
        <v>2</v>
      </c>
      <c r="M494">
        <v>50951.173012252206</v>
      </c>
      <c r="N494">
        <v>12</v>
      </c>
      <c r="O494">
        <v>71.486563135405859</v>
      </c>
      <c r="P494" t="str">
        <f t="shared" si="14"/>
        <v>High School</v>
      </c>
      <c r="Q494">
        <f t="shared" si="15"/>
        <v>10.838623061197474</v>
      </c>
    </row>
    <row r="495" spans="1:17">
      <c r="A495">
        <v>2024</v>
      </c>
      <c r="B495">
        <v>53579</v>
      </c>
      <c r="C495">
        <v>3</v>
      </c>
      <c r="D495">
        <v>20240100440900</v>
      </c>
      <c r="E495">
        <v>1</v>
      </c>
      <c r="F495">
        <v>1425.48</v>
      </c>
      <c r="G495">
        <v>2</v>
      </c>
      <c r="H495">
        <v>20240100440902</v>
      </c>
      <c r="I495">
        <v>202401004409021</v>
      </c>
      <c r="J495">
        <v>1425.48</v>
      </c>
      <c r="K495">
        <v>53</v>
      </c>
      <c r="L495">
        <v>2</v>
      </c>
      <c r="M495">
        <v>75950.533595263551</v>
      </c>
      <c r="N495">
        <v>14</v>
      </c>
      <c r="O495">
        <v>68.464567653374303</v>
      </c>
      <c r="P495" t="str">
        <f t="shared" si="14"/>
        <v>College</v>
      </c>
      <c r="Q495">
        <f t="shared" si="15"/>
        <v>11.237837533611662</v>
      </c>
    </row>
    <row r="496" spans="1:17">
      <c r="A496">
        <v>2024</v>
      </c>
      <c r="B496">
        <v>53754</v>
      </c>
      <c r="C496">
        <v>3</v>
      </c>
      <c r="D496">
        <v>0</v>
      </c>
      <c r="E496">
        <v>1</v>
      </c>
      <c r="F496">
        <v>654.9</v>
      </c>
      <c r="G496">
        <v>1</v>
      </c>
      <c r="H496">
        <v>0</v>
      </c>
      <c r="I496">
        <v>0</v>
      </c>
      <c r="J496">
        <v>654.9</v>
      </c>
      <c r="K496">
        <v>63</v>
      </c>
      <c r="L496">
        <v>2</v>
      </c>
      <c r="M496">
        <v>38210.576208548002</v>
      </c>
      <c r="N496">
        <v>11</v>
      </c>
      <c r="O496">
        <v>68.043117857700651</v>
      </c>
      <c r="P496" t="str">
        <f t="shared" si="14"/>
        <v>High School</v>
      </c>
      <c r="Q496">
        <f t="shared" si="15"/>
        <v>10.550867620372991</v>
      </c>
    </row>
    <row r="497" spans="1:17">
      <c r="A497">
        <v>2024</v>
      </c>
      <c r="B497">
        <v>53833</v>
      </c>
      <c r="C497">
        <v>3</v>
      </c>
      <c r="D497">
        <v>0</v>
      </c>
      <c r="E497">
        <v>1</v>
      </c>
      <c r="F497">
        <v>654.9</v>
      </c>
      <c r="G497">
        <v>1</v>
      </c>
      <c r="H497">
        <v>0</v>
      </c>
      <c r="I497">
        <v>0</v>
      </c>
      <c r="J497">
        <v>654.9</v>
      </c>
      <c r="K497">
        <v>58</v>
      </c>
      <c r="L497">
        <v>2</v>
      </c>
      <c r="M497">
        <v>73691.077398257155</v>
      </c>
      <c r="N497">
        <v>14</v>
      </c>
      <c r="O497">
        <v>71.056225407154216</v>
      </c>
      <c r="P497" t="str">
        <f t="shared" si="14"/>
        <v>College</v>
      </c>
      <c r="Q497">
        <f t="shared" si="15"/>
        <v>11.207637004338885</v>
      </c>
    </row>
    <row r="498" spans="1:17">
      <c r="A498">
        <v>2024</v>
      </c>
      <c r="B498">
        <v>53997</v>
      </c>
      <c r="C498">
        <v>3</v>
      </c>
      <c r="D498">
        <v>0</v>
      </c>
      <c r="E498">
        <v>1</v>
      </c>
      <c r="F498">
        <v>983.19</v>
      </c>
      <c r="G498">
        <v>1</v>
      </c>
      <c r="H498">
        <v>0</v>
      </c>
      <c r="I498">
        <v>0</v>
      </c>
      <c r="J498">
        <v>983.19</v>
      </c>
      <c r="K498">
        <v>30</v>
      </c>
      <c r="L498">
        <v>2</v>
      </c>
      <c r="M498">
        <v>51936.443569932162</v>
      </c>
      <c r="N498">
        <v>12</v>
      </c>
      <c r="O498">
        <v>70.357526792576465</v>
      </c>
      <c r="P498" t="str">
        <f t="shared" si="14"/>
        <v>High School</v>
      </c>
      <c r="Q498">
        <f t="shared" si="15"/>
        <v>10.857776010980484</v>
      </c>
    </row>
    <row r="499" spans="1:17">
      <c r="A499">
        <v>2024</v>
      </c>
      <c r="B499">
        <v>54016</v>
      </c>
      <c r="C499">
        <v>3</v>
      </c>
      <c r="D499">
        <v>0</v>
      </c>
      <c r="E499">
        <v>1</v>
      </c>
      <c r="F499">
        <v>661</v>
      </c>
      <c r="G499">
        <v>5</v>
      </c>
      <c r="H499">
        <v>0</v>
      </c>
      <c r="I499">
        <v>0</v>
      </c>
      <c r="J499">
        <v>1935.37</v>
      </c>
      <c r="K499">
        <v>47</v>
      </c>
      <c r="L499">
        <v>1</v>
      </c>
      <c r="M499">
        <v>29546.390533895647</v>
      </c>
      <c r="N499">
        <v>10</v>
      </c>
      <c r="O499">
        <v>71.800424557767968</v>
      </c>
      <c r="P499" t="str">
        <f t="shared" si="14"/>
        <v>High School</v>
      </c>
      <c r="Q499">
        <f t="shared" si="15"/>
        <v>10.293716867620491</v>
      </c>
    </row>
    <row r="500" spans="1:17">
      <c r="A500">
        <v>2024</v>
      </c>
      <c r="B500">
        <v>54043</v>
      </c>
      <c r="C500">
        <v>3</v>
      </c>
      <c r="D500">
        <v>20230200426600</v>
      </c>
      <c r="E500">
        <v>1</v>
      </c>
      <c r="F500">
        <v>698.19</v>
      </c>
      <c r="G500">
        <v>3</v>
      </c>
      <c r="H500">
        <v>20230200426602</v>
      </c>
      <c r="I500">
        <v>202302004266021</v>
      </c>
      <c r="J500">
        <v>1123.9100000000001</v>
      </c>
      <c r="K500">
        <v>37</v>
      </c>
      <c r="L500">
        <v>2</v>
      </c>
      <c r="M500">
        <v>54238.701731854737</v>
      </c>
      <c r="N500">
        <v>12</v>
      </c>
      <c r="O500">
        <v>67.461138424229887</v>
      </c>
      <c r="P500" t="str">
        <f t="shared" si="14"/>
        <v>High School</v>
      </c>
      <c r="Q500">
        <f t="shared" si="15"/>
        <v>10.901149986705668</v>
      </c>
    </row>
    <row r="501" spans="1:17">
      <c r="A501">
        <v>2024</v>
      </c>
      <c r="B501">
        <v>54083</v>
      </c>
      <c r="C501">
        <v>3</v>
      </c>
      <c r="D501">
        <v>0</v>
      </c>
      <c r="E501">
        <v>1</v>
      </c>
      <c r="F501">
        <v>1555.98</v>
      </c>
      <c r="G501">
        <v>1</v>
      </c>
      <c r="H501">
        <v>0</v>
      </c>
      <c r="I501">
        <v>0</v>
      </c>
      <c r="J501">
        <v>1555.98</v>
      </c>
      <c r="K501">
        <v>26</v>
      </c>
      <c r="L501">
        <v>1</v>
      </c>
      <c r="M501">
        <v>50025.666285910607</v>
      </c>
      <c r="N501">
        <v>12</v>
      </c>
      <c r="O501">
        <v>70.421212333386947</v>
      </c>
      <c r="P501" t="str">
        <f t="shared" si="14"/>
        <v>High School</v>
      </c>
      <c r="Q501">
        <f t="shared" si="15"/>
        <v>10.82029147842192</v>
      </c>
    </row>
    <row r="502" spans="1:17">
      <c r="A502">
        <v>2024</v>
      </c>
      <c r="B502">
        <v>54125</v>
      </c>
      <c r="C502">
        <v>3</v>
      </c>
      <c r="D502">
        <v>20240100437500</v>
      </c>
      <c r="E502">
        <v>1</v>
      </c>
      <c r="F502">
        <v>1688.61</v>
      </c>
      <c r="G502">
        <v>2</v>
      </c>
      <c r="H502">
        <v>20240100437502</v>
      </c>
      <c r="I502">
        <v>202401004375021</v>
      </c>
      <c r="J502">
        <v>1688.61</v>
      </c>
      <c r="K502">
        <v>53</v>
      </c>
      <c r="L502">
        <v>2</v>
      </c>
      <c r="M502">
        <v>70279.772547887813</v>
      </c>
      <c r="N502">
        <v>14</v>
      </c>
      <c r="O502">
        <v>68.934727245552722</v>
      </c>
      <c r="P502" t="str">
        <f t="shared" si="14"/>
        <v>College</v>
      </c>
      <c r="Q502">
        <f t="shared" si="15"/>
        <v>11.160239305925389</v>
      </c>
    </row>
    <row r="503" spans="1:17">
      <c r="A503">
        <v>2024</v>
      </c>
      <c r="B503">
        <v>54130</v>
      </c>
      <c r="C503">
        <v>3</v>
      </c>
      <c r="D503">
        <v>20221203288600</v>
      </c>
      <c r="E503">
        <v>1</v>
      </c>
      <c r="F503">
        <v>1289.75</v>
      </c>
      <c r="G503">
        <v>3</v>
      </c>
      <c r="H503">
        <v>20221203288602</v>
      </c>
      <c r="I503">
        <v>202212032886021</v>
      </c>
      <c r="J503">
        <v>1461.39</v>
      </c>
      <c r="K503">
        <v>39</v>
      </c>
      <c r="L503">
        <v>2</v>
      </c>
      <c r="M503">
        <v>49656.46645153618</v>
      </c>
      <c r="N503">
        <v>12</v>
      </c>
      <c r="O503">
        <v>71.421780286238999</v>
      </c>
      <c r="P503" t="str">
        <f t="shared" si="14"/>
        <v>High School</v>
      </c>
      <c r="Q503">
        <f t="shared" si="15"/>
        <v>10.812883901708467</v>
      </c>
    </row>
    <row r="504" spans="1:17">
      <c r="A504">
        <v>2024</v>
      </c>
      <c r="B504">
        <v>54418</v>
      </c>
      <c r="C504">
        <v>3</v>
      </c>
      <c r="D504">
        <v>20240300440600</v>
      </c>
      <c r="E504">
        <v>1</v>
      </c>
      <c r="F504">
        <v>2241.85</v>
      </c>
      <c r="G504">
        <v>2</v>
      </c>
      <c r="H504">
        <v>20240300440602</v>
      </c>
      <c r="I504">
        <v>202403004406021</v>
      </c>
      <c r="J504">
        <v>2241.85</v>
      </c>
      <c r="K504">
        <v>27</v>
      </c>
      <c r="L504">
        <v>2</v>
      </c>
      <c r="M504">
        <v>92191.464551917394</v>
      </c>
      <c r="N504">
        <v>16</v>
      </c>
      <c r="O504">
        <v>71.891876355028174</v>
      </c>
      <c r="P504" t="str">
        <f t="shared" si="14"/>
        <v>College</v>
      </c>
      <c r="Q504">
        <f t="shared" si="15"/>
        <v>11.431622829900508</v>
      </c>
    </row>
    <row r="505" spans="1:17">
      <c r="A505">
        <v>2024</v>
      </c>
      <c r="B505">
        <v>54479</v>
      </c>
      <c r="C505">
        <v>3</v>
      </c>
      <c r="D505">
        <v>20240100436100</v>
      </c>
      <c r="E505">
        <v>1</v>
      </c>
      <c r="F505">
        <v>1751.98</v>
      </c>
      <c r="G505">
        <v>2</v>
      </c>
      <c r="H505">
        <v>20240100436102</v>
      </c>
      <c r="I505">
        <v>202401004361021</v>
      </c>
      <c r="J505">
        <v>1751.98</v>
      </c>
      <c r="K505">
        <v>25</v>
      </c>
      <c r="L505">
        <v>2</v>
      </c>
      <c r="M505">
        <v>105904.58201180991</v>
      </c>
      <c r="N505">
        <v>16</v>
      </c>
      <c r="O505">
        <v>67.996788593151493</v>
      </c>
      <c r="P505" t="str">
        <f t="shared" si="14"/>
        <v>College</v>
      </c>
      <c r="Q505">
        <f t="shared" si="15"/>
        <v>11.570293797998252</v>
      </c>
    </row>
    <row r="506" spans="1:17">
      <c r="A506">
        <v>2024</v>
      </c>
      <c r="B506">
        <v>54510</v>
      </c>
      <c r="C506">
        <v>3</v>
      </c>
      <c r="D506">
        <v>20231200428400</v>
      </c>
      <c r="E506">
        <v>1</v>
      </c>
      <c r="F506">
        <v>1726.16</v>
      </c>
      <c r="G506">
        <v>1</v>
      </c>
      <c r="H506">
        <v>20231200428401</v>
      </c>
      <c r="I506">
        <v>202312004284011</v>
      </c>
      <c r="J506">
        <v>1726.16</v>
      </c>
      <c r="K506">
        <v>25</v>
      </c>
      <c r="L506">
        <v>2</v>
      </c>
      <c r="M506">
        <v>48444.876609318926</v>
      </c>
      <c r="N506">
        <v>12</v>
      </c>
      <c r="O506">
        <v>71.138231163962132</v>
      </c>
      <c r="P506" t="str">
        <f t="shared" si="14"/>
        <v>High School</v>
      </c>
      <c r="Q506">
        <f t="shared" si="15"/>
        <v>10.788181865789726</v>
      </c>
    </row>
    <row r="507" spans="1:17">
      <c r="A507">
        <v>2024</v>
      </c>
      <c r="B507">
        <v>54536</v>
      </c>
      <c r="C507">
        <v>3</v>
      </c>
      <c r="D507">
        <v>0</v>
      </c>
      <c r="E507">
        <v>1</v>
      </c>
      <c r="F507">
        <v>865.35</v>
      </c>
      <c r="G507">
        <v>1</v>
      </c>
      <c r="H507">
        <v>0</v>
      </c>
      <c r="I507">
        <v>0</v>
      </c>
      <c r="J507">
        <v>865.35</v>
      </c>
      <c r="K507">
        <v>30</v>
      </c>
      <c r="L507">
        <v>2</v>
      </c>
      <c r="M507">
        <v>69891.672295068594</v>
      </c>
      <c r="N507">
        <v>14</v>
      </c>
      <c r="O507">
        <v>71.381969854573981</v>
      </c>
      <c r="P507" t="str">
        <f t="shared" si="14"/>
        <v>College</v>
      </c>
      <c r="Q507">
        <f t="shared" si="15"/>
        <v>11.154701783714872</v>
      </c>
    </row>
    <row r="508" spans="1:17">
      <c r="A508">
        <v>2024</v>
      </c>
      <c r="B508">
        <v>54639</v>
      </c>
      <c r="C508">
        <v>3</v>
      </c>
      <c r="D508">
        <v>20240303988400</v>
      </c>
      <c r="E508">
        <v>1</v>
      </c>
      <c r="F508">
        <v>2466.1</v>
      </c>
      <c r="G508">
        <v>2</v>
      </c>
      <c r="H508">
        <v>20240303988401</v>
      </c>
      <c r="I508">
        <v>202403039884011</v>
      </c>
      <c r="J508">
        <v>2120.39</v>
      </c>
      <c r="K508">
        <v>35</v>
      </c>
      <c r="L508">
        <v>2</v>
      </c>
      <c r="M508">
        <v>51634.399395359171</v>
      </c>
      <c r="N508">
        <v>12</v>
      </c>
      <c r="O508">
        <v>71.832561249821822</v>
      </c>
      <c r="P508" t="str">
        <f t="shared" si="14"/>
        <v>High School</v>
      </c>
      <c r="Q508">
        <f t="shared" si="15"/>
        <v>10.851943384302775</v>
      </c>
    </row>
    <row r="509" spans="1:17">
      <c r="A509">
        <v>2024</v>
      </c>
      <c r="B509">
        <v>54878</v>
      </c>
      <c r="C509">
        <v>3</v>
      </c>
      <c r="D509">
        <v>0</v>
      </c>
      <c r="E509">
        <v>1</v>
      </c>
      <c r="F509">
        <v>983.55</v>
      </c>
      <c r="G509">
        <v>2</v>
      </c>
      <c r="H509">
        <v>0</v>
      </c>
      <c r="I509">
        <v>0</v>
      </c>
      <c r="J509">
        <v>1329.2</v>
      </c>
      <c r="K509">
        <v>34</v>
      </c>
      <c r="L509">
        <v>2</v>
      </c>
      <c r="M509">
        <v>49496.864475030205</v>
      </c>
      <c r="N509">
        <v>12</v>
      </c>
      <c r="O509">
        <v>73.00326130506248</v>
      </c>
      <c r="P509" t="str">
        <f t="shared" si="14"/>
        <v>High School</v>
      </c>
      <c r="Q509">
        <f t="shared" si="15"/>
        <v>10.809664602611686</v>
      </c>
    </row>
    <row r="510" spans="1:17">
      <c r="A510">
        <v>2024</v>
      </c>
      <c r="B510">
        <v>54878</v>
      </c>
      <c r="C510">
        <v>3</v>
      </c>
      <c r="D510">
        <v>0</v>
      </c>
      <c r="E510">
        <v>1</v>
      </c>
      <c r="F510">
        <v>983.55</v>
      </c>
      <c r="G510">
        <v>3</v>
      </c>
      <c r="H510">
        <v>0</v>
      </c>
      <c r="I510">
        <v>0</v>
      </c>
      <c r="J510">
        <v>1532.42</v>
      </c>
      <c r="K510">
        <v>29</v>
      </c>
      <c r="L510">
        <v>2</v>
      </c>
      <c r="M510">
        <v>50999.284312998112</v>
      </c>
      <c r="N510">
        <v>12</v>
      </c>
      <c r="O510">
        <v>68.986980448121741</v>
      </c>
      <c r="P510" t="str">
        <f t="shared" si="14"/>
        <v>High School</v>
      </c>
      <c r="Q510">
        <f t="shared" si="15"/>
        <v>10.83956687852953</v>
      </c>
    </row>
    <row r="511" spans="1:17">
      <c r="A511">
        <v>2024</v>
      </c>
      <c r="B511">
        <v>55335</v>
      </c>
      <c r="C511">
        <v>3</v>
      </c>
      <c r="D511">
        <v>20240100050700</v>
      </c>
      <c r="E511">
        <v>1</v>
      </c>
      <c r="F511">
        <v>1568.8</v>
      </c>
      <c r="G511">
        <v>2</v>
      </c>
      <c r="H511">
        <v>20240100050702</v>
      </c>
      <c r="I511">
        <v>202401000507021</v>
      </c>
      <c r="J511">
        <v>1568.8</v>
      </c>
      <c r="K511">
        <v>53</v>
      </c>
      <c r="L511">
        <v>1</v>
      </c>
      <c r="M511">
        <v>89264.111235428514</v>
      </c>
      <c r="N511">
        <v>16</v>
      </c>
      <c r="O511">
        <v>71.028285998277283</v>
      </c>
      <c r="P511" t="str">
        <f t="shared" si="14"/>
        <v>College</v>
      </c>
      <c r="Q511">
        <f t="shared" si="15"/>
        <v>11.399354796224394</v>
      </c>
    </row>
    <row r="512" spans="1:17">
      <c r="A512">
        <v>2024</v>
      </c>
      <c r="B512">
        <v>55374</v>
      </c>
      <c r="C512">
        <v>3</v>
      </c>
      <c r="D512">
        <v>20231200050200</v>
      </c>
      <c r="E512">
        <v>1</v>
      </c>
      <c r="F512">
        <v>1284.83</v>
      </c>
      <c r="G512">
        <v>1</v>
      </c>
      <c r="H512">
        <v>20231200050201</v>
      </c>
      <c r="I512">
        <v>202312000502011</v>
      </c>
      <c r="J512">
        <v>1284.83</v>
      </c>
      <c r="K512">
        <v>53</v>
      </c>
      <c r="L512">
        <v>2</v>
      </c>
      <c r="M512">
        <v>97214.450996678192</v>
      </c>
      <c r="N512">
        <v>16</v>
      </c>
      <c r="O512">
        <v>70.1826933009405</v>
      </c>
      <c r="P512" t="str">
        <f t="shared" si="14"/>
        <v>College</v>
      </c>
      <c r="Q512">
        <f t="shared" si="15"/>
        <v>11.484674652203156</v>
      </c>
    </row>
    <row r="513" spans="1:17">
      <c r="A513">
        <v>2024</v>
      </c>
      <c r="B513">
        <v>55380</v>
      </c>
      <c r="C513">
        <v>3</v>
      </c>
      <c r="D513">
        <v>20230200053800</v>
      </c>
      <c r="E513">
        <v>1</v>
      </c>
      <c r="F513">
        <v>1008.32</v>
      </c>
      <c r="G513">
        <v>1</v>
      </c>
      <c r="H513">
        <v>20230200053801</v>
      </c>
      <c r="I513">
        <v>202302000538011</v>
      </c>
      <c r="J513">
        <v>1008.32</v>
      </c>
      <c r="K513">
        <v>44</v>
      </c>
      <c r="L513">
        <v>2</v>
      </c>
      <c r="M513">
        <v>45699.21905014752</v>
      </c>
      <c r="N513">
        <v>12</v>
      </c>
      <c r="O513">
        <v>70.072425663397809</v>
      </c>
      <c r="P513" t="str">
        <f t="shared" si="14"/>
        <v>High School</v>
      </c>
      <c r="Q513">
        <f t="shared" si="15"/>
        <v>10.729836488118067</v>
      </c>
    </row>
    <row r="514" spans="1:17">
      <c r="A514">
        <v>2024</v>
      </c>
      <c r="B514">
        <v>55415</v>
      </c>
      <c r="C514">
        <v>3</v>
      </c>
      <c r="D514">
        <v>0</v>
      </c>
      <c r="E514">
        <v>1</v>
      </c>
      <c r="F514">
        <v>721.74</v>
      </c>
      <c r="G514">
        <v>2</v>
      </c>
      <c r="H514">
        <v>0</v>
      </c>
      <c r="I514">
        <v>0</v>
      </c>
      <c r="J514">
        <v>721.74</v>
      </c>
      <c r="K514">
        <v>46</v>
      </c>
      <c r="L514">
        <v>2</v>
      </c>
      <c r="M514">
        <v>34971.173125819703</v>
      </c>
      <c r="N514">
        <v>11</v>
      </c>
      <c r="O514">
        <v>69.726858835053491</v>
      </c>
      <c r="P514" t="str">
        <f t="shared" si="14"/>
        <v>High School</v>
      </c>
      <c r="Q514">
        <f t="shared" si="15"/>
        <v>10.462279376129567</v>
      </c>
    </row>
    <row r="515" spans="1:17">
      <c r="A515">
        <v>2024</v>
      </c>
      <c r="B515">
        <v>55500</v>
      </c>
      <c r="C515">
        <v>3</v>
      </c>
      <c r="D515">
        <v>20230100052600</v>
      </c>
      <c r="E515">
        <v>1</v>
      </c>
      <c r="F515">
        <v>1637.27</v>
      </c>
      <c r="G515">
        <v>2</v>
      </c>
      <c r="H515">
        <v>20230100052602</v>
      </c>
      <c r="I515">
        <v>202301000526021</v>
      </c>
      <c r="J515">
        <v>1637.27</v>
      </c>
      <c r="K515">
        <v>60</v>
      </c>
      <c r="L515">
        <v>2</v>
      </c>
      <c r="M515">
        <v>52640.529315900421</v>
      </c>
      <c r="N515">
        <v>12</v>
      </c>
      <c r="O515">
        <v>68.809691798778971</v>
      </c>
      <c r="P515" t="str">
        <f t="shared" ref="P515:P578" si="16">IF(N515&lt;=12,"High School",IF(N515&lt;=16,"College","Grad School"))</f>
        <v>High School</v>
      </c>
      <c r="Q515">
        <f t="shared" ref="Q515:Q578" si="17">LN(M515)</f>
        <v>10.871241621341889</v>
      </c>
    </row>
    <row r="516" spans="1:17">
      <c r="A516">
        <v>2024</v>
      </c>
      <c r="B516">
        <v>55517</v>
      </c>
      <c r="C516">
        <v>3</v>
      </c>
      <c r="D516">
        <v>20221200430200</v>
      </c>
      <c r="E516">
        <v>1</v>
      </c>
      <c r="F516">
        <v>1110.17</v>
      </c>
      <c r="G516">
        <v>1</v>
      </c>
      <c r="H516">
        <v>20221200430201</v>
      </c>
      <c r="I516">
        <v>202212004302011</v>
      </c>
      <c r="J516">
        <v>1110.17</v>
      </c>
      <c r="K516">
        <v>33</v>
      </c>
      <c r="L516">
        <v>2</v>
      </c>
      <c r="M516">
        <v>51547.346779123647</v>
      </c>
      <c r="N516">
        <v>12</v>
      </c>
      <c r="O516">
        <v>71.1296232822517</v>
      </c>
      <c r="P516" t="str">
        <f t="shared" si="16"/>
        <v>High School</v>
      </c>
      <c r="Q516">
        <f t="shared" si="17"/>
        <v>10.850256019238358</v>
      </c>
    </row>
    <row r="517" spans="1:17">
      <c r="A517">
        <v>2024</v>
      </c>
      <c r="B517">
        <v>55651</v>
      </c>
      <c r="C517">
        <v>3</v>
      </c>
      <c r="D517">
        <v>20240200047000</v>
      </c>
      <c r="E517">
        <v>1</v>
      </c>
      <c r="F517">
        <v>1228.74</v>
      </c>
      <c r="G517">
        <v>2</v>
      </c>
      <c r="H517">
        <v>20240200047002</v>
      </c>
      <c r="I517">
        <v>202402000470021</v>
      </c>
      <c r="J517">
        <v>1451.88</v>
      </c>
      <c r="K517">
        <v>31</v>
      </c>
      <c r="L517">
        <v>1</v>
      </c>
      <c r="M517">
        <v>93864.068764694632</v>
      </c>
      <c r="N517">
        <v>16</v>
      </c>
      <c r="O517">
        <v>67.351788246037643</v>
      </c>
      <c r="P517" t="str">
        <f t="shared" si="16"/>
        <v>College</v>
      </c>
      <c r="Q517">
        <f t="shared" si="17"/>
        <v>11.449602937702426</v>
      </c>
    </row>
    <row r="518" spans="1:17">
      <c r="A518">
        <v>2024</v>
      </c>
      <c r="B518">
        <v>55680</v>
      </c>
      <c r="C518">
        <v>3</v>
      </c>
      <c r="D518">
        <v>0</v>
      </c>
      <c r="E518">
        <v>1</v>
      </c>
      <c r="F518">
        <v>1239.48</v>
      </c>
      <c r="G518">
        <v>1</v>
      </c>
      <c r="H518">
        <v>0</v>
      </c>
      <c r="I518">
        <v>0</v>
      </c>
      <c r="J518">
        <v>1239.48</v>
      </c>
      <c r="K518">
        <v>26</v>
      </c>
      <c r="L518">
        <v>2</v>
      </c>
      <c r="M518">
        <v>50090.163355317833</v>
      </c>
      <c r="N518">
        <v>12</v>
      </c>
      <c r="O518">
        <v>69.129446621124913</v>
      </c>
      <c r="P518" t="str">
        <f t="shared" si="16"/>
        <v>High School</v>
      </c>
      <c r="Q518">
        <f t="shared" si="17"/>
        <v>10.821579927582476</v>
      </c>
    </row>
    <row r="519" spans="1:17">
      <c r="A519">
        <v>2024</v>
      </c>
      <c r="B519">
        <v>56051</v>
      </c>
      <c r="C519">
        <v>3</v>
      </c>
      <c r="D519">
        <v>20230200058000</v>
      </c>
      <c r="E519">
        <v>1</v>
      </c>
      <c r="F519">
        <v>1718.15</v>
      </c>
      <c r="G519">
        <v>1</v>
      </c>
      <c r="H519">
        <v>20230200058001</v>
      </c>
      <c r="I519">
        <v>202302000580011</v>
      </c>
      <c r="J519">
        <v>1718.15</v>
      </c>
      <c r="K519">
        <v>34</v>
      </c>
      <c r="L519">
        <v>1</v>
      </c>
      <c r="M519">
        <v>97462.500448154111</v>
      </c>
      <c r="N519">
        <v>16</v>
      </c>
      <c r="O519">
        <v>70.745409507949105</v>
      </c>
      <c r="P519" t="str">
        <f t="shared" si="16"/>
        <v>College</v>
      </c>
      <c r="Q519">
        <f t="shared" si="17"/>
        <v>11.487222972216076</v>
      </c>
    </row>
    <row r="520" spans="1:17">
      <c r="A520">
        <v>2024</v>
      </c>
      <c r="B520">
        <v>56051</v>
      </c>
      <c r="C520">
        <v>3</v>
      </c>
      <c r="D520">
        <v>20230200058000</v>
      </c>
      <c r="E520">
        <v>1</v>
      </c>
      <c r="F520">
        <v>1718.15</v>
      </c>
      <c r="G520">
        <v>2</v>
      </c>
      <c r="H520">
        <v>20230200058002</v>
      </c>
      <c r="I520">
        <v>202302000580021</v>
      </c>
      <c r="J520">
        <v>2791.99</v>
      </c>
      <c r="K520">
        <v>39</v>
      </c>
      <c r="L520">
        <v>1</v>
      </c>
      <c r="M520">
        <v>92829.722325217168</v>
      </c>
      <c r="N520">
        <v>16</v>
      </c>
      <c r="O520">
        <v>69.383856799171895</v>
      </c>
      <c r="P520" t="str">
        <f t="shared" si="16"/>
        <v>College</v>
      </c>
      <c r="Q520">
        <f t="shared" si="17"/>
        <v>11.438522151171334</v>
      </c>
    </row>
    <row r="521" spans="1:17">
      <c r="A521">
        <v>2024</v>
      </c>
      <c r="B521">
        <v>56256</v>
      </c>
      <c r="C521">
        <v>3</v>
      </c>
      <c r="D521">
        <v>20240100060100</v>
      </c>
      <c r="E521">
        <v>1</v>
      </c>
      <c r="F521">
        <v>1027.74</v>
      </c>
      <c r="G521">
        <v>1</v>
      </c>
      <c r="H521">
        <v>20240100060101</v>
      </c>
      <c r="I521">
        <v>202401000601011</v>
      </c>
      <c r="J521">
        <v>1027.74</v>
      </c>
      <c r="K521">
        <v>38</v>
      </c>
      <c r="L521">
        <v>2</v>
      </c>
      <c r="M521">
        <v>73358.768043555247</v>
      </c>
      <c r="N521">
        <v>14</v>
      </c>
      <c r="O521">
        <v>74.520971922989233</v>
      </c>
      <c r="P521" t="str">
        <f t="shared" si="16"/>
        <v>College</v>
      </c>
      <c r="Q521">
        <f t="shared" si="17"/>
        <v>11.203117313489926</v>
      </c>
    </row>
    <row r="522" spans="1:17">
      <c r="A522">
        <v>2024</v>
      </c>
      <c r="B522">
        <v>56630</v>
      </c>
      <c r="C522">
        <v>3</v>
      </c>
      <c r="D522">
        <v>0</v>
      </c>
      <c r="E522">
        <v>1</v>
      </c>
      <c r="F522">
        <v>1188.2</v>
      </c>
      <c r="G522">
        <v>1</v>
      </c>
      <c r="H522">
        <v>0</v>
      </c>
      <c r="I522">
        <v>0</v>
      </c>
      <c r="J522">
        <v>1188.2</v>
      </c>
      <c r="K522">
        <v>34</v>
      </c>
      <c r="L522">
        <v>1</v>
      </c>
      <c r="M522">
        <v>91310.575005989187</v>
      </c>
      <c r="N522">
        <v>16</v>
      </c>
      <c r="O522">
        <v>69.534095391207998</v>
      </c>
      <c r="P522" t="str">
        <f t="shared" si="16"/>
        <v>College</v>
      </c>
      <c r="Q522">
        <f t="shared" si="17"/>
        <v>11.42202188688537</v>
      </c>
    </row>
    <row r="523" spans="1:17">
      <c r="A523">
        <v>2024</v>
      </c>
      <c r="B523">
        <v>56728</v>
      </c>
      <c r="C523">
        <v>3</v>
      </c>
      <c r="D523">
        <v>20231200340100</v>
      </c>
      <c r="E523">
        <v>1</v>
      </c>
      <c r="F523">
        <v>1345.26</v>
      </c>
      <c r="G523">
        <v>1</v>
      </c>
      <c r="H523">
        <v>20231200340101</v>
      </c>
      <c r="I523">
        <v>202312003401011</v>
      </c>
      <c r="J523">
        <v>1345.26</v>
      </c>
      <c r="K523">
        <v>38</v>
      </c>
      <c r="L523">
        <v>2</v>
      </c>
      <c r="M523">
        <v>52235.506285389056</v>
      </c>
      <c r="N523">
        <v>12</v>
      </c>
      <c r="O523">
        <v>68.899275643511686</v>
      </c>
      <c r="P523" t="str">
        <f t="shared" si="16"/>
        <v>High School</v>
      </c>
      <c r="Q523">
        <f t="shared" si="17"/>
        <v>10.863517739679677</v>
      </c>
    </row>
    <row r="524" spans="1:17">
      <c r="A524">
        <v>2024</v>
      </c>
      <c r="B524">
        <v>56761</v>
      </c>
      <c r="C524">
        <v>3</v>
      </c>
      <c r="D524">
        <v>0</v>
      </c>
      <c r="E524">
        <v>1</v>
      </c>
      <c r="F524">
        <v>1120.1400000000001</v>
      </c>
      <c r="G524">
        <v>2</v>
      </c>
      <c r="H524">
        <v>0</v>
      </c>
      <c r="I524">
        <v>0</v>
      </c>
      <c r="J524">
        <v>1120.1400000000001</v>
      </c>
      <c r="K524">
        <v>33</v>
      </c>
      <c r="L524">
        <v>2</v>
      </c>
      <c r="M524">
        <v>96103.635737430697</v>
      </c>
      <c r="N524">
        <v>16</v>
      </c>
      <c r="O524">
        <v>69.393131225240609</v>
      </c>
      <c r="P524" t="str">
        <f t="shared" si="16"/>
        <v>College</v>
      </c>
      <c r="Q524">
        <f t="shared" si="17"/>
        <v>11.473182427098418</v>
      </c>
    </row>
    <row r="525" spans="1:17">
      <c r="A525">
        <v>2024</v>
      </c>
      <c r="B525">
        <v>56798</v>
      </c>
      <c r="C525">
        <v>3</v>
      </c>
      <c r="D525">
        <v>20230300338500</v>
      </c>
      <c r="E525">
        <v>1</v>
      </c>
      <c r="F525">
        <v>1766.88</v>
      </c>
      <c r="G525">
        <v>2</v>
      </c>
      <c r="H525">
        <v>20230300338503</v>
      </c>
      <c r="I525">
        <v>202303003385031</v>
      </c>
      <c r="J525">
        <v>1968.05</v>
      </c>
      <c r="K525">
        <v>46</v>
      </c>
      <c r="L525">
        <v>2</v>
      </c>
      <c r="M525">
        <v>34430.483439332209</v>
      </c>
      <c r="N525">
        <v>10</v>
      </c>
      <c r="O525">
        <v>68.054032085858708</v>
      </c>
      <c r="P525" t="str">
        <f t="shared" si="16"/>
        <v>High School</v>
      </c>
      <c r="Q525">
        <f t="shared" si="17"/>
        <v>10.446697597457698</v>
      </c>
    </row>
    <row r="526" spans="1:17">
      <c r="A526">
        <v>2024</v>
      </c>
      <c r="B526">
        <v>56980</v>
      </c>
      <c r="C526">
        <v>3</v>
      </c>
      <c r="D526">
        <v>20230200340500</v>
      </c>
      <c r="E526">
        <v>1</v>
      </c>
      <c r="F526">
        <v>1933</v>
      </c>
      <c r="G526">
        <v>1</v>
      </c>
      <c r="H526">
        <v>20230200340502</v>
      </c>
      <c r="I526">
        <v>202302003405021</v>
      </c>
      <c r="J526">
        <v>1933</v>
      </c>
      <c r="K526">
        <v>39</v>
      </c>
      <c r="L526">
        <v>2</v>
      </c>
      <c r="M526">
        <v>76014.763212818449</v>
      </c>
      <c r="N526">
        <v>14</v>
      </c>
      <c r="O526">
        <v>71.754436713350145</v>
      </c>
      <c r="P526" t="str">
        <f t="shared" si="16"/>
        <v>College</v>
      </c>
      <c r="Q526">
        <f t="shared" si="17"/>
        <v>11.238682853204079</v>
      </c>
    </row>
    <row r="527" spans="1:17">
      <c r="A527">
        <v>2024</v>
      </c>
      <c r="B527">
        <v>56986</v>
      </c>
      <c r="C527">
        <v>3</v>
      </c>
      <c r="D527">
        <v>20240300346400</v>
      </c>
      <c r="E527">
        <v>1</v>
      </c>
      <c r="F527">
        <v>1439.98</v>
      </c>
      <c r="G527">
        <v>1</v>
      </c>
      <c r="H527">
        <v>20240300346401</v>
      </c>
      <c r="I527">
        <v>202403003464011</v>
      </c>
      <c r="J527">
        <v>1439.98</v>
      </c>
      <c r="K527">
        <v>26</v>
      </c>
      <c r="L527">
        <v>2</v>
      </c>
      <c r="M527">
        <v>47649.072912975782</v>
      </c>
      <c r="N527">
        <v>12</v>
      </c>
      <c r="O527">
        <v>72.707398902721692</v>
      </c>
      <c r="P527" t="str">
        <f t="shared" si="16"/>
        <v>High School</v>
      </c>
      <c r="Q527">
        <f t="shared" si="17"/>
        <v>10.771618452712083</v>
      </c>
    </row>
    <row r="528" spans="1:17">
      <c r="A528">
        <v>2024</v>
      </c>
      <c r="B528">
        <v>57049</v>
      </c>
      <c r="C528">
        <v>3</v>
      </c>
      <c r="D528">
        <v>20230200337200</v>
      </c>
      <c r="E528">
        <v>1</v>
      </c>
      <c r="F528">
        <v>1127.5999999999999</v>
      </c>
      <c r="G528">
        <v>3</v>
      </c>
      <c r="H528">
        <v>20230200337202</v>
      </c>
      <c r="I528">
        <v>202302003372021</v>
      </c>
      <c r="J528">
        <v>1180.9000000000001</v>
      </c>
      <c r="K528">
        <v>32</v>
      </c>
      <c r="L528">
        <v>2</v>
      </c>
      <c r="M528">
        <v>53959.814650468907</v>
      </c>
      <c r="N528">
        <v>12</v>
      </c>
      <c r="O528">
        <v>68.185307128189748</v>
      </c>
      <c r="P528" t="str">
        <f t="shared" si="16"/>
        <v>High School</v>
      </c>
      <c r="Q528">
        <f t="shared" si="17"/>
        <v>10.895994875372667</v>
      </c>
    </row>
    <row r="529" spans="1:17">
      <c r="A529">
        <v>2024</v>
      </c>
      <c r="B529">
        <v>57097</v>
      </c>
      <c r="C529">
        <v>3</v>
      </c>
      <c r="D529">
        <v>20230200342300</v>
      </c>
      <c r="E529">
        <v>1</v>
      </c>
      <c r="F529">
        <v>1437.1</v>
      </c>
      <c r="G529">
        <v>1</v>
      </c>
      <c r="H529">
        <v>20230200342301</v>
      </c>
      <c r="I529">
        <v>202302003423011</v>
      </c>
      <c r="J529">
        <v>1437.1</v>
      </c>
      <c r="K529">
        <v>31</v>
      </c>
      <c r="L529">
        <v>2</v>
      </c>
      <c r="M529">
        <v>72008.397709154437</v>
      </c>
      <c r="N529">
        <v>14</v>
      </c>
      <c r="O529">
        <v>69.092708921394504</v>
      </c>
      <c r="P529" t="str">
        <f t="shared" si="16"/>
        <v>College</v>
      </c>
      <c r="Q529">
        <f t="shared" si="17"/>
        <v>11.184538026046244</v>
      </c>
    </row>
    <row r="530" spans="1:17">
      <c r="A530">
        <v>2024</v>
      </c>
      <c r="B530">
        <v>57145</v>
      </c>
      <c r="C530">
        <v>3</v>
      </c>
      <c r="D530">
        <v>0</v>
      </c>
      <c r="E530">
        <v>1</v>
      </c>
      <c r="F530">
        <v>1179.22</v>
      </c>
      <c r="G530">
        <v>2</v>
      </c>
      <c r="H530">
        <v>0</v>
      </c>
      <c r="I530">
        <v>0</v>
      </c>
      <c r="J530">
        <v>1179.22</v>
      </c>
      <c r="K530">
        <v>64</v>
      </c>
      <c r="L530">
        <v>2</v>
      </c>
      <c r="M530">
        <v>48085.107096092965</v>
      </c>
      <c r="N530">
        <v>12</v>
      </c>
      <c r="O530">
        <v>68.937806913713032</v>
      </c>
      <c r="P530" t="str">
        <f t="shared" si="16"/>
        <v>High School</v>
      </c>
      <c r="Q530">
        <f t="shared" si="17"/>
        <v>10.780727784368661</v>
      </c>
    </row>
    <row r="531" spans="1:17">
      <c r="A531">
        <v>2024</v>
      </c>
      <c r="B531">
        <v>57334</v>
      </c>
      <c r="C531">
        <v>3</v>
      </c>
      <c r="D531">
        <v>0</v>
      </c>
      <c r="E531">
        <v>1</v>
      </c>
      <c r="F531">
        <v>1208.28</v>
      </c>
      <c r="G531">
        <v>3</v>
      </c>
      <c r="H531">
        <v>0</v>
      </c>
      <c r="I531">
        <v>0</v>
      </c>
      <c r="J531">
        <v>1829.21</v>
      </c>
      <c r="K531">
        <v>46</v>
      </c>
      <c r="L531">
        <v>2</v>
      </c>
      <c r="M531">
        <v>44640.811800417294</v>
      </c>
      <c r="N531">
        <v>12</v>
      </c>
      <c r="O531">
        <v>70.423562916041789</v>
      </c>
      <c r="P531" t="str">
        <f t="shared" si="16"/>
        <v>High School</v>
      </c>
      <c r="Q531">
        <f t="shared" si="17"/>
        <v>10.706403782383058</v>
      </c>
    </row>
    <row r="532" spans="1:17">
      <c r="A532">
        <v>2024</v>
      </c>
      <c r="B532">
        <v>57494</v>
      </c>
      <c r="C532">
        <v>3</v>
      </c>
      <c r="D532">
        <v>0</v>
      </c>
      <c r="E532">
        <v>1</v>
      </c>
      <c r="F532">
        <v>1087.71</v>
      </c>
      <c r="G532">
        <v>2</v>
      </c>
      <c r="H532">
        <v>0</v>
      </c>
      <c r="I532">
        <v>0</v>
      </c>
      <c r="J532">
        <v>1087.71</v>
      </c>
      <c r="K532">
        <v>34</v>
      </c>
      <c r="L532">
        <v>2</v>
      </c>
      <c r="M532">
        <v>94440.348488206801</v>
      </c>
      <c r="N532">
        <v>16</v>
      </c>
      <c r="O532">
        <v>71.621723749743978</v>
      </c>
      <c r="P532" t="str">
        <f t="shared" si="16"/>
        <v>College</v>
      </c>
      <c r="Q532">
        <f t="shared" si="17"/>
        <v>11.455723681241421</v>
      </c>
    </row>
    <row r="533" spans="1:17">
      <c r="A533">
        <v>2024</v>
      </c>
      <c r="B533">
        <v>57546</v>
      </c>
      <c r="C533">
        <v>3</v>
      </c>
      <c r="D533">
        <v>20231200346400</v>
      </c>
      <c r="E533">
        <v>1</v>
      </c>
      <c r="F533">
        <v>1062.27</v>
      </c>
      <c r="G533">
        <v>2</v>
      </c>
      <c r="H533">
        <v>20231200346402</v>
      </c>
      <c r="I533">
        <v>202312003464021</v>
      </c>
      <c r="J533">
        <v>1062.27</v>
      </c>
      <c r="K533">
        <v>53</v>
      </c>
      <c r="L533">
        <v>2</v>
      </c>
      <c r="M533">
        <v>98525.886881425977</v>
      </c>
      <c r="N533">
        <v>16</v>
      </c>
      <c r="O533">
        <v>67.717263652219927</v>
      </c>
      <c r="P533" t="str">
        <f t="shared" si="16"/>
        <v>College</v>
      </c>
      <c r="Q533">
        <f t="shared" si="17"/>
        <v>11.498074603610368</v>
      </c>
    </row>
    <row r="534" spans="1:17">
      <c r="A534">
        <v>2024</v>
      </c>
      <c r="B534">
        <v>57695</v>
      </c>
      <c r="C534">
        <v>3</v>
      </c>
      <c r="D534">
        <v>0</v>
      </c>
      <c r="E534">
        <v>1</v>
      </c>
      <c r="F534">
        <v>1539.44</v>
      </c>
      <c r="G534">
        <v>1</v>
      </c>
      <c r="H534">
        <v>0</v>
      </c>
      <c r="I534">
        <v>0</v>
      </c>
      <c r="J534">
        <v>1539.44</v>
      </c>
      <c r="K534">
        <v>35</v>
      </c>
      <c r="L534">
        <v>1</v>
      </c>
      <c r="M534">
        <v>68453.107065485441</v>
      </c>
      <c r="N534">
        <v>14</v>
      </c>
      <c r="O534">
        <v>68.688970056216149</v>
      </c>
      <c r="P534" t="str">
        <f t="shared" si="16"/>
        <v>College</v>
      </c>
      <c r="Q534">
        <f t="shared" si="17"/>
        <v>11.133904221439312</v>
      </c>
    </row>
    <row r="535" spans="1:17">
      <c r="A535">
        <v>2024</v>
      </c>
      <c r="B535">
        <v>57720</v>
      </c>
      <c r="C535">
        <v>3</v>
      </c>
      <c r="D535">
        <v>20240200351800</v>
      </c>
      <c r="E535">
        <v>1</v>
      </c>
      <c r="F535">
        <v>834.11</v>
      </c>
      <c r="G535">
        <v>2</v>
      </c>
      <c r="H535">
        <v>20240200351802</v>
      </c>
      <c r="I535">
        <v>202402003518021</v>
      </c>
      <c r="J535">
        <v>834.11</v>
      </c>
      <c r="K535">
        <v>64</v>
      </c>
      <c r="L535">
        <v>1</v>
      </c>
      <c r="M535">
        <v>46451.535016749272</v>
      </c>
      <c r="N535">
        <v>12</v>
      </c>
      <c r="O535">
        <v>64.178233287706291</v>
      </c>
      <c r="P535" t="str">
        <f t="shared" si="16"/>
        <v>High School</v>
      </c>
      <c r="Q535">
        <f t="shared" si="17"/>
        <v>10.746164790342872</v>
      </c>
    </row>
    <row r="536" spans="1:17">
      <c r="A536">
        <v>2024</v>
      </c>
      <c r="B536">
        <v>57761</v>
      </c>
      <c r="C536">
        <v>3</v>
      </c>
      <c r="D536">
        <v>20230100353000</v>
      </c>
      <c r="E536">
        <v>1</v>
      </c>
      <c r="F536">
        <v>1055.67</v>
      </c>
      <c r="G536">
        <v>1</v>
      </c>
      <c r="H536">
        <v>20230100353001</v>
      </c>
      <c r="I536">
        <v>202301003530011</v>
      </c>
      <c r="J536">
        <v>1055.67</v>
      </c>
      <c r="K536">
        <v>41</v>
      </c>
      <c r="L536">
        <v>2</v>
      </c>
      <c r="M536">
        <v>30447.812275766159</v>
      </c>
      <c r="N536">
        <v>10</v>
      </c>
      <c r="O536">
        <v>64.612374575436803</v>
      </c>
      <c r="P536" t="str">
        <f t="shared" si="16"/>
        <v>High School</v>
      </c>
      <c r="Q536">
        <f t="shared" si="17"/>
        <v>10.323769424112502</v>
      </c>
    </row>
    <row r="537" spans="1:17">
      <c r="A537">
        <v>2024</v>
      </c>
      <c r="B537">
        <v>58027</v>
      </c>
      <c r="C537">
        <v>3</v>
      </c>
      <c r="D537">
        <v>20230300352000</v>
      </c>
      <c r="E537">
        <v>1</v>
      </c>
      <c r="F537">
        <v>2131.62</v>
      </c>
      <c r="G537">
        <v>2</v>
      </c>
      <c r="H537">
        <v>20230300352002</v>
      </c>
      <c r="I537">
        <v>202303003520021</v>
      </c>
      <c r="J537">
        <v>2131.62</v>
      </c>
      <c r="K537">
        <v>58</v>
      </c>
      <c r="L537">
        <v>1</v>
      </c>
      <c r="M537">
        <v>76666.922909740737</v>
      </c>
      <c r="N537">
        <v>14</v>
      </c>
      <c r="O537">
        <v>69.199263036457609</v>
      </c>
      <c r="P537" t="str">
        <f t="shared" si="16"/>
        <v>College</v>
      </c>
      <c r="Q537">
        <f t="shared" si="17"/>
        <v>11.247225641532603</v>
      </c>
    </row>
    <row r="538" spans="1:17">
      <c r="A538">
        <v>2024</v>
      </c>
      <c r="B538">
        <v>58137</v>
      </c>
      <c r="C538">
        <v>3</v>
      </c>
      <c r="D538">
        <v>0</v>
      </c>
      <c r="E538">
        <v>1</v>
      </c>
      <c r="F538">
        <v>2083.33</v>
      </c>
      <c r="G538">
        <v>2</v>
      </c>
      <c r="H538">
        <v>0</v>
      </c>
      <c r="I538">
        <v>0</v>
      </c>
      <c r="J538">
        <v>4588.6000000000004</v>
      </c>
      <c r="K538">
        <v>44</v>
      </c>
      <c r="L538">
        <v>1</v>
      </c>
      <c r="M538">
        <v>46468.474733409268</v>
      </c>
      <c r="N538">
        <v>12</v>
      </c>
      <c r="O538">
        <v>73.527824147740901</v>
      </c>
      <c r="P538" t="str">
        <f t="shared" si="16"/>
        <v>High School</v>
      </c>
      <c r="Q538">
        <f t="shared" si="17"/>
        <v>10.746529398932415</v>
      </c>
    </row>
    <row r="539" spans="1:17">
      <c r="A539">
        <v>2024</v>
      </c>
      <c r="B539">
        <v>58156</v>
      </c>
      <c r="C539">
        <v>3</v>
      </c>
      <c r="D539">
        <v>0</v>
      </c>
      <c r="E539">
        <v>1</v>
      </c>
      <c r="F539">
        <v>1374.1</v>
      </c>
      <c r="G539">
        <v>6</v>
      </c>
      <c r="H539">
        <v>0</v>
      </c>
      <c r="I539">
        <v>0</v>
      </c>
      <c r="J539">
        <v>1617.81</v>
      </c>
      <c r="K539">
        <v>45</v>
      </c>
      <c r="L539">
        <v>1</v>
      </c>
      <c r="M539">
        <v>51511.560413895204</v>
      </c>
      <c r="N539">
        <v>12</v>
      </c>
      <c r="O539">
        <v>70.807163189743406</v>
      </c>
      <c r="P539" t="str">
        <f t="shared" si="16"/>
        <v>High School</v>
      </c>
      <c r="Q539">
        <f t="shared" si="17"/>
        <v>10.849561535517514</v>
      </c>
    </row>
    <row r="540" spans="1:17">
      <c r="A540">
        <v>2024</v>
      </c>
      <c r="B540">
        <v>58177</v>
      </c>
      <c r="C540">
        <v>3</v>
      </c>
      <c r="D540">
        <v>0</v>
      </c>
      <c r="E540">
        <v>1</v>
      </c>
      <c r="F540">
        <v>1565.23</v>
      </c>
      <c r="G540">
        <v>1</v>
      </c>
      <c r="H540">
        <v>0</v>
      </c>
      <c r="I540">
        <v>0</v>
      </c>
      <c r="J540">
        <v>1565.23</v>
      </c>
      <c r="K540">
        <v>46</v>
      </c>
      <c r="L540">
        <v>1</v>
      </c>
      <c r="M540">
        <v>55397.757251588308</v>
      </c>
      <c r="N540">
        <v>12</v>
      </c>
      <c r="O540">
        <v>67.926218867155043</v>
      </c>
      <c r="P540" t="str">
        <f t="shared" si="16"/>
        <v>High School</v>
      </c>
      <c r="Q540">
        <f t="shared" si="17"/>
        <v>10.922294389092608</v>
      </c>
    </row>
    <row r="541" spans="1:17">
      <c r="A541">
        <v>2024</v>
      </c>
      <c r="B541">
        <v>58363</v>
      </c>
      <c r="C541">
        <v>3</v>
      </c>
      <c r="D541">
        <v>0</v>
      </c>
      <c r="E541">
        <v>1</v>
      </c>
      <c r="F541">
        <v>982.66</v>
      </c>
      <c r="G541">
        <v>1</v>
      </c>
      <c r="H541">
        <v>0</v>
      </c>
      <c r="I541">
        <v>0</v>
      </c>
      <c r="J541">
        <v>982.66</v>
      </c>
      <c r="K541">
        <v>39</v>
      </c>
      <c r="L541">
        <v>2</v>
      </c>
      <c r="M541">
        <v>30502.271814022213</v>
      </c>
      <c r="N541">
        <v>10</v>
      </c>
      <c r="O541">
        <v>68.017538342169445</v>
      </c>
      <c r="P541" t="str">
        <f t="shared" si="16"/>
        <v>High School</v>
      </c>
      <c r="Q541">
        <f t="shared" si="17"/>
        <v>10.325556445527226</v>
      </c>
    </row>
    <row r="542" spans="1:17">
      <c r="A542">
        <v>2024</v>
      </c>
      <c r="B542">
        <v>58387</v>
      </c>
      <c r="C542">
        <v>3</v>
      </c>
      <c r="D542">
        <v>20240200361000</v>
      </c>
      <c r="E542">
        <v>1</v>
      </c>
      <c r="F542">
        <v>3247.01</v>
      </c>
      <c r="G542">
        <v>1</v>
      </c>
      <c r="H542">
        <v>20240200361001</v>
      </c>
      <c r="I542">
        <v>202402003610011</v>
      </c>
      <c r="J542">
        <v>3247.01</v>
      </c>
      <c r="K542">
        <v>53</v>
      </c>
      <c r="L542">
        <v>1</v>
      </c>
      <c r="M542">
        <v>34316.094147098913</v>
      </c>
      <c r="N542">
        <v>10</v>
      </c>
      <c r="O542">
        <v>68.976971253994179</v>
      </c>
      <c r="P542" t="str">
        <f t="shared" si="16"/>
        <v>High School</v>
      </c>
      <c r="Q542">
        <f t="shared" si="17"/>
        <v>10.443369740222689</v>
      </c>
    </row>
    <row r="543" spans="1:17">
      <c r="A543">
        <v>2024</v>
      </c>
      <c r="B543">
        <v>58573</v>
      </c>
      <c r="C543">
        <v>3</v>
      </c>
      <c r="D543">
        <v>0</v>
      </c>
      <c r="E543">
        <v>1</v>
      </c>
      <c r="F543">
        <v>775.21</v>
      </c>
      <c r="G543">
        <v>2</v>
      </c>
      <c r="H543">
        <v>0</v>
      </c>
      <c r="I543">
        <v>0</v>
      </c>
      <c r="J543">
        <v>775.21</v>
      </c>
      <c r="K543">
        <v>39</v>
      </c>
      <c r="L543">
        <v>2</v>
      </c>
      <c r="M543">
        <v>95723.549723784075</v>
      </c>
      <c r="N543">
        <v>16</v>
      </c>
      <c r="O543">
        <v>70.639894187492715</v>
      </c>
      <c r="P543" t="str">
        <f t="shared" si="16"/>
        <v>College</v>
      </c>
      <c r="Q543">
        <f t="shared" si="17"/>
        <v>11.469219625787101</v>
      </c>
    </row>
    <row r="544" spans="1:17">
      <c r="A544">
        <v>2024</v>
      </c>
      <c r="B544">
        <v>58697</v>
      </c>
      <c r="C544">
        <v>3</v>
      </c>
      <c r="D544">
        <v>0</v>
      </c>
      <c r="E544">
        <v>1</v>
      </c>
      <c r="F544">
        <v>1244.5</v>
      </c>
      <c r="G544">
        <v>12</v>
      </c>
      <c r="H544">
        <v>0</v>
      </c>
      <c r="I544">
        <v>0</v>
      </c>
      <c r="J544">
        <v>1244.5</v>
      </c>
      <c r="K544">
        <v>43</v>
      </c>
      <c r="L544">
        <v>1</v>
      </c>
      <c r="M544">
        <v>27077.94378096861</v>
      </c>
      <c r="N544">
        <v>10</v>
      </c>
      <c r="O544">
        <v>69.326845362916742</v>
      </c>
      <c r="P544" t="str">
        <f t="shared" si="16"/>
        <v>High School</v>
      </c>
      <c r="Q544">
        <f t="shared" si="17"/>
        <v>10.20647479286443</v>
      </c>
    </row>
    <row r="545" spans="1:17">
      <c r="A545">
        <v>2024</v>
      </c>
      <c r="B545">
        <v>58756</v>
      </c>
      <c r="C545">
        <v>3</v>
      </c>
      <c r="D545">
        <v>20221204934700</v>
      </c>
      <c r="E545">
        <v>1</v>
      </c>
      <c r="F545">
        <v>1324.46</v>
      </c>
      <c r="G545">
        <v>1</v>
      </c>
      <c r="H545">
        <v>20221204934701</v>
      </c>
      <c r="I545">
        <v>202212049347011</v>
      </c>
      <c r="J545">
        <v>1324.46</v>
      </c>
      <c r="K545">
        <v>30</v>
      </c>
      <c r="L545">
        <v>2</v>
      </c>
      <c r="M545">
        <v>71162.595604085524</v>
      </c>
      <c r="N545">
        <v>14</v>
      </c>
      <c r="O545">
        <v>69.401894329990398</v>
      </c>
      <c r="P545" t="str">
        <f t="shared" si="16"/>
        <v>College</v>
      </c>
      <c r="Q545">
        <f t="shared" si="17"/>
        <v>11.172722616720026</v>
      </c>
    </row>
    <row r="546" spans="1:17">
      <c r="A546">
        <v>2024</v>
      </c>
      <c r="B546">
        <v>58924</v>
      </c>
      <c r="C546">
        <v>3</v>
      </c>
      <c r="D546">
        <v>20240100646000</v>
      </c>
      <c r="E546">
        <v>1</v>
      </c>
      <c r="F546">
        <v>1168.92</v>
      </c>
      <c r="G546">
        <v>1</v>
      </c>
      <c r="H546">
        <v>20240100646001</v>
      </c>
      <c r="I546">
        <v>202401006460011</v>
      </c>
      <c r="J546">
        <v>1168.92</v>
      </c>
      <c r="K546">
        <v>25</v>
      </c>
      <c r="L546">
        <v>2</v>
      </c>
      <c r="M546">
        <v>51046.056374661624</v>
      </c>
      <c r="N546">
        <v>12</v>
      </c>
      <c r="O546">
        <v>70.353011153627548</v>
      </c>
      <c r="P546" t="str">
        <f t="shared" si="16"/>
        <v>High School</v>
      </c>
      <c r="Q546">
        <f t="shared" si="17"/>
        <v>10.840483570357371</v>
      </c>
    </row>
    <row r="547" spans="1:17">
      <c r="A547">
        <v>2024</v>
      </c>
      <c r="B547">
        <v>58933</v>
      </c>
      <c r="C547">
        <v>3</v>
      </c>
      <c r="D547">
        <v>20231200650100</v>
      </c>
      <c r="E547">
        <v>1</v>
      </c>
      <c r="F547">
        <v>1155.77</v>
      </c>
      <c r="G547">
        <v>1</v>
      </c>
      <c r="H547">
        <v>20231200650101</v>
      </c>
      <c r="I547">
        <v>202312006501011</v>
      </c>
      <c r="J547">
        <v>1155.77</v>
      </c>
      <c r="K547">
        <v>46</v>
      </c>
      <c r="L547">
        <v>1</v>
      </c>
      <c r="M547">
        <v>51701.266734350531</v>
      </c>
      <c r="N547">
        <v>12</v>
      </c>
      <c r="O547">
        <v>70.058853507574042</v>
      </c>
      <c r="P547" t="str">
        <f t="shared" si="16"/>
        <v>High School</v>
      </c>
      <c r="Q547">
        <f t="shared" si="17"/>
        <v>10.853237561827898</v>
      </c>
    </row>
    <row r="548" spans="1:17">
      <c r="A548">
        <v>2024</v>
      </c>
      <c r="B548">
        <v>59173</v>
      </c>
      <c r="C548">
        <v>3</v>
      </c>
      <c r="D548">
        <v>0</v>
      </c>
      <c r="E548">
        <v>1</v>
      </c>
      <c r="F548">
        <v>1148.33</v>
      </c>
      <c r="G548">
        <v>1</v>
      </c>
      <c r="H548">
        <v>0</v>
      </c>
      <c r="I548">
        <v>0</v>
      </c>
      <c r="J548">
        <v>1148.33</v>
      </c>
      <c r="K548">
        <v>33</v>
      </c>
      <c r="L548">
        <v>1</v>
      </c>
      <c r="M548">
        <v>27509.155648388471</v>
      </c>
      <c r="N548">
        <v>10</v>
      </c>
      <c r="O548">
        <v>71.077272307181431</v>
      </c>
      <c r="P548" t="str">
        <f t="shared" si="16"/>
        <v>High School</v>
      </c>
      <c r="Q548">
        <f t="shared" si="17"/>
        <v>10.222274160913551</v>
      </c>
    </row>
    <row r="549" spans="1:17">
      <c r="A549">
        <v>2024</v>
      </c>
      <c r="B549">
        <v>59251</v>
      </c>
      <c r="C549">
        <v>3</v>
      </c>
      <c r="D549">
        <v>20240300656200</v>
      </c>
      <c r="E549">
        <v>1</v>
      </c>
      <c r="F549">
        <v>1844.23</v>
      </c>
      <c r="G549">
        <v>2</v>
      </c>
      <c r="H549">
        <v>20240300656202</v>
      </c>
      <c r="I549">
        <v>202403006562021</v>
      </c>
      <c r="J549">
        <v>1844.23</v>
      </c>
      <c r="K549">
        <v>40</v>
      </c>
      <c r="L549">
        <v>2</v>
      </c>
      <c r="M549">
        <v>79149.253294734983</v>
      </c>
      <c r="N549">
        <v>14</v>
      </c>
      <c r="O549">
        <v>67.272398909131809</v>
      </c>
      <c r="P549" t="str">
        <f t="shared" si="16"/>
        <v>College</v>
      </c>
      <c r="Q549">
        <f t="shared" si="17"/>
        <v>11.279090631212036</v>
      </c>
    </row>
    <row r="550" spans="1:17">
      <c r="A550">
        <v>2024</v>
      </c>
      <c r="B550">
        <v>59341</v>
      </c>
      <c r="C550">
        <v>3</v>
      </c>
      <c r="D550">
        <v>20231200654300</v>
      </c>
      <c r="E550">
        <v>1</v>
      </c>
      <c r="F550">
        <v>1379.25</v>
      </c>
      <c r="G550">
        <v>1</v>
      </c>
      <c r="H550">
        <v>20231200654301</v>
      </c>
      <c r="I550">
        <v>202312006543011</v>
      </c>
      <c r="J550">
        <v>1379.25</v>
      </c>
      <c r="K550">
        <v>26</v>
      </c>
      <c r="L550">
        <v>2</v>
      </c>
      <c r="M550">
        <v>76015.105622094503</v>
      </c>
      <c r="N550">
        <v>14</v>
      </c>
      <c r="O550">
        <v>70.903080642822715</v>
      </c>
      <c r="P550" t="str">
        <f t="shared" si="16"/>
        <v>College</v>
      </c>
      <c r="Q550">
        <f t="shared" si="17"/>
        <v>11.238687357704132</v>
      </c>
    </row>
    <row r="551" spans="1:17">
      <c r="A551">
        <v>2024</v>
      </c>
      <c r="B551">
        <v>59420</v>
      </c>
      <c r="C551">
        <v>3</v>
      </c>
      <c r="D551">
        <v>20221204920100</v>
      </c>
      <c r="E551">
        <v>1</v>
      </c>
      <c r="F551">
        <v>1756.83</v>
      </c>
      <c r="G551">
        <v>2</v>
      </c>
      <c r="H551">
        <v>20221204920102</v>
      </c>
      <c r="I551">
        <v>202212049201021</v>
      </c>
      <c r="J551">
        <v>1965.68</v>
      </c>
      <c r="K551">
        <v>53</v>
      </c>
      <c r="L551">
        <v>2</v>
      </c>
      <c r="M551">
        <v>97687.830660263091</v>
      </c>
      <c r="N551">
        <v>16</v>
      </c>
      <c r="O551">
        <v>70.333102025912623</v>
      </c>
      <c r="P551" t="str">
        <f t="shared" si="16"/>
        <v>College</v>
      </c>
      <c r="Q551">
        <f t="shared" si="17"/>
        <v>11.489532272036037</v>
      </c>
    </row>
    <row r="552" spans="1:17">
      <c r="A552">
        <v>2024</v>
      </c>
      <c r="B552">
        <v>59643</v>
      </c>
      <c r="C552">
        <v>3</v>
      </c>
      <c r="D552">
        <v>20231200655700</v>
      </c>
      <c r="E552">
        <v>1</v>
      </c>
      <c r="F552">
        <v>2225.1999999999998</v>
      </c>
      <c r="G552">
        <v>3</v>
      </c>
      <c r="H552">
        <v>20231200655703</v>
      </c>
      <c r="I552">
        <v>202312006557031</v>
      </c>
      <c r="J552">
        <v>3376.04</v>
      </c>
      <c r="K552">
        <v>26</v>
      </c>
      <c r="L552">
        <v>1</v>
      </c>
      <c r="M552">
        <v>96406.578256303445</v>
      </c>
      <c r="N552">
        <v>16</v>
      </c>
      <c r="O552">
        <v>70.252459496570751</v>
      </c>
      <c r="P552" t="str">
        <f t="shared" si="16"/>
        <v>College</v>
      </c>
      <c r="Q552">
        <f t="shared" si="17"/>
        <v>11.476329717443722</v>
      </c>
    </row>
    <row r="553" spans="1:17">
      <c r="A553">
        <v>2024</v>
      </c>
      <c r="B553">
        <v>59677</v>
      </c>
      <c r="C553">
        <v>3</v>
      </c>
      <c r="D553">
        <v>0</v>
      </c>
      <c r="E553">
        <v>1</v>
      </c>
      <c r="F553">
        <v>1395.01</v>
      </c>
      <c r="G553">
        <v>1</v>
      </c>
      <c r="H553">
        <v>0</v>
      </c>
      <c r="I553">
        <v>0</v>
      </c>
      <c r="J553">
        <v>1395.01</v>
      </c>
      <c r="K553">
        <v>48</v>
      </c>
      <c r="L553">
        <v>1</v>
      </c>
      <c r="M553">
        <v>29491.470828546873</v>
      </c>
      <c r="N553">
        <v>10</v>
      </c>
      <c r="O553">
        <v>62.918683029001372</v>
      </c>
      <c r="P553" t="str">
        <f t="shared" si="16"/>
        <v>High School</v>
      </c>
      <c r="Q553">
        <f t="shared" si="17"/>
        <v>10.29185637606734</v>
      </c>
    </row>
    <row r="554" spans="1:17">
      <c r="A554">
        <v>2024</v>
      </c>
      <c r="B554">
        <v>59694</v>
      </c>
      <c r="C554">
        <v>3</v>
      </c>
      <c r="D554">
        <v>0</v>
      </c>
      <c r="E554">
        <v>1</v>
      </c>
      <c r="F554">
        <v>1450.65</v>
      </c>
      <c r="G554">
        <v>4</v>
      </c>
      <c r="H554">
        <v>0</v>
      </c>
      <c r="I554">
        <v>0</v>
      </c>
      <c r="J554">
        <v>1200.21</v>
      </c>
      <c r="K554">
        <v>61</v>
      </c>
      <c r="L554">
        <v>2</v>
      </c>
      <c r="M554">
        <v>97338.236270075038</v>
      </c>
      <c r="N554">
        <v>16</v>
      </c>
      <c r="O554">
        <v>68.653651441165906</v>
      </c>
      <c r="P554" t="str">
        <f t="shared" si="16"/>
        <v>College</v>
      </c>
      <c r="Q554">
        <f t="shared" si="17"/>
        <v>11.485947163951408</v>
      </c>
    </row>
    <row r="555" spans="1:17">
      <c r="A555">
        <v>2024</v>
      </c>
      <c r="B555">
        <v>59713</v>
      </c>
      <c r="C555">
        <v>3</v>
      </c>
      <c r="D555">
        <v>0</v>
      </c>
      <c r="E555">
        <v>1</v>
      </c>
      <c r="F555">
        <v>1492.39</v>
      </c>
      <c r="G555">
        <v>2</v>
      </c>
      <c r="H555">
        <v>0</v>
      </c>
      <c r="I555">
        <v>0</v>
      </c>
      <c r="J555">
        <v>1492.39</v>
      </c>
      <c r="K555">
        <v>34</v>
      </c>
      <c r="L555">
        <v>2</v>
      </c>
      <c r="M555">
        <v>51767.654328559169</v>
      </c>
      <c r="N555">
        <v>12</v>
      </c>
      <c r="O555">
        <v>68.485296565719452</v>
      </c>
      <c r="P555" t="str">
        <f t="shared" si="16"/>
        <v>High School</v>
      </c>
      <c r="Q555">
        <f t="shared" si="17"/>
        <v>10.854520799395985</v>
      </c>
    </row>
    <row r="556" spans="1:17">
      <c r="A556">
        <v>2024</v>
      </c>
      <c r="B556">
        <v>59737</v>
      </c>
      <c r="C556">
        <v>3</v>
      </c>
      <c r="D556">
        <v>0</v>
      </c>
      <c r="E556">
        <v>1</v>
      </c>
      <c r="F556">
        <v>1076.77</v>
      </c>
      <c r="G556">
        <v>2</v>
      </c>
      <c r="H556">
        <v>0</v>
      </c>
      <c r="I556">
        <v>0</v>
      </c>
      <c r="J556">
        <v>1076.77</v>
      </c>
      <c r="K556">
        <v>33</v>
      </c>
      <c r="L556">
        <v>2</v>
      </c>
      <c r="M556">
        <v>27556.404630603116</v>
      </c>
      <c r="N556">
        <v>10</v>
      </c>
      <c r="O556">
        <v>68.741696107015017</v>
      </c>
      <c r="P556" t="str">
        <f t="shared" si="16"/>
        <v>High School</v>
      </c>
      <c r="Q556">
        <f t="shared" si="17"/>
        <v>10.223990260543554</v>
      </c>
    </row>
    <row r="557" spans="1:17">
      <c r="A557">
        <v>2024</v>
      </c>
      <c r="B557">
        <v>59826</v>
      </c>
      <c r="C557">
        <v>3</v>
      </c>
      <c r="D557">
        <v>20221204895900</v>
      </c>
      <c r="E557">
        <v>1</v>
      </c>
      <c r="F557">
        <v>1740.58</v>
      </c>
      <c r="G557">
        <v>2</v>
      </c>
      <c r="H557">
        <v>20221204895902</v>
      </c>
      <c r="I557">
        <v>202212048959021</v>
      </c>
      <c r="J557">
        <v>2177.0300000000002</v>
      </c>
      <c r="K557">
        <v>27</v>
      </c>
      <c r="L557">
        <v>1</v>
      </c>
      <c r="M557">
        <v>47643.405807300682</v>
      </c>
      <c r="N557">
        <v>12</v>
      </c>
      <c r="O557">
        <v>67.927048570124512</v>
      </c>
      <c r="P557" t="str">
        <f t="shared" si="16"/>
        <v>High School</v>
      </c>
      <c r="Q557">
        <f t="shared" si="17"/>
        <v>10.771499511411408</v>
      </c>
    </row>
    <row r="558" spans="1:17">
      <c r="A558">
        <v>2024</v>
      </c>
      <c r="B558">
        <v>60153</v>
      </c>
      <c r="C558">
        <v>3</v>
      </c>
      <c r="D558">
        <v>0</v>
      </c>
      <c r="E558">
        <v>1</v>
      </c>
      <c r="F558">
        <v>2738.23</v>
      </c>
      <c r="G558">
        <v>2</v>
      </c>
      <c r="H558">
        <v>0</v>
      </c>
      <c r="I558">
        <v>0</v>
      </c>
      <c r="J558">
        <v>2738.23</v>
      </c>
      <c r="K558">
        <v>26</v>
      </c>
      <c r="L558">
        <v>1</v>
      </c>
      <c r="M558">
        <v>28461.482025758858</v>
      </c>
      <c r="N558">
        <v>10</v>
      </c>
      <c r="O558">
        <v>69.5009670815096</v>
      </c>
      <c r="P558" t="str">
        <f t="shared" si="16"/>
        <v>High School</v>
      </c>
      <c r="Q558">
        <f t="shared" si="17"/>
        <v>10.256306944278162</v>
      </c>
    </row>
    <row r="559" spans="1:17">
      <c r="A559">
        <v>2024</v>
      </c>
      <c r="B559">
        <v>60154</v>
      </c>
      <c r="C559">
        <v>3</v>
      </c>
      <c r="D559">
        <v>20221205988900</v>
      </c>
      <c r="E559">
        <v>1</v>
      </c>
      <c r="F559">
        <v>2536.69</v>
      </c>
      <c r="G559">
        <v>2</v>
      </c>
      <c r="H559">
        <v>20221205988902</v>
      </c>
      <c r="I559">
        <v>202212059889021</v>
      </c>
      <c r="J559">
        <v>2734.19</v>
      </c>
      <c r="K559">
        <v>31</v>
      </c>
      <c r="L559">
        <v>2</v>
      </c>
      <c r="M559">
        <v>47090.036461112832</v>
      </c>
      <c r="N559">
        <v>12</v>
      </c>
      <c r="O559">
        <v>71.683497022194544</v>
      </c>
      <c r="P559" t="str">
        <f t="shared" si="16"/>
        <v>High School</v>
      </c>
      <c r="Q559">
        <f t="shared" si="17"/>
        <v>10.759816717522984</v>
      </c>
    </row>
    <row r="560" spans="1:17">
      <c r="A560">
        <v>2024</v>
      </c>
      <c r="B560">
        <v>60356</v>
      </c>
      <c r="C560">
        <v>3</v>
      </c>
      <c r="D560">
        <v>20230300752500</v>
      </c>
      <c r="E560">
        <v>1</v>
      </c>
      <c r="F560">
        <v>2397.92</v>
      </c>
      <c r="G560">
        <v>1</v>
      </c>
      <c r="H560">
        <v>20230300752501</v>
      </c>
      <c r="I560">
        <v>202303007525011</v>
      </c>
      <c r="J560">
        <v>2397.92</v>
      </c>
      <c r="K560">
        <v>58</v>
      </c>
      <c r="L560">
        <v>1</v>
      </c>
      <c r="M560">
        <v>58659.027802115379</v>
      </c>
      <c r="N560">
        <v>12</v>
      </c>
      <c r="O560">
        <v>68.48389058863539</v>
      </c>
      <c r="P560" t="str">
        <f t="shared" si="16"/>
        <v>High School</v>
      </c>
      <c r="Q560">
        <f t="shared" si="17"/>
        <v>10.979496768955904</v>
      </c>
    </row>
    <row r="561" spans="1:17">
      <c r="A561">
        <v>2024</v>
      </c>
      <c r="B561">
        <v>60388</v>
      </c>
      <c r="C561">
        <v>3</v>
      </c>
      <c r="D561">
        <v>20230100776400</v>
      </c>
      <c r="E561">
        <v>1</v>
      </c>
      <c r="F561">
        <v>2225.3000000000002</v>
      </c>
      <c r="G561">
        <v>3</v>
      </c>
      <c r="H561">
        <v>20230100776404</v>
      </c>
      <c r="I561">
        <v>202301007764041</v>
      </c>
      <c r="J561">
        <v>2631.49</v>
      </c>
      <c r="K561">
        <v>25</v>
      </c>
      <c r="L561">
        <v>2</v>
      </c>
      <c r="M561">
        <v>118793.28223206433</v>
      </c>
      <c r="N561">
        <v>18</v>
      </c>
      <c r="O561">
        <v>70.33505784500214</v>
      </c>
      <c r="P561" t="str">
        <f t="shared" si="16"/>
        <v>Grad School</v>
      </c>
      <c r="Q561">
        <f t="shared" si="17"/>
        <v>11.685140137443701</v>
      </c>
    </row>
    <row r="562" spans="1:17">
      <c r="A562">
        <v>2024</v>
      </c>
      <c r="B562">
        <v>60424</v>
      </c>
      <c r="C562">
        <v>3</v>
      </c>
      <c r="D562">
        <v>0</v>
      </c>
      <c r="E562">
        <v>1</v>
      </c>
      <c r="F562">
        <v>2768.24</v>
      </c>
      <c r="G562">
        <v>3</v>
      </c>
      <c r="H562">
        <v>0</v>
      </c>
      <c r="I562">
        <v>0</v>
      </c>
      <c r="J562">
        <v>2405.5</v>
      </c>
      <c r="K562">
        <v>25</v>
      </c>
      <c r="L562">
        <v>1</v>
      </c>
      <c r="M562">
        <v>51720.451940862244</v>
      </c>
      <c r="N562">
        <v>12</v>
      </c>
      <c r="O562">
        <v>69.759907880870486</v>
      </c>
      <c r="P562" t="str">
        <f t="shared" si="16"/>
        <v>High School</v>
      </c>
      <c r="Q562">
        <f t="shared" si="17"/>
        <v>10.85360857107001</v>
      </c>
    </row>
    <row r="563" spans="1:17">
      <c r="A563">
        <v>2024</v>
      </c>
      <c r="B563">
        <v>60490</v>
      </c>
      <c r="C563">
        <v>3</v>
      </c>
      <c r="D563">
        <v>20240100753100</v>
      </c>
      <c r="E563">
        <v>1</v>
      </c>
      <c r="F563">
        <v>3961.89</v>
      </c>
      <c r="G563">
        <v>2</v>
      </c>
      <c r="H563">
        <v>20240100753102</v>
      </c>
      <c r="I563">
        <v>202401007531021</v>
      </c>
      <c r="J563">
        <v>3961.89</v>
      </c>
      <c r="K563">
        <v>46</v>
      </c>
      <c r="L563">
        <v>2</v>
      </c>
      <c r="M563">
        <v>56305.951776142705</v>
      </c>
      <c r="N563">
        <v>12</v>
      </c>
      <c r="O563">
        <v>69.653605086140701</v>
      </c>
      <c r="P563" t="str">
        <f t="shared" si="16"/>
        <v>High School</v>
      </c>
      <c r="Q563">
        <f t="shared" si="17"/>
        <v>10.938555523924721</v>
      </c>
    </row>
    <row r="564" spans="1:17">
      <c r="A564">
        <v>2024</v>
      </c>
      <c r="B564">
        <v>60535</v>
      </c>
      <c r="C564">
        <v>3</v>
      </c>
      <c r="D564">
        <v>20240200757800</v>
      </c>
      <c r="E564">
        <v>1</v>
      </c>
      <c r="F564">
        <v>1610.52</v>
      </c>
      <c r="G564">
        <v>1</v>
      </c>
      <c r="H564">
        <v>20240200757801</v>
      </c>
      <c r="I564">
        <v>202402007578011</v>
      </c>
      <c r="J564">
        <v>1610.52</v>
      </c>
      <c r="K564">
        <v>53</v>
      </c>
      <c r="L564">
        <v>2</v>
      </c>
      <c r="M564">
        <v>34271.445279576445</v>
      </c>
      <c r="N564">
        <v>10</v>
      </c>
      <c r="O564">
        <v>70.929417040838274</v>
      </c>
      <c r="P564" t="str">
        <f t="shared" si="16"/>
        <v>High School</v>
      </c>
      <c r="Q564">
        <f t="shared" si="17"/>
        <v>10.442067787296468</v>
      </c>
    </row>
    <row r="565" spans="1:17">
      <c r="A565">
        <v>2024</v>
      </c>
      <c r="B565">
        <v>60666</v>
      </c>
      <c r="C565">
        <v>3</v>
      </c>
      <c r="D565">
        <v>20240300764800</v>
      </c>
      <c r="E565">
        <v>1</v>
      </c>
      <c r="F565">
        <v>2841.35</v>
      </c>
      <c r="G565">
        <v>3</v>
      </c>
      <c r="H565">
        <v>20240300764805</v>
      </c>
      <c r="I565">
        <v>202403007648051</v>
      </c>
      <c r="J565">
        <v>1991.26</v>
      </c>
      <c r="K565">
        <v>26</v>
      </c>
      <c r="L565">
        <v>2</v>
      </c>
      <c r="M565">
        <v>96466.737142972983</v>
      </c>
      <c r="N565">
        <v>16</v>
      </c>
      <c r="O565">
        <v>72.551720919307741</v>
      </c>
      <c r="P565" t="str">
        <f t="shared" si="16"/>
        <v>College</v>
      </c>
      <c r="Q565">
        <f t="shared" si="17"/>
        <v>11.476953535087921</v>
      </c>
    </row>
    <row r="566" spans="1:17">
      <c r="A566">
        <v>2024</v>
      </c>
      <c r="B566">
        <v>60677</v>
      </c>
      <c r="C566">
        <v>3</v>
      </c>
      <c r="D566">
        <v>20240300764600</v>
      </c>
      <c r="E566">
        <v>1</v>
      </c>
      <c r="F566">
        <v>2956.48</v>
      </c>
      <c r="G566">
        <v>3</v>
      </c>
      <c r="H566">
        <v>20240300764602</v>
      </c>
      <c r="I566">
        <v>202403007646021</v>
      </c>
      <c r="J566">
        <v>2956.48</v>
      </c>
      <c r="K566">
        <v>26</v>
      </c>
      <c r="L566">
        <v>2</v>
      </c>
      <c r="M566">
        <v>43576.141233802053</v>
      </c>
      <c r="N566">
        <v>11</v>
      </c>
      <c r="O566">
        <v>68.546100670678328</v>
      </c>
      <c r="P566" t="str">
        <f t="shared" si="16"/>
        <v>High School</v>
      </c>
      <c r="Q566">
        <f t="shared" si="17"/>
        <v>10.682265060149732</v>
      </c>
    </row>
    <row r="567" spans="1:17">
      <c r="A567">
        <v>2024</v>
      </c>
      <c r="B567">
        <v>60876</v>
      </c>
      <c r="C567">
        <v>3</v>
      </c>
      <c r="D567">
        <v>20230200754400</v>
      </c>
      <c r="E567">
        <v>1</v>
      </c>
      <c r="F567">
        <v>2381.25</v>
      </c>
      <c r="G567">
        <v>1</v>
      </c>
      <c r="H567">
        <v>20230200754401</v>
      </c>
      <c r="I567">
        <v>202302007544011</v>
      </c>
      <c r="J567">
        <v>2381.25</v>
      </c>
      <c r="K567">
        <v>32</v>
      </c>
      <c r="L567">
        <v>1</v>
      </c>
      <c r="M567">
        <v>52503.52077360508</v>
      </c>
      <c r="N567">
        <v>12</v>
      </c>
      <c r="O567">
        <v>70.8907458049148</v>
      </c>
      <c r="P567" t="str">
        <f t="shared" si="16"/>
        <v>High School</v>
      </c>
      <c r="Q567">
        <f t="shared" si="17"/>
        <v>10.868635508685518</v>
      </c>
    </row>
    <row r="568" spans="1:17">
      <c r="A568">
        <v>2024</v>
      </c>
      <c r="B568">
        <v>60876</v>
      </c>
      <c r="C568">
        <v>3</v>
      </c>
      <c r="D568">
        <v>20230200754400</v>
      </c>
      <c r="E568">
        <v>1</v>
      </c>
      <c r="F568">
        <v>2381.25</v>
      </c>
      <c r="G568">
        <v>2</v>
      </c>
      <c r="H568">
        <v>20230200754402</v>
      </c>
      <c r="I568">
        <v>202302007544021</v>
      </c>
      <c r="J568">
        <v>1980.84</v>
      </c>
      <c r="K568">
        <v>51</v>
      </c>
      <c r="L568">
        <v>1</v>
      </c>
      <c r="M568">
        <v>54062.151110800143</v>
      </c>
      <c r="N568">
        <v>12</v>
      </c>
      <c r="O568">
        <v>69.25578412236375</v>
      </c>
      <c r="P568" t="str">
        <f t="shared" si="16"/>
        <v>High School</v>
      </c>
      <c r="Q568">
        <f t="shared" si="17"/>
        <v>10.897889610211564</v>
      </c>
    </row>
    <row r="569" spans="1:17">
      <c r="A569">
        <v>2024</v>
      </c>
      <c r="B569">
        <v>60914</v>
      </c>
      <c r="C569">
        <v>3</v>
      </c>
      <c r="D569">
        <v>20240100755700</v>
      </c>
      <c r="E569">
        <v>1</v>
      </c>
      <c r="F569">
        <v>5605.95</v>
      </c>
      <c r="G569">
        <v>2</v>
      </c>
      <c r="H569">
        <v>20240100755704</v>
      </c>
      <c r="I569">
        <v>202401007557041</v>
      </c>
      <c r="J569">
        <v>5361.18</v>
      </c>
      <c r="K569">
        <v>33</v>
      </c>
      <c r="L569">
        <v>2</v>
      </c>
      <c r="M569">
        <v>48936.654687219037</v>
      </c>
      <c r="N569">
        <v>12</v>
      </c>
      <c r="O569">
        <v>68.775537427518444</v>
      </c>
      <c r="P569" t="str">
        <f t="shared" si="16"/>
        <v>High School</v>
      </c>
      <c r="Q569">
        <f t="shared" si="17"/>
        <v>10.798281979270442</v>
      </c>
    </row>
    <row r="570" spans="1:17">
      <c r="A570">
        <v>2024</v>
      </c>
      <c r="B570">
        <v>60963</v>
      </c>
      <c r="C570">
        <v>3</v>
      </c>
      <c r="D570">
        <v>20230100765700</v>
      </c>
      <c r="E570">
        <v>1</v>
      </c>
      <c r="F570">
        <v>2705.21</v>
      </c>
      <c r="G570">
        <v>1</v>
      </c>
      <c r="H570">
        <v>20230100765702</v>
      </c>
      <c r="I570">
        <v>202301007657021</v>
      </c>
      <c r="J570">
        <v>2705.21</v>
      </c>
      <c r="K570">
        <v>41</v>
      </c>
      <c r="L570">
        <v>2</v>
      </c>
      <c r="M570">
        <v>33797.854942476792</v>
      </c>
      <c r="N570">
        <v>10</v>
      </c>
      <c r="O570">
        <v>71.377928092874939</v>
      </c>
      <c r="P570" t="str">
        <f t="shared" si="16"/>
        <v>High School</v>
      </c>
      <c r="Q570">
        <f t="shared" si="17"/>
        <v>10.428152616216902</v>
      </c>
    </row>
    <row r="571" spans="1:17">
      <c r="A571">
        <v>2024</v>
      </c>
      <c r="B571">
        <v>61176</v>
      </c>
      <c r="C571">
        <v>3</v>
      </c>
      <c r="D571">
        <v>0</v>
      </c>
      <c r="E571">
        <v>1</v>
      </c>
      <c r="F571">
        <v>3883.67</v>
      </c>
      <c r="G571">
        <v>2</v>
      </c>
      <c r="H571">
        <v>0</v>
      </c>
      <c r="I571">
        <v>0</v>
      </c>
      <c r="J571">
        <v>3883.67</v>
      </c>
      <c r="K571">
        <v>30</v>
      </c>
      <c r="L571">
        <v>2</v>
      </c>
      <c r="M571">
        <v>86529.582399215229</v>
      </c>
      <c r="N571">
        <v>16</v>
      </c>
      <c r="O571">
        <v>68.382974127440846</v>
      </c>
      <c r="P571" t="str">
        <f t="shared" si="16"/>
        <v>College</v>
      </c>
      <c r="Q571">
        <f t="shared" si="17"/>
        <v>11.368241627508187</v>
      </c>
    </row>
    <row r="572" spans="1:17">
      <c r="A572">
        <v>2024</v>
      </c>
      <c r="B572">
        <v>61177</v>
      </c>
      <c r="C572">
        <v>3</v>
      </c>
      <c r="D572">
        <v>0</v>
      </c>
      <c r="E572">
        <v>1</v>
      </c>
      <c r="F572">
        <v>4180.5</v>
      </c>
      <c r="G572">
        <v>2</v>
      </c>
      <c r="H572">
        <v>0</v>
      </c>
      <c r="I572">
        <v>0</v>
      </c>
      <c r="J572">
        <v>4180.5</v>
      </c>
      <c r="K572">
        <v>30</v>
      </c>
      <c r="L572">
        <v>2</v>
      </c>
      <c r="M572">
        <v>136839.42028472139</v>
      </c>
      <c r="N572">
        <v>20</v>
      </c>
      <c r="O572">
        <v>67.967816019134887</v>
      </c>
      <c r="P572" t="str">
        <f t="shared" si="16"/>
        <v>Grad School</v>
      </c>
      <c r="Q572">
        <f t="shared" si="17"/>
        <v>11.826563402636509</v>
      </c>
    </row>
    <row r="573" spans="1:17">
      <c r="A573">
        <v>2024</v>
      </c>
      <c r="B573">
        <v>61203</v>
      </c>
      <c r="C573">
        <v>3</v>
      </c>
      <c r="D573">
        <v>20240300765600</v>
      </c>
      <c r="E573">
        <v>1</v>
      </c>
      <c r="F573">
        <v>4565.25</v>
      </c>
      <c r="G573">
        <v>2</v>
      </c>
      <c r="H573">
        <v>20240300765602</v>
      </c>
      <c r="I573">
        <v>202403007656021</v>
      </c>
      <c r="J573">
        <v>4565.25</v>
      </c>
      <c r="K573">
        <v>56</v>
      </c>
      <c r="L573">
        <v>1</v>
      </c>
      <c r="M573">
        <v>52884.335783646544</v>
      </c>
      <c r="N573">
        <v>12</v>
      </c>
      <c r="O573">
        <v>72.489581604499975</v>
      </c>
      <c r="P573" t="str">
        <f t="shared" si="16"/>
        <v>High School</v>
      </c>
      <c r="Q573">
        <f t="shared" si="17"/>
        <v>10.875862464047213</v>
      </c>
    </row>
    <row r="574" spans="1:17">
      <c r="A574">
        <v>2024</v>
      </c>
      <c r="B574">
        <v>61251</v>
      </c>
      <c r="C574">
        <v>3</v>
      </c>
      <c r="D574">
        <v>20221205930200</v>
      </c>
      <c r="E574">
        <v>1</v>
      </c>
      <c r="F574">
        <v>5598.79</v>
      </c>
      <c r="G574">
        <v>1</v>
      </c>
      <c r="H574">
        <v>20221205930201</v>
      </c>
      <c r="I574">
        <v>202212059302011</v>
      </c>
      <c r="J574">
        <v>5598.79</v>
      </c>
      <c r="K574">
        <v>54</v>
      </c>
      <c r="L574">
        <v>2</v>
      </c>
      <c r="M574">
        <v>67809.5714875423</v>
      </c>
      <c r="N574">
        <v>14</v>
      </c>
      <c r="O574">
        <v>70.46319262152285</v>
      </c>
      <c r="P574" t="str">
        <f t="shared" si="16"/>
        <v>College</v>
      </c>
      <c r="Q574">
        <f t="shared" si="17"/>
        <v>11.124458636347233</v>
      </c>
    </row>
    <row r="575" spans="1:17">
      <c r="A575">
        <v>2024</v>
      </c>
      <c r="B575">
        <v>61310</v>
      </c>
      <c r="C575">
        <v>3</v>
      </c>
      <c r="D575">
        <v>20240305144600</v>
      </c>
      <c r="E575">
        <v>1</v>
      </c>
      <c r="F575">
        <v>3836.72</v>
      </c>
      <c r="G575">
        <v>2</v>
      </c>
      <c r="H575">
        <v>20240305144602</v>
      </c>
      <c r="I575">
        <v>202403051446021</v>
      </c>
      <c r="J575">
        <v>3836.72</v>
      </c>
      <c r="K575">
        <v>51</v>
      </c>
      <c r="L575">
        <v>2</v>
      </c>
      <c r="M575">
        <v>98737.04661182806</v>
      </c>
      <c r="N575">
        <v>16</v>
      </c>
      <c r="O575">
        <v>71.838735463893869</v>
      </c>
      <c r="P575" t="str">
        <f t="shared" si="16"/>
        <v>College</v>
      </c>
      <c r="Q575">
        <f t="shared" si="17"/>
        <v>11.500215500608258</v>
      </c>
    </row>
    <row r="576" spans="1:17">
      <c r="A576">
        <v>2024</v>
      </c>
      <c r="B576">
        <v>61441</v>
      </c>
      <c r="C576">
        <v>3</v>
      </c>
      <c r="D576">
        <v>0</v>
      </c>
      <c r="E576">
        <v>1</v>
      </c>
      <c r="F576">
        <v>2126.75</v>
      </c>
      <c r="G576">
        <v>1</v>
      </c>
      <c r="H576">
        <v>0</v>
      </c>
      <c r="I576">
        <v>0</v>
      </c>
      <c r="J576">
        <v>2126.75</v>
      </c>
      <c r="K576">
        <v>56</v>
      </c>
      <c r="L576">
        <v>2</v>
      </c>
      <c r="M576">
        <v>29626.84622263717</v>
      </c>
      <c r="N576">
        <v>10</v>
      </c>
      <c r="O576">
        <v>70.914417627936416</v>
      </c>
      <c r="P576" t="str">
        <f t="shared" si="16"/>
        <v>High School</v>
      </c>
      <c r="Q576">
        <f t="shared" si="17"/>
        <v>10.296436196247104</v>
      </c>
    </row>
    <row r="577" spans="1:17">
      <c r="A577">
        <v>2024</v>
      </c>
      <c r="B577">
        <v>61454</v>
      </c>
      <c r="C577">
        <v>3</v>
      </c>
      <c r="D577">
        <v>0</v>
      </c>
      <c r="E577">
        <v>1</v>
      </c>
      <c r="F577">
        <v>4527.8</v>
      </c>
      <c r="G577">
        <v>1</v>
      </c>
      <c r="H577">
        <v>0</v>
      </c>
      <c r="I577">
        <v>0</v>
      </c>
      <c r="J577">
        <v>4527.8</v>
      </c>
      <c r="K577">
        <v>32</v>
      </c>
      <c r="L577">
        <v>2</v>
      </c>
      <c r="M577">
        <v>55530.043112769999</v>
      </c>
      <c r="N577">
        <v>12</v>
      </c>
      <c r="O577">
        <v>73.607167698938326</v>
      </c>
      <c r="P577" t="str">
        <f t="shared" si="16"/>
        <v>High School</v>
      </c>
      <c r="Q577">
        <f t="shared" si="17"/>
        <v>10.924679470622349</v>
      </c>
    </row>
    <row r="578" spans="1:17">
      <c r="A578">
        <v>2024</v>
      </c>
      <c r="B578">
        <v>61574</v>
      </c>
      <c r="C578">
        <v>3</v>
      </c>
      <c r="D578">
        <v>20231200773800</v>
      </c>
      <c r="E578">
        <v>1</v>
      </c>
      <c r="F578">
        <v>2389.02</v>
      </c>
      <c r="G578">
        <v>2</v>
      </c>
      <c r="H578">
        <v>20231200773802</v>
      </c>
      <c r="I578">
        <v>202312007738021</v>
      </c>
      <c r="J578">
        <v>2389.02</v>
      </c>
      <c r="K578">
        <v>41</v>
      </c>
      <c r="L578">
        <v>2</v>
      </c>
      <c r="M578">
        <v>32614.286732245768</v>
      </c>
      <c r="N578">
        <v>10</v>
      </c>
      <c r="O578">
        <v>69.708149271862169</v>
      </c>
      <c r="P578" t="str">
        <f t="shared" si="16"/>
        <v>High School</v>
      </c>
      <c r="Q578">
        <f t="shared" si="17"/>
        <v>10.392505714674664</v>
      </c>
    </row>
    <row r="579" spans="1:17">
      <c r="A579">
        <v>2024</v>
      </c>
      <c r="B579">
        <v>61902</v>
      </c>
      <c r="C579">
        <v>3</v>
      </c>
      <c r="D579">
        <v>20230300766500</v>
      </c>
      <c r="E579">
        <v>1</v>
      </c>
      <c r="F579">
        <v>5687.13</v>
      </c>
      <c r="G579">
        <v>3</v>
      </c>
      <c r="H579">
        <v>20230300766502</v>
      </c>
      <c r="I579">
        <v>202303007665021</v>
      </c>
      <c r="J579">
        <v>4768.8100000000004</v>
      </c>
      <c r="K579">
        <v>46</v>
      </c>
      <c r="L579">
        <v>2</v>
      </c>
      <c r="M579">
        <v>97932.726167821253</v>
      </c>
      <c r="N579">
        <v>16</v>
      </c>
      <c r="O579">
        <v>69.563227592896126</v>
      </c>
      <c r="P579" t="str">
        <f t="shared" ref="P579:P642" si="18">IF(N579&lt;=12,"High School",IF(N579&lt;=16,"College","Grad School"))</f>
        <v>College</v>
      </c>
      <c r="Q579">
        <f t="shared" ref="Q579:Q642" si="19">LN(M579)</f>
        <v>11.492036054250596</v>
      </c>
    </row>
    <row r="580" spans="1:17">
      <c r="A580">
        <v>2024</v>
      </c>
      <c r="B580">
        <v>61956</v>
      </c>
      <c r="C580">
        <v>3</v>
      </c>
      <c r="D580">
        <v>20240300777900</v>
      </c>
      <c r="E580">
        <v>1</v>
      </c>
      <c r="F580">
        <v>3459.04</v>
      </c>
      <c r="G580">
        <v>2</v>
      </c>
      <c r="H580">
        <v>20240300777902</v>
      </c>
      <c r="I580">
        <v>202403007779021</v>
      </c>
      <c r="J580">
        <v>3459.04</v>
      </c>
      <c r="K580">
        <v>60</v>
      </c>
      <c r="L580">
        <v>2</v>
      </c>
      <c r="M580">
        <v>93640.648371618867</v>
      </c>
      <c r="N580">
        <v>16</v>
      </c>
      <c r="O580">
        <v>67.95942007847178</v>
      </c>
      <c r="P580" t="str">
        <f t="shared" si="18"/>
        <v>College</v>
      </c>
      <c r="Q580">
        <f t="shared" si="19"/>
        <v>11.447219845669073</v>
      </c>
    </row>
    <row r="581" spans="1:17">
      <c r="A581">
        <v>2024</v>
      </c>
      <c r="B581">
        <v>62156</v>
      </c>
      <c r="C581">
        <v>3</v>
      </c>
      <c r="D581">
        <v>0</v>
      </c>
      <c r="E581">
        <v>1</v>
      </c>
      <c r="F581">
        <v>2320.67</v>
      </c>
      <c r="G581">
        <v>1</v>
      </c>
      <c r="H581">
        <v>0</v>
      </c>
      <c r="I581">
        <v>0</v>
      </c>
      <c r="J581">
        <v>2320.67</v>
      </c>
      <c r="K581">
        <v>51</v>
      </c>
      <c r="L581">
        <v>2</v>
      </c>
      <c r="M581">
        <v>81449.079678624141</v>
      </c>
      <c r="N581">
        <v>14</v>
      </c>
      <c r="O581">
        <v>67.834707318480184</v>
      </c>
      <c r="P581" t="str">
        <f t="shared" si="18"/>
        <v>College</v>
      </c>
      <c r="Q581">
        <f t="shared" si="19"/>
        <v>11.307733314747498</v>
      </c>
    </row>
    <row r="582" spans="1:17">
      <c r="A582">
        <v>2024</v>
      </c>
      <c r="B582">
        <v>62231</v>
      </c>
      <c r="C582">
        <v>3</v>
      </c>
      <c r="D582">
        <v>0</v>
      </c>
      <c r="E582">
        <v>1</v>
      </c>
      <c r="F582">
        <v>2311.56</v>
      </c>
      <c r="G582">
        <v>2</v>
      </c>
      <c r="H582">
        <v>0</v>
      </c>
      <c r="I582">
        <v>0</v>
      </c>
      <c r="J582">
        <v>2311.56</v>
      </c>
      <c r="K582">
        <v>25</v>
      </c>
      <c r="L582">
        <v>2</v>
      </c>
      <c r="M582">
        <v>29427.306242185834</v>
      </c>
      <c r="N582">
        <v>10</v>
      </c>
      <c r="O582">
        <v>71.484159887596235</v>
      </c>
      <c r="P582" t="str">
        <f t="shared" si="18"/>
        <v>High School</v>
      </c>
      <c r="Q582">
        <f t="shared" si="19"/>
        <v>10.289678306021848</v>
      </c>
    </row>
    <row r="583" spans="1:17">
      <c r="A583">
        <v>2024</v>
      </c>
      <c r="B583">
        <v>62235</v>
      </c>
      <c r="C583">
        <v>3</v>
      </c>
      <c r="D583">
        <v>0</v>
      </c>
      <c r="E583">
        <v>1</v>
      </c>
      <c r="F583">
        <v>2775.06</v>
      </c>
      <c r="G583">
        <v>2</v>
      </c>
      <c r="H583">
        <v>0</v>
      </c>
      <c r="I583">
        <v>0</v>
      </c>
      <c r="J583">
        <v>2775.06</v>
      </c>
      <c r="K583">
        <v>62</v>
      </c>
      <c r="L583">
        <v>1</v>
      </c>
      <c r="M583">
        <v>48779.029918591834</v>
      </c>
      <c r="N583">
        <v>12</v>
      </c>
      <c r="O583">
        <v>69.621397609019965</v>
      </c>
      <c r="P583" t="str">
        <f t="shared" si="18"/>
        <v>High School</v>
      </c>
      <c r="Q583">
        <f t="shared" si="19"/>
        <v>10.795055784704429</v>
      </c>
    </row>
    <row r="584" spans="1:17">
      <c r="A584">
        <v>2024</v>
      </c>
      <c r="B584">
        <v>62269</v>
      </c>
      <c r="C584">
        <v>3</v>
      </c>
      <c r="D584">
        <v>0</v>
      </c>
      <c r="E584">
        <v>1</v>
      </c>
      <c r="F584">
        <v>2996.07</v>
      </c>
      <c r="G584">
        <v>1</v>
      </c>
      <c r="H584">
        <v>0</v>
      </c>
      <c r="I584">
        <v>0</v>
      </c>
      <c r="J584">
        <v>2996.07</v>
      </c>
      <c r="K584">
        <v>53</v>
      </c>
      <c r="L584">
        <v>2</v>
      </c>
      <c r="M584">
        <v>56761.060450987672</v>
      </c>
      <c r="N584">
        <v>12</v>
      </c>
      <c r="O584">
        <v>69.482793584536822</v>
      </c>
      <c r="P584" t="str">
        <f t="shared" si="18"/>
        <v>High School</v>
      </c>
      <c r="Q584">
        <f t="shared" si="19"/>
        <v>10.946605814168299</v>
      </c>
    </row>
    <row r="585" spans="1:17">
      <c r="A585">
        <v>2024</v>
      </c>
      <c r="B585">
        <v>62353</v>
      </c>
      <c r="C585">
        <v>3</v>
      </c>
      <c r="D585">
        <v>20240200776300</v>
      </c>
      <c r="E585">
        <v>1</v>
      </c>
      <c r="F585">
        <v>2255.83</v>
      </c>
      <c r="G585">
        <v>1</v>
      </c>
      <c r="H585">
        <v>20240200776301</v>
      </c>
      <c r="I585">
        <v>202402007763011</v>
      </c>
      <c r="J585">
        <v>2255.83</v>
      </c>
      <c r="K585">
        <v>33</v>
      </c>
      <c r="L585">
        <v>1</v>
      </c>
      <c r="M585">
        <v>74494.278997737623</v>
      </c>
      <c r="N585">
        <v>14</v>
      </c>
      <c r="O585">
        <v>68.284960805998224</v>
      </c>
      <c r="P585" t="str">
        <f t="shared" si="18"/>
        <v>College</v>
      </c>
      <c r="Q585">
        <f t="shared" si="19"/>
        <v>11.218477609442321</v>
      </c>
    </row>
    <row r="586" spans="1:17">
      <c r="A586">
        <v>2024</v>
      </c>
      <c r="B586">
        <v>62515</v>
      </c>
      <c r="C586">
        <v>3</v>
      </c>
      <c r="D586">
        <v>20230100787500</v>
      </c>
      <c r="E586">
        <v>1</v>
      </c>
      <c r="F586">
        <v>5679.3</v>
      </c>
      <c r="G586">
        <v>2</v>
      </c>
      <c r="H586">
        <v>20230100787502</v>
      </c>
      <c r="I586">
        <v>202301007875021</v>
      </c>
      <c r="J586">
        <v>5679.3</v>
      </c>
      <c r="K586">
        <v>33</v>
      </c>
      <c r="L586">
        <v>2</v>
      </c>
      <c r="M586">
        <v>99449.428888071649</v>
      </c>
      <c r="N586">
        <v>16</v>
      </c>
      <c r="O586">
        <v>72.428446710581625</v>
      </c>
      <c r="P586" t="str">
        <f t="shared" si="18"/>
        <v>College</v>
      </c>
      <c r="Q586">
        <f t="shared" si="19"/>
        <v>11.507404541561472</v>
      </c>
    </row>
    <row r="587" spans="1:17">
      <c r="A587">
        <v>2024</v>
      </c>
      <c r="B587">
        <v>62571</v>
      </c>
      <c r="C587">
        <v>3</v>
      </c>
      <c r="D587">
        <v>20231200773100</v>
      </c>
      <c r="E587">
        <v>1</v>
      </c>
      <c r="F587">
        <v>2225.71</v>
      </c>
      <c r="G587">
        <v>1</v>
      </c>
      <c r="H587">
        <v>20231200773101</v>
      </c>
      <c r="I587">
        <v>202312007731011</v>
      </c>
      <c r="J587">
        <v>2225.71</v>
      </c>
      <c r="K587">
        <v>32</v>
      </c>
      <c r="L587">
        <v>2</v>
      </c>
      <c r="M587">
        <v>29440.884472995</v>
      </c>
      <c r="N587">
        <v>10</v>
      </c>
      <c r="O587">
        <v>70.959184417676212</v>
      </c>
      <c r="P587" t="str">
        <f t="shared" si="18"/>
        <v>High School</v>
      </c>
      <c r="Q587">
        <f t="shared" si="19"/>
        <v>10.290139615631842</v>
      </c>
    </row>
    <row r="588" spans="1:17">
      <c r="A588">
        <v>2024</v>
      </c>
      <c r="B588">
        <v>62734</v>
      </c>
      <c r="C588">
        <v>3</v>
      </c>
      <c r="D588">
        <v>20230100786800</v>
      </c>
      <c r="E588">
        <v>1</v>
      </c>
      <c r="F588">
        <v>1934.01</v>
      </c>
      <c r="G588">
        <v>3</v>
      </c>
      <c r="H588">
        <v>20230100786803</v>
      </c>
      <c r="I588">
        <v>202301007868031</v>
      </c>
      <c r="J588">
        <v>1934.01</v>
      </c>
      <c r="K588">
        <v>51</v>
      </c>
      <c r="L588">
        <v>2</v>
      </c>
      <c r="M588">
        <v>47103.129367555426</v>
      </c>
      <c r="N588">
        <v>12</v>
      </c>
      <c r="O588">
        <v>68.329753183191798</v>
      </c>
      <c r="P588" t="str">
        <f t="shared" si="18"/>
        <v>High School</v>
      </c>
      <c r="Q588">
        <f t="shared" si="19"/>
        <v>10.760094718722153</v>
      </c>
    </row>
    <row r="589" spans="1:17">
      <c r="A589">
        <v>2024</v>
      </c>
      <c r="B589">
        <v>62832</v>
      </c>
      <c r="C589">
        <v>3</v>
      </c>
      <c r="D589">
        <v>20240300779600</v>
      </c>
      <c r="E589">
        <v>1</v>
      </c>
      <c r="F589">
        <v>3133.8</v>
      </c>
      <c r="G589">
        <v>5</v>
      </c>
      <c r="H589">
        <v>20240300779605</v>
      </c>
      <c r="I589">
        <v>202403007796051</v>
      </c>
      <c r="J589">
        <v>2583.71</v>
      </c>
      <c r="K589">
        <v>55</v>
      </c>
      <c r="L589">
        <v>2</v>
      </c>
      <c r="M589">
        <v>95536.769878453066</v>
      </c>
      <c r="N589">
        <v>16</v>
      </c>
      <c r="O589">
        <v>69.097435736234303</v>
      </c>
      <c r="P589" t="str">
        <f t="shared" si="18"/>
        <v>College</v>
      </c>
      <c r="Q589">
        <f t="shared" si="19"/>
        <v>11.467266477271021</v>
      </c>
    </row>
    <row r="590" spans="1:17">
      <c r="A590">
        <v>2024</v>
      </c>
      <c r="B590">
        <v>62847</v>
      </c>
      <c r="C590">
        <v>3</v>
      </c>
      <c r="D590">
        <v>20230300772100</v>
      </c>
      <c r="E590">
        <v>1</v>
      </c>
      <c r="F590">
        <v>4614.71</v>
      </c>
      <c r="G590">
        <v>1</v>
      </c>
      <c r="H590">
        <v>20230300772101</v>
      </c>
      <c r="I590">
        <v>202303007721011</v>
      </c>
      <c r="J590">
        <v>4614.71</v>
      </c>
      <c r="K590">
        <v>46</v>
      </c>
      <c r="L590">
        <v>1</v>
      </c>
      <c r="M590">
        <v>42763.122186784742</v>
      </c>
      <c r="N590">
        <v>12</v>
      </c>
      <c r="O590">
        <v>71.255811307855609</v>
      </c>
      <c r="P590" t="str">
        <f t="shared" si="18"/>
        <v>High School</v>
      </c>
      <c r="Q590">
        <f t="shared" si="19"/>
        <v>10.663431379002514</v>
      </c>
    </row>
    <row r="591" spans="1:17">
      <c r="A591">
        <v>2024</v>
      </c>
      <c r="B591">
        <v>63167</v>
      </c>
      <c r="C591">
        <v>3</v>
      </c>
      <c r="D591">
        <v>0</v>
      </c>
      <c r="E591">
        <v>1</v>
      </c>
      <c r="F591">
        <v>2088.39</v>
      </c>
      <c r="G591">
        <v>1</v>
      </c>
      <c r="H591">
        <v>0</v>
      </c>
      <c r="I591">
        <v>0</v>
      </c>
      <c r="J591">
        <v>2088.39</v>
      </c>
      <c r="K591">
        <v>47</v>
      </c>
      <c r="L591">
        <v>2</v>
      </c>
      <c r="M591">
        <v>44127.956374959787</v>
      </c>
      <c r="N591">
        <v>12</v>
      </c>
      <c r="O591">
        <v>69.583033835451346</v>
      </c>
      <c r="P591" t="str">
        <f t="shared" si="18"/>
        <v>High School</v>
      </c>
      <c r="Q591">
        <f t="shared" si="19"/>
        <v>10.694848791990287</v>
      </c>
    </row>
    <row r="592" spans="1:17">
      <c r="A592">
        <v>2024</v>
      </c>
      <c r="B592">
        <v>63205</v>
      </c>
      <c r="C592">
        <v>3</v>
      </c>
      <c r="D592">
        <v>0</v>
      </c>
      <c r="E592">
        <v>1</v>
      </c>
      <c r="F592">
        <v>3029.11</v>
      </c>
      <c r="G592">
        <v>1</v>
      </c>
      <c r="H592">
        <v>0</v>
      </c>
      <c r="I592">
        <v>0</v>
      </c>
      <c r="J592">
        <v>3029.11</v>
      </c>
      <c r="K592">
        <v>34</v>
      </c>
      <c r="L592">
        <v>1</v>
      </c>
      <c r="M592">
        <v>50240.035356780951</v>
      </c>
      <c r="N592">
        <v>12</v>
      </c>
      <c r="O592">
        <v>69.287973606387496</v>
      </c>
      <c r="P592" t="str">
        <f t="shared" si="18"/>
        <v>High School</v>
      </c>
      <c r="Q592">
        <f t="shared" si="19"/>
        <v>10.824567504899415</v>
      </c>
    </row>
    <row r="593" spans="1:17">
      <c r="A593">
        <v>2024</v>
      </c>
      <c r="B593">
        <v>63212</v>
      </c>
      <c r="C593">
        <v>3</v>
      </c>
      <c r="D593">
        <v>0</v>
      </c>
      <c r="E593">
        <v>1</v>
      </c>
      <c r="F593">
        <v>1807.56</v>
      </c>
      <c r="G593">
        <v>1</v>
      </c>
      <c r="H593">
        <v>0</v>
      </c>
      <c r="I593">
        <v>0</v>
      </c>
      <c r="J593">
        <v>1807.56</v>
      </c>
      <c r="K593">
        <v>38</v>
      </c>
      <c r="L593">
        <v>2</v>
      </c>
      <c r="M593">
        <v>79278.629375734759</v>
      </c>
      <c r="N593">
        <v>14</v>
      </c>
      <c r="O593">
        <v>67.867426817185191</v>
      </c>
      <c r="P593" t="str">
        <f t="shared" si="18"/>
        <v>College</v>
      </c>
      <c r="Q593">
        <f t="shared" si="19"/>
        <v>11.280723880455518</v>
      </c>
    </row>
    <row r="594" spans="1:17">
      <c r="A594">
        <v>2024</v>
      </c>
      <c r="B594">
        <v>63350</v>
      </c>
      <c r="C594">
        <v>3</v>
      </c>
      <c r="D594">
        <v>20231200785500</v>
      </c>
      <c r="E594">
        <v>1</v>
      </c>
      <c r="F594">
        <v>2694.01</v>
      </c>
      <c r="G594">
        <v>2</v>
      </c>
      <c r="H594">
        <v>20231200785502</v>
      </c>
      <c r="I594">
        <v>202312007855021</v>
      </c>
      <c r="J594">
        <v>2694.01</v>
      </c>
      <c r="K594">
        <v>31</v>
      </c>
      <c r="L594">
        <v>2</v>
      </c>
      <c r="M594">
        <v>115221.52693631923</v>
      </c>
      <c r="N594">
        <v>18</v>
      </c>
      <c r="O594">
        <v>68.416807029347538</v>
      </c>
      <c r="P594" t="str">
        <f t="shared" si="18"/>
        <v>Grad School</v>
      </c>
      <c r="Q594">
        <f t="shared" si="19"/>
        <v>11.654611875553355</v>
      </c>
    </row>
    <row r="595" spans="1:17">
      <c r="A595">
        <v>2024</v>
      </c>
      <c r="B595">
        <v>63526</v>
      </c>
      <c r="C595">
        <v>3</v>
      </c>
      <c r="D595">
        <v>0</v>
      </c>
      <c r="E595">
        <v>1</v>
      </c>
      <c r="F595">
        <v>2762.9</v>
      </c>
      <c r="G595">
        <v>2</v>
      </c>
      <c r="H595">
        <v>0</v>
      </c>
      <c r="I595">
        <v>0</v>
      </c>
      <c r="J595">
        <v>2762.9</v>
      </c>
      <c r="K595">
        <v>40</v>
      </c>
      <c r="L595">
        <v>1</v>
      </c>
      <c r="M595">
        <v>39694.339066967608</v>
      </c>
      <c r="N595">
        <v>11</v>
      </c>
      <c r="O595">
        <v>73.127020470563451</v>
      </c>
      <c r="P595" t="str">
        <f t="shared" si="18"/>
        <v>High School</v>
      </c>
      <c r="Q595">
        <f t="shared" si="19"/>
        <v>10.588963863736369</v>
      </c>
    </row>
    <row r="596" spans="1:17">
      <c r="A596">
        <v>2024</v>
      </c>
      <c r="B596">
        <v>63661</v>
      </c>
      <c r="C596">
        <v>3</v>
      </c>
      <c r="D596">
        <v>20230200781900</v>
      </c>
      <c r="E596">
        <v>1</v>
      </c>
      <c r="F596">
        <v>4239.2299999999996</v>
      </c>
      <c r="G596">
        <v>1</v>
      </c>
      <c r="H596">
        <v>20230200781905</v>
      </c>
      <c r="I596">
        <v>202302007819051</v>
      </c>
      <c r="J596">
        <v>4239.2299999999996</v>
      </c>
      <c r="K596">
        <v>45</v>
      </c>
      <c r="L596">
        <v>2</v>
      </c>
      <c r="M596">
        <v>30490.065256367892</v>
      </c>
      <c r="N596">
        <v>10</v>
      </c>
      <c r="O596">
        <v>69.451561834464371</v>
      </c>
      <c r="P596" t="str">
        <f t="shared" si="18"/>
        <v>High School</v>
      </c>
      <c r="Q596">
        <f t="shared" si="19"/>
        <v>10.325156180234778</v>
      </c>
    </row>
    <row r="597" spans="1:17">
      <c r="A597">
        <v>2024</v>
      </c>
      <c r="B597">
        <v>63685</v>
      </c>
      <c r="C597">
        <v>3</v>
      </c>
      <c r="D597">
        <v>20240200783300</v>
      </c>
      <c r="E597">
        <v>1</v>
      </c>
      <c r="F597">
        <v>5205.1499999999996</v>
      </c>
      <c r="G597">
        <v>1</v>
      </c>
      <c r="H597">
        <v>20240200783301</v>
      </c>
      <c r="I597">
        <v>202402007833011</v>
      </c>
      <c r="J597">
        <v>5205.1499999999996</v>
      </c>
      <c r="K597">
        <v>64</v>
      </c>
      <c r="L597">
        <v>1</v>
      </c>
      <c r="M597">
        <v>118114.18236120429</v>
      </c>
      <c r="N597">
        <v>18</v>
      </c>
      <c r="O597">
        <v>72.918713932635526</v>
      </c>
      <c r="P597" t="str">
        <f t="shared" si="18"/>
        <v>Grad School</v>
      </c>
      <c r="Q597">
        <f t="shared" si="19"/>
        <v>11.679407082707966</v>
      </c>
    </row>
    <row r="598" spans="1:17">
      <c r="A598">
        <v>2024</v>
      </c>
      <c r="B598">
        <v>63687</v>
      </c>
      <c r="C598">
        <v>3</v>
      </c>
      <c r="D598">
        <v>20240200786400</v>
      </c>
      <c r="E598">
        <v>1</v>
      </c>
      <c r="F598">
        <v>6874.74</v>
      </c>
      <c r="G598">
        <v>1</v>
      </c>
      <c r="H598">
        <v>20240200786401</v>
      </c>
      <c r="I598">
        <v>202402007864011</v>
      </c>
      <c r="J598">
        <v>6874.74</v>
      </c>
      <c r="K598">
        <v>34</v>
      </c>
      <c r="L598">
        <v>2</v>
      </c>
      <c r="M598">
        <v>93484.493577714966</v>
      </c>
      <c r="N598">
        <v>16</v>
      </c>
      <c r="O598">
        <v>68.740157961081351</v>
      </c>
      <c r="P598" t="str">
        <f t="shared" si="18"/>
        <v>College</v>
      </c>
      <c r="Q598">
        <f t="shared" si="19"/>
        <v>11.445550857434517</v>
      </c>
    </row>
    <row r="599" spans="1:17">
      <c r="A599">
        <v>2024</v>
      </c>
      <c r="B599">
        <v>63720</v>
      </c>
      <c r="C599">
        <v>3</v>
      </c>
      <c r="D599">
        <v>20230100797400</v>
      </c>
      <c r="E599">
        <v>1</v>
      </c>
      <c r="F599">
        <v>4222.6499999999996</v>
      </c>
      <c r="G599">
        <v>4</v>
      </c>
      <c r="H599">
        <v>20230100797404</v>
      </c>
      <c r="I599">
        <v>202301007974041</v>
      </c>
      <c r="J599">
        <v>5179.75</v>
      </c>
      <c r="K599">
        <v>29</v>
      </c>
      <c r="L599">
        <v>1</v>
      </c>
      <c r="M599">
        <v>54222.724301962713</v>
      </c>
      <c r="N599">
        <v>12</v>
      </c>
      <c r="O599">
        <v>69.737854750907616</v>
      </c>
      <c r="P599" t="str">
        <f t="shared" si="18"/>
        <v>High School</v>
      </c>
      <c r="Q599">
        <f t="shared" si="19"/>
        <v>10.900855367123539</v>
      </c>
    </row>
    <row r="600" spans="1:17">
      <c r="A600">
        <v>2024</v>
      </c>
      <c r="B600">
        <v>63721</v>
      </c>
      <c r="C600">
        <v>3</v>
      </c>
      <c r="D600">
        <v>20221205938700</v>
      </c>
      <c r="E600">
        <v>1</v>
      </c>
      <c r="F600">
        <v>4186.82</v>
      </c>
      <c r="G600">
        <v>2</v>
      </c>
      <c r="H600">
        <v>20221205938702</v>
      </c>
      <c r="I600">
        <v>202212059387021</v>
      </c>
      <c r="J600">
        <v>4186.82</v>
      </c>
      <c r="K600">
        <v>36</v>
      </c>
      <c r="L600">
        <v>2</v>
      </c>
      <c r="M600">
        <v>75123.998281232824</v>
      </c>
      <c r="N600">
        <v>14</v>
      </c>
      <c r="O600">
        <v>68.99604918615816</v>
      </c>
      <c r="P600" t="str">
        <f t="shared" si="18"/>
        <v>College</v>
      </c>
      <c r="Q600">
        <f t="shared" si="19"/>
        <v>11.226895337721759</v>
      </c>
    </row>
    <row r="601" spans="1:17">
      <c r="A601">
        <v>2024</v>
      </c>
      <c r="B601">
        <v>63786</v>
      </c>
      <c r="C601">
        <v>3</v>
      </c>
      <c r="D601">
        <v>20230200787000</v>
      </c>
      <c r="E601">
        <v>1</v>
      </c>
      <c r="F601">
        <v>1824.32</v>
      </c>
      <c r="G601">
        <v>2</v>
      </c>
      <c r="H601">
        <v>20230200787002</v>
      </c>
      <c r="I601">
        <v>202302007870021</v>
      </c>
      <c r="J601">
        <v>2095.7199999999998</v>
      </c>
      <c r="K601">
        <v>40</v>
      </c>
      <c r="L601">
        <v>2</v>
      </c>
      <c r="M601">
        <v>43850.164148126285</v>
      </c>
      <c r="N601">
        <v>11</v>
      </c>
      <c r="O601">
        <v>69.740153697079819</v>
      </c>
      <c r="P601" t="str">
        <f t="shared" si="18"/>
        <v>High School</v>
      </c>
      <c r="Q601">
        <f t="shared" si="19"/>
        <v>10.688533741194149</v>
      </c>
    </row>
    <row r="602" spans="1:17">
      <c r="A602">
        <v>2024</v>
      </c>
      <c r="B602">
        <v>63888</v>
      </c>
      <c r="C602">
        <v>3</v>
      </c>
      <c r="D602">
        <v>20240100780600</v>
      </c>
      <c r="E602">
        <v>1</v>
      </c>
      <c r="F602">
        <v>2300.52</v>
      </c>
      <c r="G602">
        <v>2</v>
      </c>
      <c r="H602">
        <v>20240100780602</v>
      </c>
      <c r="I602">
        <v>202401007806021</v>
      </c>
      <c r="J602">
        <v>2451.87</v>
      </c>
      <c r="K602">
        <v>35</v>
      </c>
      <c r="L602">
        <v>2</v>
      </c>
      <c r="M602">
        <v>97034.676360238343</v>
      </c>
      <c r="N602">
        <v>16</v>
      </c>
      <c r="O602">
        <v>69.705192762971279</v>
      </c>
      <c r="P602" t="str">
        <f t="shared" si="18"/>
        <v>College</v>
      </c>
      <c r="Q602">
        <f t="shared" si="19"/>
        <v>11.4828236818517</v>
      </c>
    </row>
    <row r="603" spans="1:17">
      <c r="A603">
        <v>2024</v>
      </c>
      <c r="B603">
        <v>63904</v>
      </c>
      <c r="C603">
        <v>3</v>
      </c>
      <c r="D603">
        <v>20240300792900</v>
      </c>
      <c r="E603">
        <v>1</v>
      </c>
      <c r="F603">
        <v>4480.33</v>
      </c>
      <c r="G603">
        <v>2</v>
      </c>
      <c r="H603">
        <v>20240300792902</v>
      </c>
      <c r="I603">
        <v>202403007929021</v>
      </c>
      <c r="J603">
        <v>4480.33</v>
      </c>
      <c r="K603">
        <v>25</v>
      </c>
      <c r="L603">
        <v>2</v>
      </c>
      <c r="M603">
        <v>112229.9661060536</v>
      </c>
      <c r="N603">
        <v>18</v>
      </c>
      <c r="O603">
        <v>72.029115929010061</v>
      </c>
      <c r="P603" t="str">
        <f t="shared" si="18"/>
        <v>Grad School</v>
      </c>
      <c r="Q603">
        <f t="shared" si="19"/>
        <v>11.628305314005923</v>
      </c>
    </row>
    <row r="604" spans="1:17">
      <c r="A604">
        <v>2024</v>
      </c>
      <c r="B604">
        <v>63935</v>
      </c>
      <c r="C604">
        <v>3</v>
      </c>
      <c r="D604">
        <v>20230300783300</v>
      </c>
      <c r="E604">
        <v>1</v>
      </c>
      <c r="F604">
        <v>2019.27</v>
      </c>
      <c r="G604">
        <v>3</v>
      </c>
      <c r="H604">
        <v>20230300783302</v>
      </c>
      <c r="I604">
        <v>202303007833023</v>
      </c>
      <c r="J604">
        <v>2284.86</v>
      </c>
      <c r="K604">
        <v>30</v>
      </c>
      <c r="L604">
        <v>1</v>
      </c>
      <c r="M604">
        <v>54065.654792770183</v>
      </c>
      <c r="N604">
        <v>12</v>
      </c>
      <c r="O604">
        <v>68.116116952773169</v>
      </c>
      <c r="P604" t="str">
        <f t="shared" si="18"/>
        <v>High School</v>
      </c>
      <c r="Q604">
        <f t="shared" si="19"/>
        <v>10.897954416520024</v>
      </c>
    </row>
    <row r="605" spans="1:17">
      <c r="A605">
        <v>2024</v>
      </c>
      <c r="B605">
        <v>63945</v>
      </c>
      <c r="C605">
        <v>3</v>
      </c>
      <c r="D605">
        <v>20240300793500</v>
      </c>
      <c r="E605">
        <v>1</v>
      </c>
      <c r="F605">
        <v>2634.07</v>
      </c>
      <c r="G605">
        <v>2</v>
      </c>
      <c r="H605">
        <v>20240300793502</v>
      </c>
      <c r="I605">
        <v>202403007935021</v>
      </c>
      <c r="J605">
        <v>2634.07</v>
      </c>
      <c r="K605">
        <v>45</v>
      </c>
      <c r="L605">
        <v>2</v>
      </c>
      <c r="M605">
        <v>72763.246640596102</v>
      </c>
      <c r="N605">
        <v>14</v>
      </c>
      <c r="O605">
        <v>70.146770078851546</v>
      </c>
      <c r="P605" t="str">
        <f t="shared" si="18"/>
        <v>College</v>
      </c>
      <c r="Q605">
        <f t="shared" si="19"/>
        <v>11.194966252865205</v>
      </c>
    </row>
    <row r="606" spans="1:17">
      <c r="A606">
        <v>2024</v>
      </c>
      <c r="B606">
        <v>64153</v>
      </c>
      <c r="C606">
        <v>3</v>
      </c>
      <c r="D606">
        <v>0</v>
      </c>
      <c r="E606">
        <v>1</v>
      </c>
      <c r="F606">
        <v>2269.38</v>
      </c>
      <c r="G606">
        <v>3</v>
      </c>
      <c r="H606">
        <v>0</v>
      </c>
      <c r="I606">
        <v>0</v>
      </c>
      <c r="J606">
        <v>2418.9499999999998</v>
      </c>
      <c r="K606">
        <v>32</v>
      </c>
      <c r="L606">
        <v>1</v>
      </c>
      <c r="M606">
        <v>116899.51647678013</v>
      </c>
      <c r="N606">
        <v>18</v>
      </c>
      <c r="O606">
        <v>69.766663375087859</v>
      </c>
      <c r="P606" t="str">
        <f t="shared" si="18"/>
        <v>Grad School</v>
      </c>
      <c r="Q606">
        <f t="shared" si="19"/>
        <v>11.669070011239288</v>
      </c>
    </row>
    <row r="607" spans="1:17">
      <c r="A607">
        <v>2024</v>
      </c>
      <c r="B607">
        <v>64161</v>
      </c>
      <c r="C607">
        <v>3</v>
      </c>
      <c r="D607">
        <v>0</v>
      </c>
      <c r="E607">
        <v>1</v>
      </c>
      <c r="F607">
        <v>2656.17</v>
      </c>
      <c r="G607">
        <v>2</v>
      </c>
      <c r="H607">
        <v>0</v>
      </c>
      <c r="I607">
        <v>0</v>
      </c>
      <c r="J607">
        <v>6730.75</v>
      </c>
      <c r="K607">
        <v>60</v>
      </c>
      <c r="L607">
        <v>1</v>
      </c>
      <c r="M607">
        <v>86871.245239928627</v>
      </c>
      <c r="N607">
        <v>16</v>
      </c>
      <c r="O607">
        <v>68.208806315459881</v>
      </c>
      <c r="P607" t="str">
        <f t="shared" si="18"/>
        <v>College</v>
      </c>
      <c r="Q607">
        <f t="shared" si="19"/>
        <v>11.372182361673257</v>
      </c>
    </row>
    <row r="608" spans="1:17">
      <c r="A608">
        <v>2024</v>
      </c>
      <c r="B608">
        <v>64210</v>
      </c>
      <c r="C608">
        <v>3</v>
      </c>
      <c r="D608">
        <v>0</v>
      </c>
      <c r="E608">
        <v>1</v>
      </c>
      <c r="F608">
        <v>1968.64</v>
      </c>
      <c r="G608">
        <v>6</v>
      </c>
      <c r="H608">
        <v>0</v>
      </c>
      <c r="I608">
        <v>0</v>
      </c>
      <c r="J608">
        <v>2210.0700000000002</v>
      </c>
      <c r="K608">
        <v>32</v>
      </c>
      <c r="L608">
        <v>1</v>
      </c>
      <c r="M608">
        <v>121404.69645032527</v>
      </c>
      <c r="N608">
        <v>18</v>
      </c>
      <c r="O608">
        <v>66.11542515038866</v>
      </c>
      <c r="P608" t="str">
        <f t="shared" si="18"/>
        <v>Grad School</v>
      </c>
      <c r="Q608">
        <f t="shared" si="19"/>
        <v>11.706884842611528</v>
      </c>
    </row>
    <row r="609" spans="1:17">
      <c r="A609">
        <v>2024</v>
      </c>
      <c r="B609">
        <v>64211</v>
      </c>
      <c r="C609">
        <v>3</v>
      </c>
      <c r="D609">
        <v>0</v>
      </c>
      <c r="E609">
        <v>1</v>
      </c>
      <c r="F609">
        <v>2866.31</v>
      </c>
      <c r="G609">
        <v>1</v>
      </c>
      <c r="H609">
        <v>0</v>
      </c>
      <c r="I609">
        <v>0</v>
      </c>
      <c r="J609">
        <v>2866.31</v>
      </c>
      <c r="K609">
        <v>29</v>
      </c>
      <c r="L609">
        <v>1</v>
      </c>
      <c r="M609">
        <v>44581.000302574401</v>
      </c>
      <c r="N609">
        <v>11</v>
      </c>
      <c r="O609">
        <v>67.291207987799041</v>
      </c>
      <c r="P609" t="str">
        <f t="shared" si="18"/>
        <v>High School</v>
      </c>
      <c r="Q609">
        <f t="shared" si="19"/>
        <v>10.705063045059017</v>
      </c>
    </row>
    <row r="610" spans="1:17">
      <c r="A610">
        <v>2024</v>
      </c>
      <c r="B610">
        <v>64254</v>
      </c>
      <c r="C610">
        <v>3</v>
      </c>
      <c r="D610">
        <v>0</v>
      </c>
      <c r="E610">
        <v>1</v>
      </c>
      <c r="F610">
        <v>2547.7800000000002</v>
      </c>
      <c r="G610">
        <v>2</v>
      </c>
      <c r="H610">
        <v>0</v>
      </c>
      <c r="I610">
        <v>0</v>
      </c>
      <c r="J610">
        <v>2220.38</v>
      </c>
      <c r="K610">
        <v>63</v>
      </c>
      <c r="L610">
        <v>2</v>
      </c>
      <c r="M610">
        <v>25593.44434963699</v>
      </c>
      <c r="N610">
        <v>10</v>
      </c>
      <c r="O610">
        <v>71.293140466916199</v>
      </c>
      <c r="P610" t="str">
        <f t="shared" si="18"/>
        <v>High School</v>
      </c>
      <c r="Q610">
        <f t="shared" si="19"/>
        <v>10.150091517581243</v>
      </c>
    </row>
    <row r="611" spans="1:17">
      <c r="A611">
        <v>2024</v>
      </c>
      <c r="B611">
        <v>64314</v>
      </c>
      <c r="C611">
        <v>3</v>
      </c>
      <c r="D611">
        <v>0</v>
      </c>
      <c r="E611">
        <v>1</v>
      </c>
      <c r="F611">
        <v>2503.0300000000002</v>
      </c>
      <c r="G611">
        <v>1</v>
      </c>
      <c r="H611">
        <v>0</v>
      </c>
      <c r="I611">
        <v>0</v>
      </c>
      <c r="J611">
        <v>2503.0300000000002</v>
      </c>
      <c r="K611">
        <v>51</v>
      </c>
      <c r="L611">
        <v>2</v>
      </c>
      <c r="M611">
        <v>98562.083328413064</v>
      </c>
      <c r="N611">
        <v>16</v>
      </c>
      <c r="O611">
        <v>68.355812054387386</v>
      </c>
      <c r="P611" t="str">
        <f t="shared" si="18"/>
        <v>College</v>
      </c>
      <c r="Q611">
        <f t="shared" si="19"/>
        <v>11.498441916210478</v>
      </c>
    </row>
    <row r="612" spans="1:17">
      <c r="A612">
        <v>2024</v>
      </c>
      <c r="B612">
        <v>64358</v>
      </c>
      <c r="C612">
        <v>3</v>
      </c>
      <c r="D612">
        <v>0</v>
      </c>
      <c r="E612">
        <v>1</v>
      </c>
      <c r="F612">
        <v>4587.22</v>
      </c>
      <c r="G612">
        <v>1</v>
      </c>
      <c r="H612">
        <v>0</v>
      </c>
      <c r="I612">
        <v>0</v>
      </c>
      <c r="J612">
        <v>4587.22</v>
      </c>
      <c r="K612">
        <v>49</v>
      </c>
      <c r="L612">
        <v>1</v>
      </c>
      <c r="M612">
        <v>76246.845252289102</v>
      </c>
      <c r="N612">
        <v>14</v>
      </c>
      <c r="O612">
        <v>70.169734410018691</v>
      </c>
      <c r="P612" t="str">
        <f t="shared" si="18"/>
        <v>College</v>
      </c>
      <c r="Q612">
        <f t="shared" si="19"/>
        <v>11.241731319873271</v>
      </c>
    </row>
    <row r="613" spans="1:17">
      <c r="A613">
        <v>2024</v>
      </c>
      <c r="B613">
        <v>64360</v>
      </c>
      <c r="C613">
        <v>3</v>
      </c>
      <c r="D613">
        <v>0</v>
      </c>
      <c r="E613">
        <v>1</v>
      </c>
      <c r="F613">
        <v>2996.35</v>
      </c>
      <c r="G613">
        <v>1</v>
      </c>
      <c r="H613">
        <v>0</v>
      </c>
      <c r="I613">
        <v>0</v>
      </c>
      <c r="J613">
        <v>2996.35</v>
      </c>
      <c r="K613">
        <v>41</v>
      </c>
      <c r="L613">
        <v>2</v>
      </c>
      <c r="M613">
        <v>102051.67098862324</v>
      </c>
      <c r="N613">
        <v>16</v>
      </c>
      <c r="O613">
        <v>68.041536285286682</v>
      </c>
      <c r="P613" t="str">
        <f t="shared" si="18"/>
        <v>College</v>
      </c>
      <c r="Q613">
        <f t="shared" si="19"/>
        <v>11.533234542318763</v>
      </c>
    </row>
    <row r="614" spans="1:17">
      <c r="A614">
        <v>2024</v>
      </c>
      <c r="B614">
        <v>64403</v>
      </c>
      <c r="C614">
        <v>3</v>
      </c>
      <c r="D614">
        <v>0</v>
      </c>
      <c r="E614">
        <v>1</v>
      </c>
      <c r="F614">
        <v>2071.38</v>
      </c>
      <c r="G614">
        <v>1</v>
      </c>
      <c r="H614">
        <v>0</v>
      </c>
      <c r="I614">
        <v>0</v>
      </c>
      <c r="J614">
        <v>2071.38</v>
      </c>
      <c r="K614">
        <v>35</v>
      </c>
      <c r="L614">
        <v>1</v>
      </c>
      <c r="M614">
        <v>26554.177303100372</v>
      </c>
      <c r="N614">
        <v>10</v>
      </c>
      <c r="O614">
        <v>69.569073290086891</v>
      </c>
      <c r="P614" t="str">
        <f t="shared" si="18"/>
        <v>High School</v>
      </c>
      <c r="Q614">
        <f t="shared" si="19"/>
        <v>10.186942351510469</v>
      </c>
    </row>
    <row r="615" spans="1:17">
      <c r="A615">
        <v>2024</v>
      </c>
      <c r="B615">
        <v>64426</v>
      </c>
      <c r="C615">
        <v>3</v>
      </c>
      <c r="D615">
        <v>0</v>
      </c>
      <c r="E615">
        <v>1</v>
      </c>
      <c r="F615">
        <v>2281.48</v>
      </c>
      <c r="G615">
        <v>3</v>
      </c>
      <c r="H615">
        <v>0</v>
      </c>
      <c r="I615">
        <v>0</v>
      </c>
      <c r="J615">
        <v>2013.99</v>
      </c>
      <c r="K615">
        <v>27</v>
      </c>
      <c r="L615">
        <v>1</v>
      </c>
      <c r="M615">
        <v>120764.84433180388</v>
      </c>
      <c r="N615">
        <v>18</v>
      </c>
      <c r="O615">
        <v>69.706323268224494</v>
      </c>
      <c r="P615" t="str">
        <f t="shared" si="18"/>
        <v>Grad School</v>
      </c>
      <c r="Q615">
        <f t="shared" si="19"/>
        <v>11.701600498383879</v>
      </c>
    </row>
    <row r="616" spans="1:17">
      <c r="A616">
        <v>2024</v>
      </c>
      <c r="B616">
        <v>64551</v>
      </c>
      <c r="C616">
        <v>3</v>
      </c>
      <c r="D616">
        <v>0</v>
      </c>
      <c r="E616">
        <v>1</v>
      </c>
      <c r="F616">
        <v>3468.95</v>
      </c>
      <c r="G616">
        <v>1</v>
      </c>
      <c r="H616">
        <v>0</v>
      </c>
      <c r="I616">
        <v>0</v>
      </c>
      <c r="J616">
        <v>3468.95</v>
      </c>
      <c r="K616">
        <v>26</v>
      </c>
      <c r="L616">
        <v>2</v>
      </c>
      <c r="M616">
        <v>93861.086137173857</v>
      </c>
      <c r="N616">
        <v>16</v>
      </c>
      <c r="O616">
        <v>68.774659435123553</v>
      </c>
      <c r="P616" t="str">
        <f t="shared" si="18"/>
        <v>College</v>
      </c>
      <c r="Q616">
        <f t="shared" si="19"/>
        <v>11.449571161166963</v>
      </c>
    </row>
    <row r="617" spans="1:17">
      <c r="A617">
        <v>2024</v>
      </c>
      <c r="B617">
        <v>64580</v>
      </c>
      <c r="C617">
        <v>3</v>
      </c>
      <c r="D617">
        <v>20230200788100</v>
      </c>
      <c r="E617">
        <v>1</v>
      </c>
      <c r="F617">
        <v>4756.87</v>
      </c>
      <c r="G617">
        <v>2</v>
      </c>
      <c r="H617">
        <v>20230200788102</v>
      </c>
      <c r="I617">
        <v>202302007881021</v>
      </c>
      <c r="J617">
        <v>4756.87</v>
      </c>
      <c r="K617">
        <v>49</v>
      </c>
      <c r="L617">
        <v>2</v>
      </c>
      <c r="M617">
        <v>68926.33865750012</v>
      </c>
      <c r="N617">
        <v>14</v>
      </c>
      <c r="O617">
        <v>71.990863210543637</v>
      </c>
      <c r="P617" t="str">
        <f t="shared" si="18"/>
        <v>College</v>
      </c>
      <c r="Q617">
        <f t="shared" si="19"/>
        <v>11.140793657647539</v>
      </c>
    </row>
    <row r="618" spans="1:17">
      <c r="A618">
        <v>2024</v>
      </c>
      <c r="B618">
        <v>64613</v>
      </c>
      <c r="C618">
        <v>3</v>
      </c>
      <c r="D618">
        <v>0</v>
      </c>
      <c r="E618">
        <v>1</v>
      </c>
      <c r="F618">
        <v>3139.69</v>
      </c>
      <c r="G618">
        <v>3</v>
      </c>
      <c r="H618">
        <v>0</v>
      </c>
      <c r="I618">
        <v>0</v>
      </c>
      <c r="J618">
        <v>3139.69</v>
      </c>
      <c r="K618">
        <v>27</v>
      </c>
      <c r="L618">
        <v>1</v>
      </c>
      <c r="M618">
        <v>33028.799393657013</v>
      </c>
      <c r="N618">
        <v>10</v>
      </c>
      <c r="O618">
        <v>69.429429372963895</v>
      </c>
      <c r="P618" t="str">
        <f t="shared" si="18"/>
        <v>High School</v>
      </c>
      <c r="Q618">
        <f t="shared" si="19"/>
        <v>10.405135168758317</v>
      </c>
    </row>
    <row r="619" spans="1:17">
      <c r="A619">
        <v>2024</v>
      </c>
      <c r="B619">
        <v>64647</v>
      </c>
      <c r="C619">
        <v>3</v>
      </c>
      <c r="D619">
        <v>20230200788600</v>
      </c>
      <c r="E619">
        <v>1</v>
      </c>
      <c r="F619">
        <v>1960.55</v>
      </c>
      <c r="G619">
        <v>2</v>
      </c>
      <c r="H619">
        <v>20230200788602</v>
      </c>
      <c r="I619">
        <v>202302007886021</v>
      </c>
      <c r="J619">
        <v>1960.55</v>
      </c>
      <c r="K619">
        <v>63</v>
      </c>
      <c r="L619">
        <v>1</v>
      </c>
      <c r="M619">
        <v>74801.42834119944</v>
      </c>
      <c r="N619">
        <v>14</v>
      </c>
      <c r="O619">
        <v>70.889468777606737</v>
      </c>
      <c r="P619" t="str">
        <f t="shared" si="18"/>
        <v>College</v>
      </c>
      <c r="Q619">
        <f t="shared" si="19"/>
        <v>11.222592259250833</v>
      </c>
    </row>
    <row r="620" spans="1:17">
      <c r="A620">
        <v>2024</v>
      </c>
      <c r="B620">
        <v>64647</v>
      </c>
      <c r="C620">
        <v>3</v>
      </c>
      <c r="D620">
        <v>20230200788600</v>
      </c>
      <c r="E620">
        <v>1</v>
      </c>
      <c r="F620">
        <v>1960.55</v>
      </c>
      <c r="G620">
        <v>3</v>
      </c>
      <c r="H620">
        <v>20230200788604</v>
      </c>
      <c r="I620">
        <v>202302007886041</v>
      </c>
      <c r="J620">
        <v>3462.29</v>
      </c>
      <c r="K620">
        <v>36</v>
      </c>
      <c r="L620">
        <v>1</v>
      </c>
      <c r="M620">
        <v>49203.686117193036</v>
      </c>
      <c r="N620">
        <v>12</v>
      </c>
      <c r="O620">
        <v>72.098104637092916</v>
      </c>
      <c r="P620" t="str">
        <f t="shared" si="18"/>
        <v>High School</v>
      </c>
      <c r="Q620">
        <f t="shared" si="19"/>
        <v>10.803723820755115</v>
      </c>
    </row>
    <row r="621" spans="1:17">
      <c r="A621">
        <v>2024</v>
      </c>
      <c r="B621">
        <v>64724</v>
      </c>
      <c r="C621">
        <v>3</v>
      </c>
      <c r="D621">
        <v>0</v>
      </c>
      <c r="E621">
        <v>1</v>
      </c>
      <c r="F621">
        <v>2877.2</v>
      </c>
      <c r="G621">
        <v>1</v>
      </c>
      <c r="H621">
        <v>0</v>
      </c>
      <c r="I621">
        <v>0</v>
      </c>
      <c r="J621">
        <v>2877.2</v>
      </c>
      <c r="K621">
        <v>45</v>
      </c>
      <c r="L621">
        <v>2</v>
      </c>
      <c r="M621">
        <v>52810.17671238396</v>
      </c>
      <c r="N621">
        <v>12</v>
      </c>
      <c r="O621">
        <v>75.326224616133601</v>
      </c>
      <c r="P621" t="str">
        <f t="shared" si="18"/>
        <v>High School</v>
      </c>
      <c r="Q621">
        <f t="shared" si="19"/>
        <v>10.874459191887086</v>
      </c>
    </row>
    <row r="622" spans="1:17">
      <c r="A622">
        <v>2024</v>
      </c>
      <c r="B622">
        <v>64818</v>
      </c>
      <c r="C622">
        <v>3</v>
      </c>
      <c r="D622">
        <v>20230200791700</v>
      </c>
      <c r="E622">
        <v>1</v>
      </c>
      <c r="F622">
        <v>2176.7399999999998</v>
      </c>
      <c r="G622">
        <v>2</v>
      </c>
      <c r="H622">
        <v>20230200791703</v>
      </c>
      <c r="I622">
        <v>202302007917032</v>
      </c>
      <c r="J622">
        <v>3537.2</v>
      </c>
      <c r="K622">
        <v>37</v>
      </c>
      <c r="L622">
        <v>1</v>
      </c>
      <c r="M622">
        <v>50577.992335693976</v>
      </c>
      <c r="N622">
        <v>12</v>
      </c>
      <c r="O622">
        <v>70.213563471643454</v>
      </c>
      <c r="P622" t="str">
        <f t="shared" si="18"/>
        <v>High School</v>
      </c>
      <c r="Q622">
        <f t="shared" si="19"/>
        <v>10.831271826587104</v>
      </c>
    </row>
    <row r="623" spans="1:17">
      <c r="A623">
        <v>2024</v>
      </c>
      <c r="B623">
        <v>64923</v>
      </c>
      <c r="C623">
        <v>3</v>
      </c>
      <c r="D623">
        <v>0</v>
      </c>
      <c r="E623">
        <v>1</v>
      </c>
      <c r="F623">
        <v>2622.62</v>
      </c>
      <c r="G623">
        <v>1</v>
      </c>
      <c r="H623">
        <v>0</v>
      </c>
      <c r="I623">
        <v>0</v>
      </c>
      <c r="J623">
        <v>2622.62</v>
      </c>
      <c r="K623">
        <v>44</v>
      </c>
      <c r="L623">
        <v>2</v>
      </c>
      <c r="M623">
        <v>59181.527841361327</v>
      </c>
      <c r="N623">
        <v>12</v>
      </c>
      <c r="O623">
        <v>67.56418708144858</v>
      </c>
      <c r="P623" t="str">
        <f t="shared" si="18"/>
        <v>High School</v>
      </c>
      <c r="Q623">
        <f t="shared" si="19"/>
        <v>10.988364742473964</v>
      </c>
    </row>
    <row r="624" spans="1:17">
      <c r="A624">
        <v>2024</v>
      </c>
      <c r="B624">
        <v>65257</v>
      </c>
      <c r="C624">
        <v>3</v>
      </c>
      <c r="D624">
        <v>20240300809400</v>
      </c>
      <c r="E624">
        <v>1</v>
      </c>
      <c r="F624">
        <v>2300.9499999999998</v>
      </c>
      <c r="G624">
        <v>1</v>
      </c>
      <c r="H624">
        <v>20240300809401</v>
      </c>
      <c r="I624">
        <v>202403008094011</v>
      </c>
      <c r="J624">
        <v>2300.9499999999998</v>
      </c>
      <c r="K624">
        <v>40</v>
      </c>
      <c r="L624">
        <v>2</v>
      </c>
      <c r="M624">
        <v>38680.07581785311</v>
      </c>
      <c r="N624">
        <v>11</v>
      </c>
      <c r="O624">
        <v>65.214223237818132</v>
      </c>
      <c r="P624" t="str">
        <f t="shared" si="18"/>
        <v>High School</v>
      </c>
      <c r="Q624">
        <f t="shared" si="19"/>
        <v>10.563079909695949</v>
      </c>
    </row>
    <row r="625" spans="1:17">
      <c r="A625">
        <v>2024</v>
      </c>
      <c r="B625">
        <v>65257</v>
      </c>
      <c r="C625">
        <v>3</v>
      </c>
      <c r="D625">
        <v>20240300809400</v>
      </c>
      <c r="E625">
        <v>1</v>
      </c>
      <c r="F625">
        <v>2300.9499999999998</v>
      </c>
      <c r="G625">
        <v>2</v>
      </c>
      <c r="H625">
        <v>20240300809402</v>
      </c>
      <c r="I625">
        <v>202403008094021</v>
      </c>
      <c r="J625">
        <v>2300.9499999999998</v>
      </c>
      <c r="K625">
        <v>47</v>
      </c>
      <c r="L625">
        <v>1</v>
      </c>
      <c r="M625">
        <v>30309.850658165942</v>
      </c>
      <c r="N625">
        <v>10</v>
      </c>
      <c r="O625">
        <v>70.97979618879117</v>
      </c>
      <c r="P625" t="str">
        <f t="shared" si="18"/>
        <v>High School</v>
      </c>
      <c r="Q625">
        <f t="shared" si="19"/>
        <v>10.31922804289243</v>
      </c>
    </row>
    <row r="626" spans="1:17">
      <c r="A626">
        <v>2024</v>
      </c>
      <c r="B626">
        <v>65261</v>
      </c>
      <c r="C626">
        <v>3</v>
      </c>
      <c r="D626">
        <v>20230300794600</v>
      </c>
      <c r="E626">
        <v>1</v>
      </c>
      <c r="F626">
        <v>2323.4899999999998</v>
      </c>
      <c r="G626">
        <v>1</v>
      </c>
      <c r="H626">
        <v>20230300794601</v>
      </c>
      <c r="I626">
        <v>202303007946011</v>
      </c>
      <c r="J626">
        <v>2323.4899999999998</v>
      </c>
      <c r="K626">
        <v>59</v>
      </c>
      <c r="L626">
        <v>2</v>
      </c>
      <c r="M626">
        <v>49958.392688662861</v>
      </c>
      <c r="N626">
        <v>12</v>
      </c>
      <c r="O626">
        <v>73.941635590828014</v>
      </c>
      <c r="P626" t="str">
        <f t="shared" si="18"/>
        <v>High School</v>
      </c>
      <c r="Q626">
        <f t="shared" si="19"/>
        <v>10.81894579175767</v>
      </c>
    </row>
    <row r="627" spans="1:17">
      <c r="A627">
        <v>2024</v>
      </c>
      <c r="B627">
        <v>65362</v>
      </c>
      <c r="C627">
        <v>3</v>
      </c>
      <c r="D627">
        <v>0</v>
      </c>
      <c r="E627">
        <v>1</v>
      </c>
      <c r="F627">
        <v>2151.41</v>
      </c>
      <c r="G627">
        <v>2</v>
      </c>
      <c r="H627">
        <v>0</v>
      </c>
      <c r="I627">
        <v>0</v>
      </c>
      <c r="J627">
        <v>2630.02</v>
      </c>
      <c r="K627">
        <v>43</v>
      </c>
      <c r="L627">
        <v>2</v>
      </c>
      <c r="M627">
        <v>48108.112726779123</v>
      </c>
      <c r="N627">
        <v>12</v>
      </c>
      <c r="O627">
        <v>69.961354330130433</v>
      </c>
      <c r="P627" t="str">
        <f t="shared" si="18"/>
        <v>High School</v>
      </c>
      <c r="Q627">
        <f t="shared" si="19"/>
        <v>10.781206105630122</v>
      </c>
    </row>
    <row r="628" spans="1:17">
      <c r="A628">
        <v>2024</v>
      </c>
      <c r="B628">
        <v>65384</v>
      </c>
      <c r="C628">
        <v>3</v>
      </c>
      <c r="D628">
        <v>0</v>
      </c>
      <c r="E628">
        <v>1</v>
      </c>
      <c r="F628">
        <v>2353</v>
      </c>
      <c r="G628">
        <v>3</v>
      </c>
      <c r="H628">
        <v>0</v>
      </c>
      <c r="I628">
        <v>0</v>
      </c>
      <c r="J628">
        <v>2444.3000000000002</v>
      </c>
      <c r="K628">
        <v>26</v>
      </c>
      <c r="L628">
        <v>1</v>
      </c>
      <c r="M628">
        <v>100420.4404528197</v>
      </c>
      <c r="N628">
        <v>16</v>
      </c>
      <c r="O628">
        <v>68.022817013478516</v>
      </c>
      <c r="P628" t="str">
        <f t="shared" si="18"/>
        <v>College</v>
      </c>
      <c r="Q628">
        <f t="shared" si="19"/>
        <v>11.517121055685626</v>
      </c>
    </row>
    <row r="629" spans="1:17">
      <c r="A629">
        <v>2024</v>
      </c>
      <c r="B629">
        <v>65424</v>
      </c>
      <c r="C629">
        <v>3</v>
      </c>
      <c r="D629">
        <v>0</v>
      </c>
      <c r="E629">
        <v>1</v>
      </c>
      <c r="F629">
        <v>2694.27</v>
      </c>
      <c r="G629">
        <v>2</v>
      </c>
      <c r="H629">
        <v>0</v>
      </c>
      <c r="I629">
        <v>0</v>
      </c>
      <c r="J629">
        <v>4707.7</v>
      </c>
      <c r="K629">
        <v>37</v>
      </c>
      <c r="L629">
        <v>1</v>
      </c>
      <c r="M629">
        <v>55243.388349540823</v>
      </c>
      <c r="N629">
        <v>12</v>
      </c>
      <c r="O629">
        <v>70.396551099800433</v>
      </c>
      <c r="P629" t="str">
        <f t="shared" si="18"/>
        <v>High School</v>
      </c>
      <c r="Q629">
        <f t="shared" si="19"/>
        <v>10.919503944337613</v>
      </c>
    </row>
    <row r="630" spans="1:17">
      <c r="A630">
        <v>2024</v>
      </c>
      <c r="B630">
        <v>65466</v>
      </c>
      <c r="C630">
        <v>3</v>
      </c>
      <c r="D630">
        <v>0</v>
      </c>
      <c r="E630">
        <v>1</v>
      </c>
      <c r="F630">
        <v>2160.23</v>
      </c>
      <c r="G630">
        <v>1</v>
      </c>
      <c r="H630">
        <v>0</v>
      </c>
      <c r="I630">
        <v>0</v>
      </c>
      <c r="J630">
        <v>2160.23</v>
      </c>
      <c r="K630">
        <v>26</v>
      </c>
      <c r="L630">
        <v>1</v>
      </c>
      <c r="M630">
        <v>50463.767038436388</v>
      </c>
      <c r="N630">
        <v>12</v>
      </c>
      <c r="O630">
        <v>69.991292431661591</v>
      </c>
      <c r="P630" t="str">
        <f t="shared" si="18"/>
        <v>High School</v>
      </c>
      <c r="Q630">
        <f t="shared" si="19"/>
        <v>10.829010873360946</v>
      </c>
    </row>
    <row r="631" spans="1:17">
      <c r="A631">
        <v>2024</v>
      </c>
      <c r="B631">
        <v>65576</v>
      </c>
      <c r="C631">
        <v>3</v>
      </c>
      <c r="D631">
        <v>0</v>
      </c>
      <c r="E631">
        <v>1</v>
      </c>
      <c r="F631">
        <v>2895.03</v>
      </c>
      <c r="G631">
        <v>2</v>
      </c>
      <c r="H631">
        <v>0</v>
      </c>
      <c r="I631">
        <v>0</v>
      </c>
      <c r="J631">
        <v>2895.03</v>
      </c>
      <c r="K631">
        <v>56</v>
      </c>
      <c r="L631">
        <v>1</v>
      </c>
      <c r="M631">
        <v>51247.928014588346</v>
      </c>
      <c r="N631">
        <v>12</v>
      </c>
      <c r="O631">
        <v>70.936071211134717</v>
      </c>
      <c r="P631" t="str">
        <f t="shared" si="18"/>
        <v>High School</v>
      </c>
      <c r="Q631">
        <f t="shared" si="19"/>
        <v>10.844430467199739</v>
      </c>
    </row>
    <row r="632" spans="1:17">
      <c r="A632">
        <v>2024</v>
      </c>
      <c r="B632">
        <v>65610</v>
      </c>
      <c r="C632">
        <v>3</v>
      </c>
      <c r="D632">
        <v>20230100762900</v>
      </c>
      <c r="E632">
        <v>1</v>
      </c>
      <c r="F632">
        <v>2848.56</v>
      </c>
      <c r="G632">
        <v>2</v>
      </c>
      <c r="H632">
        <v>20230100762902</v>
      </c>
      <c r="I632">
        <v>202301007629021</v>
      </c>
      <c r="J632">
        <v>2848.56</v>
      </c>
      <c r="K632">
        <v>33</v>
      </c>
      <c r="L632">
        <v>2</v>
      </c>
      <c r="M632">
        <v>94112.401556739991</v>
      </c>
      <c r="N632">
        <v>16</v>
      </c>
      <c r="O632">
        <v>70.172681425731653</v>
      </c>
      <c r="P632" t="str">
        <f t="shared" si="18"/>
        <v>College</v>
      </c>
      <c r="Q632">
        <f t="shared" si="19"/>
        <v>11.452245108140989</v>
      </c>
    </row>
    <row r="633" spans="1:17">
      <c r="A633">
        <v>2024</v>
      </c>
      <c r="B633">
        <v>65621</v>
      </c>
      <c r="C633">
        <v>3</v>
      </c>
      <c r="D633">
        <v>20240300811900</v>
      </c>
      <c r="E633">
        <v>1</v>
      </c>
      <c r="F633">
        <v>4657.12</v>
      </c>
      <c r="G633">
        <v>3</v>
      </c>
      <c r="H633">
        <v>20240300811903</v>
      </c>
      <c r="I633">
        <v>202403008119031</v>
      </c>
      <c r="J633">
        <v>4639.13</v>
      </c>
      <c r="K633">
        <v>43</v>
      </c>
      <c r="L633">
        <v>2</v>
      </c>
      <c r="M633">
        <v>93837.810776443424</v>
      </c>
      <c r="N633">
        <v>16</v>
      </c>
      <c r="O633">
        <v>71.398386698154312</v>
      </c>
      <c r="P633" t="str">
        <f t="shared" si="18"/>
        <v>College</v>
      </c>
      <c r="Q633">
        <f t="shared" si="19"/>
        <v>11.449323153733436</v>
      </c>
    </row>
    <row r="634" spans="1:17">
      <c r="A634">
        <v>2024</v>
      </c>
      <c r="B634">
        <v>65666</v>
      </c>
      <c r="C634">
        <v>3</v>
      </c>
      <c r="D634">
        <v>20231200805300</v>
      </c>
      <c r="E634">
        <v>1</v>
      </c>
      <c r="F634">
        <v>2424.1</v>
      </c>
      <c r="G634">
        <v>1</v>
      </c>
      <c r="H634">
        <v>20231200805301</v>
      </c>
      <c r="I634">
        <v>202312008053011</v>
      </c>
      <c r="J634">
        <v>2424.1</v>
      </c>
      <c r="K634">
        <v>44</v>
      </c>
      <c r="L634">
        <v>1</v>
      </c>
      <c r="M634">
        <v>51256.568590701085</v>
      </c>
      <c r="N634">
        <v>12</v>
      </c>
      <c r="O634">
        <v>68.70122991468152</v>
      </c>
      <c r="P634" t="str">
        <f t="shared" si="18"/>
        <v>High School</v>
      </c>
      <c r="Q634">
        <f t="shared" si="19"/>
        <v>10.844599056411322</v>
      </c>
    </row>
    <row r="635" spans="1:17">
      <c r="A635">
        <v>2024</v>
      </c>
      <c r="B635">
        <v>65673</v>
      </c>
      <c r="C635">
        <v>3</v>
      </c>
      <c r="D635">
        <v>0</v>
      </c>
      <c r="E635">
        <v>1</v>
      </c>
      <c r="F635">
        <v>2654.83</v>
      </c>
      <c r="G635">
        <v>2</v>
      </c>
      <c r="H635">
        <v>0</v>
      </c>
      <c r="I635">
        <v>0</v>
      </c>
      <c r="J635">
        <v>2654.83</v>
      </c>
      <c r="K635">
        <v>46</v>
      </c>
      <c r="L635">
        <v>2</v>
      </c>
      <c r="M635">
        <v>71539.851241708791</v>
      </c>
      <c r="N635">
        <v>14</v>
      </c>
      <c r="O635">
        <v>68.989939822546432</v>
      </c>
      <c r="P635" t="str">
        <f t="shared" si="18"/>
        <v>College</v>
      </c>
      <c r="Q635">
        <f t="shared" si="19"/>
        <v>11.17800993343859</v>
      </c>
    </row>
    <row r="636" spans="1:17">
      <c r="A636">
        <v>2024</v>
      </c>
      <c r="B636">
        <v>65842</v>
      </c>
      <c r="C636">
        <v>3</v>
      </c>
      <c r="D636">
        <v>20240100469600</v>
      </c>
      <c r="E636">
        <v>1</v>
      </c>
      <c r="F636">
        <v>271.77999999999997</v>
      </c>
      <c r="G636">
        <v>2</v>
      </c>
      <c r="H636">
        <v>20240100469602</v>
      </c>
      <c r="I636">
        <v>202401004696021</v>
      </c>
      <c r="J636">
        <v>271.77999999999997</v>
      </c>
      <c r="K636">
        <v>63</v>
      </c>
      <c r="L636">
        <v>1</v>
      </c>
      <c r="M636">
        <v>95720.659991523906</v>
      </c>
      <c r="N636">
        <v>16</v>
      </c>
      <c r="O636">
        <v>69.984400871239245</v>
      </c>
      <c r="P636" t="str">
        <f t="shared" si="18"/>
        <v>College</v>
      </c>
      <c r="Q636">
        <f t="shared" si="19"/>
        <v>11.469189437020727</v>
      </c>
    </row>
    <row r="637" spans="1:17">
      <c r="A637">
        <v>2024</v>
      </c>
      <c r="B637">
        <v>66051</v>
      </c>
      <c r="C637">
        <v>3</v>
      </c>
      <c r="D637">
        <v>20221203503000</v>
      </c>
      <c r="E637">
        <v>1</v>
      </c>
      <c r="F637">
        <v>575.71</v>
      </c>
      <c r="G637">
        <v>2</v>
      </c>
      <c r="H637">
        <v>20221203503002</v>
      </c>
      <c r="I637">
        <v>202212035030021</v>
      </c>
      <c r="J637">
        <v>575.71</v>
      </c>
      <c r="K637">
        <v>59</v>
      </c>
      <c r="L637">
        <v>2</v>
      </c>
      <c r="M637">
        <v>56092.189026310109</v>
      </c>
      <c r="N637">
        <v>12</v>
      </c>
      <c r="O637">
        <v>70.031759806535575</v>
      </c>
      <c r="P637" t="str">
        <f t="shared" si="18"/>
        <v>High School</v>
      </c>
      <c r="Q637">
        <f t="shared" si="19"/>
        <v>10.934751848774367</v>
      </c>
    </row>
    <row r="638" spans="1:17">
      <c r="A638">
        <v>2024</v>
      </c>
      <c r="B638">
        <v>66117</v>
      </c>
      <c r="C638">
        <v>3</v>
      </c>
      <c r="D638">
        <v>0</v>
      </c>
      <c r="E638">
        <v>1</v>
      </c>
      <c r="F638">
        <v>317.24</v>
      </c>
      <c r="G638">
        <v>2</v>
      </c>
      <c r="H638">
        <v>0</v>
      </c>
      <c r="I638">
        <v>0</v>
      </c>
      <c r="J638">
        <v>558.63</v>
      </c>
      <c r="K638">
        <v>29</v>
      </c>
      <c r="L638">
        <v>2</v>
      </c>
      <c r="M638">
        <v>43920.691309982023</v>
      </c>
      <c r="N638">
        <v>12</v>
      </c>
      <c r="O638">
        <v>71.638293395863286</v>
      </c>
      <c r="P638" t="str">
        <f t="shared" si="18"/>
        <v>High School</v>
      </c>
      <c r="Q638">
        <f t="shared" si="19"/>
        <v>10.690140816268599</v>
      </c>
    </row>
    <row r="639" spans="1:17">
      <c r="A639">
        <v>2024</v>
      </c>
      <c r="B639">
        <v>66391</v>
      </c>
      <c r="C639">
        <v>3</v>
      </c>
      <c r="D639">
        <v>20240200471100</v>
      </c>
      <c r="E639">
        <v>1</v>
      </c>
      <c r="F639">
        <v>242.22</v>
      </c>
      <c r="G639">
        <v>2</v>
      </c>
      <c r="H639">
        <v>20240200471102</v>
      </c>
      <c r="I639">
        <v>202402004711021</v>
      </c>
      <c r="J639">
        <v>242.22</v>
      </c>
      <c r="K639">
        <v>61</v>
      </c>
      <c r="L639">
        <v>2</v>
      </c>
      <c r="M639">
        <v>44995.580446917789</v>
      </c>
      <c r="N639">
        <v>12</v>
      </c>
      <c r="O639">
        <v>70.382427964788675</v>
      </c>
      <c r="P639" t="str">
        <f t="shared" si="18"/>
        <v>High School</v>
      </c>
      <c r="Q639">
        <f t="shared" si="19"/>
        <v>10.714319551638598</v>
      </c>
    </row>
    <row r="640" spans="1:17">
      <c r="A640">
        <v>2024</v>
      </c>
      <c r="B640">
        <v>66501</v>
      </c>
      <c r="C640">
        <v>3</v>
      </c>
      <c r="D640">
        <v>0</v>
      </c>
      <c r="E640">
        <v>1</v>
      </c>
      <c r="F640">
        <v>376.72</v>
      </c>
      <c r="G640">
        <v>5</v>
      </c>
      <c r="H640">
        <v>0</v>
      </c>
      <c r="I640">
        <v>0</v>
      </c>
      <c r="J640">
        <v>376.72</v>
      </c>
      <c r="K640">
        <v>32</v>
      </c>
      <c r="L640">
        <v>2</v>
      </c>
      <c r="M640">
        <v>53713.805368707246</v>
      </c>
      <c r="N640">
        <v>12</v>
      </c>
      <c r="O640">
        <v>72.635354889413378</v>
      </c>
      <c r="P640" t="str">
        <f t="shared" si="18"/>
        <v>High School</v>
      </c>
      <c r="Q640">
        <f t="shared" si="19"/>
        <v>10.891425330672879</v>
      </c>
    </row>
    <row r="641" spans="1:17">
      <c r="A641">
        <v>2024</v>
      </c>
      <c r="B641">
        <v>66759</v>
      </c>
      <c r="C641">
        <v>3</v>
      </c>
      <c r="D641">
        <v>20240300471800</v>
      </c>
      <c r="E641">
        <v>1</v>
      </c>
      <c r="F641">
        <v>621.24</v>
      </c>
      <c r="G641">
        <v>1</v>
      </c>
      <c r="H641">
        <v>20240300471801</v>
      </c>
      <c r="I641">
        <v>202403004718011</v>
      </c>
      <c r="J641">
        <v>621.24</v>
      </c>
      <c r="K641">
        <v>41</v>
      </c>
      <c r="L641">
        <v>1</v>
      </c>
      <c r="M641">
        <v>73731.072023142609</v>
      </c>
      <c r="N641">
        <v>14</v>
      </c>
      <c r="O641">
        <v>69.518076803742673</v>
      </c>
      <c r="P641" t="str">
        <f t="shared" si="18"/>
        <v>College</v>
      </c>
      <c r="Q641">
        <f t="shared" si="19"/>
        <v>11.208179590728022</v>
      </c>
    </row>
    <row r="642" spans="1:17">
      <c r="A642">
        <v>2024</v>
      </c>
      <c r="B642">
        <v>66998</v>
      </c>
      <c r="C642">
        <v>3</v>
      </c>
      <c r="D642">
        <v>20230100472300</v>
      </c>
      <c r="E642">
        <v>1</v>
      </c>
      <c r="F642">
        <v>562.29999999999995</v>
      </c>
      <c r="G642">
        <v>1</v>
      </c>
      <c r="H642">
        <v>20230100472301</v>
      </c>
      <c r="I642">
        <v>202301004723011</v>
      </c>
      <c r="J642">
        <v>562.29999999999995</v>
      </c>
      <c r="K642">
        <v>64</v>
      </c>
      <c r="L642">
        <v>2</v>
      </c>
      <c r="M642">
        <v>73009.971406391895</v>
      </c>
      <c r="N642">
        <v>14</v>
      </c>
      <c r="O642">
        <v>70.302988873572531</v>
      </c>
      <c r="P642" t="str">
        <f t="shared" si="18"/>
        <v>College</v>
      </c>
      <c r="Q642">
        <f t="shared" si="19"/>
        <v>11.198351305410442</v>
      </c>
    </row>
    <row r="643" spans="1:17">
      <c r="A643">
        <v>2024</v>
      </c>
      <c r="B643">
        <v>67087</v>
      </c>
      <c r="C643">
        <v>3</v>
      </c>
      <c r="D643">
        <v>20230300468400</v>
      </c>
      <c r="E643">
        <v>1</v>
      </c>
      <c r="F643">
        <v>440.06</v>
      </c>
      <c r="G643">
        <v>1</v>
      </c>
      <c r="H643">
        <v>20230300468401</v>
      </c>
      <c r="I643">
        <v>202303004684011</v>
      </c>
      <c r="J643">
        <v>440.06</v>
      </c>
      <c r="K643">
        <v>36</v>
      </c>
      <c r="L643">
        <v>2</v>
      </c>
      <c r="M643">
        <v>55031.842555284522</v>
      </c>
      <c r="N643">
        <v>12</v>
      </c>
      <c r="O643">
        <v>71.393497683815639</v>
      </c>
      <c r="P643" t="str">
        <f t="shared" ref="P643:P706" si="20">IF(N643&lt;=12,"High School",IF(N643&lt;=16,"College","Grad School"))</f>
        <v>High School</v>
      </c>
      <c r="Q643">
        <f t="shared" ref="Q643:Q706" si="21">LN(M643)</f>
        <v>10.91566725223513</v>
      </c>
    </row>
    <row r="644" spans="1:17">
      <c r="A644">
        <v>2024</v>
      </c>
      <c r="B644">
        <v>67167</v>
      </c>
      <c r="C644">
        <v>3</v>
      </c>
      <c r="D644">
        <v>20230100478500</v>
      </c>
      <c r="E644">
        <v>1</v>
      </c>
      <c r="F644">
        <v>699.06</v>
      </c>
      <c r="G644">
        <v>1</v>
      </c>
      <c r="H644">
        <v>20230100478501</v>
      </c>
      <c r="I644">
        <v>202301004785011</v>
      </c>
      <c r="J644">
        <v>699.06</v>
      </c>
      <c r="K644">
        <v>61</v>
      </c>
      <c r="L644">
        <v>2</v>
      </c>
      <c r="M644">
        <v>96564.821053539985</v>
      </c>
      <c r="N644">
        <v>16</v>
      </c>
      <c r="O644">
        <v>69.008116223301883</v>
      </c>
      <c r="P644" t="str">
        <f t="shared" si="20"/>
        <v>College</v>
      </c>
      <c r="Q644">
        <f t="shared" si="21"/>
        <v>11.477969782585737</v>
      </c>
    </row>
    <row r="645" spans="1:17">
      <c r="A645">
        <v>2024</v>
      </c>
      <c r="B645">
        <v>67261</v>
      </c>
      <c r="C645">
        <v>3</v>
      </c>
      <c r="D645">
        <v>20230300475100</v>
      </c>
      <c r="E645">
        <v>1</v>
      </c>
      <c r="F645">
        <v>340.2</v>
      </c>
      <c r="G645">
        <v>2</v>
      </c>
      <c r="H645">
        <v>20230300475102</v>
      </c>
      <c r="I645">
        <v>202303004751021</v>
      </c>
      <c r="J645">
        <v>340.2</v>
      </c>
      <c r="K645">
        <v>25</v>
      </c>
      <c r="L645">
        <v>2</v>
      </c>
      <c r="M645">
        <v>77868.967444803988</v>
      </c>
      <c r="N645">
        <v>14</v>
      </c>
      <c r="O645">
        <v>67.21063456854526</v>
      </c>
      <c r="P645" t="str">
        <f t="shared" si="20"/>
        <v>College</v>
      </c>
      <c r="Q645">
        <f t="shared" si="21"/>
        <v>11.262782788496011</v>
      </c>
    </row>
    <row r="646" spans="1:17">
      <c r="A646">
        <v>2024</v>
      </c>
      <c r="B646">
        <v>67309</v>
      </c>
      <c r="C646">
        <v>3</v>
      </c>
      <c r="D646">
        <v>0</v>
      </c>
      <c r="E646">
        <v>1</v>
      </c>
      <c r="F646">
        <v>662.27</v>
      </c>
      <c r="G646">
        <v>2</v>
      </c>
      <c r="H646">
        <v>0</v>
      </c>
      <c r="I646">
        <v>0</v>
      </c>
      <c r="J646">
        <v>639.01</v>
      </c>
      <c r="K646">
        <v>27</v>
      </c>
      <c r="L646">
        <v>1</v>
      </c>
      <c r="M646">
        <v>79387.546840785129</v>
      </c>
      <c r="N646">
        <v>14</v>
      </c>
      <c r="O646">
        <v>71.371711410377614</v>
      </c>
      <c r="P646" t="str">
        <f t="shared" si="20"/>
        <v>College</v>
      </c>
      <c r="Q646">
        <f t="shared" si="21"/>
        <v>11.282096794138265</v>
      </c>
    </row>
    <row r="647" spans="1:17">
      <c r="A647">
        <v>2024</v>
      </c>
      <c r="B647">
        <v>67396</v>
      </c>
      <c r="C647">
        <v>3</v>
      </c>
      <c r="D647">
        <v>20240200259100</v>
      </c>
      <c r="E647">
        <v>1</v>
      </c>
      <c r="F647">
        <v>490.75</v>
      </c>
      <c r="G647">
        <v>6</v>
      </c>
      <c r="H647">
        <v>20240200259106</v>
      </c>
      <c r="I647">
        <v>202402002591061</v>
      </c>
      <c r="J647">
        <v>502.61</v>
      </c>
      <c r="K647">
        <v>60</v>
      </c>
      <c r="L647">
        <v>1</v>
      </c>
      <c r="M647">
        <v>31814.332774853698</v>
      </c>
      <c r="N647">
        <v>10</v>
      </c>
      <c r="O647">
        <v>67.569972745911215</v>
      </c>
      <c r="P647" t="str">
        <f t="shared" si="20"/>
        <v>High School</v>
      </c>
      <c r="Q647">
        <f t="shared" si="21"/>
        <v>10.367672183416603</v>
      </c>
    </row>
    <row r="648" spans="1:17">
      <c r="A648">
        <v>2024</v>
      </c>
      <c r="B648">
        <v>67432</v>
      </c>
      <c r="C648">
        <v>3</v>
      </c>
      <c r="D648">
        <v>20240300259800</v>
      </c>
      <c r="E648">
        <v>1</v>
      </c>
      <c r="F648">
        <v>629.96</v>
      </c>
      <c r="G648">
        <v>1</v>
      </c>
      <c r="H648">
        <v>20240300259801</v>
      </c>
      <c r="I648">
        <v>202403002598011</v>
      </c>
      <c r="J648">
        <v>629.96</v>
      </c>
      <c r="K648">
        <v>33</v>
      </c>
      <c r="L648">
        <v>2</v>
      </c>
      <c r="M648">
        <v>77244.10092122847</v>
      </c>
      <c r="N648">
        <v>14</v>
      </c>
      <c r="O648">
        <v>71.450438479352215</v>
      </c>
      <c r="P648" t="str">
        <f t="shared" si="20"/>
        <v>College</v>
      </c>
      <c r="Q648">
        <f t="shared" si="21"/>
        <v>11.25472582836491</v>
      </c>
    </row>
    <row r="649" spans="1:17">
      <c r="A649">
        <v>2024</v>
      </c>
      <c r="B649">
        <v>67463</v>
      </c>
      <c r="C649">
        <v>3</v>
      </c>
      <c r="D649">
        <v>20240200263400</v>
      </c>
      <c r="E649">
        <v>1</v>
      </c>
      <c r="F649">
        <v>502.04</v>
      </c>
      <c r="G649">
        <v>1</v>
      </c>
      <c r="H649">
        <v>20240200263401</v>
      </c>
      <c r="I649">
        <v>202402002634011</v>
      </c>
      <c r="J649">
        <v>502.04</v>
      </c>
      <c r="K649">
        <v>48</v>
      </c>
      <c r="L649">
        <v>2</v>
      </c>
      <c r="M649">
        <v>62971.032095094757</v>
      </c>
      <c r="N649">
        <v>12</v>
      </c>
      <c r="O649">
        <v>66.329271549699001</v>
      </c>
      <c r="P649" t="str">
        <f t="shared" si="20"/>
        <v>High School</v>
      </c>
      <c r="Q649">
        <f t="shared" si="21"/>
        <v>11.05043009161518</v>
      </c>
    </row>
    <row r="650" spans="1:17">
      <c r="A650">
        <v>2024</v>
      </c>
      <c r="B650">
        <v>67556</v>
      </c>
      <c r="C650">
        <v>3</v>
      </c>
      <c r="D650">
        <v>0</v>
      </c>
      <c r="E650">
        <v>1</v>
      </c>
      <c r="F650">
        <v>613.39</v>
      </c>
      <c r="G650">
        <v>1</v>
      </c>
      <c r="H650">
        <v>0</v>
      </c>
      <c r="I650">
        <v>0</v>
      </c>
      <c r="J650">
        <v>613.39</v>
      </c>
      <c r="K650">
        <v>51</v>
      </c>
      <c r="L650">
        <v>1</v>
      </c>
      <c r="M650">
        <v>25143.539926681478</v>
      </c>
      <c r="N650">
        <v>10</v>
      </c>
      <c r="O650">
        <v>72.103839736391876</v>
      </c>
      <c r="P650" t="str">
        <f t="shared" si="20"/>
        <v>High School</v>
      </c>
      <c r="Q650">
        <f t="shared" si="21"/>
        <v>10.132356280771084</v>
      </c>
    </row>
    <row r="651" spans="1:17">
      <c r="A651">
        <v>2024</v>
      </c>
      <c r="B651">
        <v>67586</v>
      </c>
      <c r="C651">
        <v>3</v>
      </c>
      <c r="D651">
        <v>0</v>
      </c>
      <c r="E651">
        <v>1</v>
      </c>
      <c r="F651">
        <v>597.29</v>
      </c>
      <c r="G651">
        <v>1</v>
      </c>
      <c r="H651">
        <v>0</v>
      </c>
      <c r="I651">
        <v>0</v>
      </c>
      <c r="J651">
        <v>597.29</v>
      </c>
      <c r="K651">
        <v>30</v>
      </c>
      <c r="L651">
        <v>2</v>
      </c>
      <c r="M651">
        <v>74153.779881158509</v>
      </c>
      <c r="N651">
        <v>14</v>
      </c>
      <c r="O651">
        <v>69.047456949545989</v>
      </c>
      <c r="P651" t="str">
        <f t="shared" si="20"/>
        <v>College</v>
      </c>
      <c r="Q651">
        <f t="shared" si="21"/>
        <v>11.21389632241193</v>
      </c>
    </row>
    <row r="652" spans="1:17">
      <c r="A652">
        <v>2024</v>
      </c>
      <c r="B652">
        <v>67648</v>
      </c>
      <c r="C652">
        <v>3</v>
      </c>
      <c r="D652">
        <v>0</v>
      </c>
      <c r="E652">
        <v>1</v>
      </c>
      <c r="F652">
        <v>776.01</v>
      </c>
      <c r="G652">
        <v>2</v>
      </c>
      <c r="H652">
        <v>0</v>
      </c>
      <c r="I652">
        <v>0</v>
      </c>
      <c r="J652">
        <v>776.01</v>
      </c>
      <c r="K652">
        <v>31</v>
      </c>
      <c r="L652">
        <v>2</v>
      </c>
      <c r="M652">
        <v>49718.170602490572</v>
      </c>
      <c r="N652">
        <v>12</v>
      </c>
      <c r="O652">
        <v>68.763878025689962</v>
      </c>
      <c r="P652" t="str">
        <f t="shared" si="20"/>
        <v>High School</v>
      </c>
      <c r="Q652">
        <f t="shared" si="21"/>
        <v>10.814125750951163</v>
      </c>
    </row>
    <row r="653" spans="1:17">
      <c r="A653">
        <v>2024</v>
      </c>
      <c r="B653">
        <v>67698</v>
      </c>
      <c r="C653">
        <v>3</v>
      </c>
      <c r="D653">
        <v>0</v>
      </c>
      <c r="E653">
        <v>1</v>
      </c>
      <c r="F653">
        <v>587.95000000000005</v>
      </c>
      <c r="G653">
        <v>1</v>
      </c>
      <c r="H653">
        <v>0</v>
      </c>
      <c r="I653">
        <v>0</v>
      </c>
      <c r="J653">
        <v>587.95000000000005</v>
      </c>
      <c r="K653">
        <v>46</v>
      </c>
      <c r="L653">
        <v>2</v>
      </c>
      <c r="M653">
        <v>100490.71926778792</v>
      </c>
      <c r="N653">
        <v>16</v>
      </c>
      <c r="O653">
        <v>70.166436941716469</v>
      </c>
      <c r="P653" t="str">
        <f t="shared" si="20"/>
        <v>College</v>
      </c>
      <c r="Q653">
        <f t="shared" si="21"/>
        <v>11.517820656623</v>
      </c>
    </row>
    <row r="654" spans="1:17">
      <c r="A654">
        <v>2024</v>
      </c>
      <c r="B654">
        <v>67773</v>
      </c>
      <c r="C654">
        <v>3</v>
      </c>
      <c r="D654">
        <v>20240200259600</v>
      </c>
      <c r="E654">
        <v>1</v>
      </c>
      <c r="F654">
        <v>1166.56</v>
      </c>
      <c r="G654">
        <v>1</v>
      </c>
      <c r="H654">
        <v>20240200259601</v>
      </c>
      <c r="I654">
        <v>202402002596011</v>
      </c>
      <c r="J654">
        <v>1166.56</v>
      </c>
      <c r="K654">
        <v>27</v>
      </c>
      <c r="L654">
        <v>2</v>
      </c>
      <c r="M654">
        <v>70659.120479074947</v>
      </c>
      <c r="N654">
        <v>14</v>
      </c>
      <c r="O654">
        <v>64.793157968438322</v>
      </c>
      <c r="P654" t="str">
        <f t="shared" si="20"/>
        <v>College</v>
      </c>
      <c r="Q654">
        <f t="shared" si="21"/>
        <v>11.165622473610576</v>
      </c>
    </row>
    <row r="655" spans="1:17">
      <c r="A655">
        <v>2024</v>
      </c>
      <c r="B655">
        <v>68026</v>
      </c>
      <c r="C655">
        <v>3</v>
      </c>
      <c r="D655">
        <v>20231200262300</v>
      </c>
      <c r="E655">
        <v>1</v>
      </c>
      <c r="F655">
        <v>1140.5999999999999</v>
      </c>
      <c r="G655">
        <v>2</v>
      </c>
      <c r="H655">
        <v>20231200262302</v>
      </c>
      <c r="I655">
        <v>202312002623022</v>
      </c>
      <c r="J655">
        <v>1140.5999999999999</v>
      </c>
      <c r="K655">
        <v>30</v>
      </c>
      <c r="L655">
        <v>2</v>
      </c>
      <c r="M655">
        <v>74213.167077824924</v>
      </c>
      <c r="N655">
        <v>14</v>
      </c>
      <c r="O655">
        <v>72.41349587355046</v>
      </c>
      <c r="P655" t="str">
        <f t="shared" si="20"/>
        <v>College</v>
      </c>
      <c r="Q655">
        <f t="shared" si="21"/>
        <v>11.214696867291437</v>
      </c>
    </row>
    <row r="656" spans="1:17">
      <c r="A656">
        <v>2024</v>
      </c>
      <c r="B656">
        <v>68253</v>
      </c>
      <c r="C656">
        <v>3</v>
      </c>
      <c r="D656">
        <v>0</v>
      </c>
      <c r="E656">
        <v>1</v>
      </c>
      <c r="F656">
        <v>537.77</v>
      </c>
      <c r="G656">
        <v>1</v>
      </c>
      <c r="H656">
        <v>0</v>
      </c>
      <c r="I656">
        <v>0</v>
      </c>
      <c r="J656">
        <v>537.77</v>
      </c>
      <c r="K656">
        <v>55</v>
      </c>
      <c r="L656">
        <v>2</v>
      </c>
      <c r="M656">
        <v>73235.112022976115</v>
      </c>
      <c r="N656">
        <v>14</v>
      </c>
      <c r="O656">
        <v>72.19842795227089</v>
      </c>
      <c r="P656" t="str">
        <f t="shared" si="20"/>
        <v>College</v>
      </c>
      <c r="Q656">
        <f t="shared" si="21"/>
        <v>11.201430257388379</v>
      </c>
    </row>
    <row r="657" spans="1:17">
      <c r="A657">
        <v>2024</v>
      </c>
      <c r="B657">
        <v>68358</v>
      </c>
      <c r="C657">
        <v>3</v>
      </c>
      <c r="D657">
        <v>20240100260500</v>
      </c>
      <c r="E657">
        <v>1</v>
      </c>
      <c r="F657">
        <v>821.7</v>
      </c>
      <c r="G657">
        <v>1</v>
      </c>
      <c r="H657">
        <v>20240100260501</v>
      </c>
      <c r="I657">
        <v>202401002605011</v>
      </c>
      <c r="J657">
        <v>821.7</v>
      </c>
      <c r="K657">
        <v>63</v>
      </c>
      <c r="L657">
        <v>2</v>
      </c>
      <c r="M657">
        <v>56268.990433962383</v>
      </c>
      <c r="N657">
        <v>12</v>
      </c>
      <c r="O657">
        <v>68.448912696572506</v>
      </c>
      <c r="P657" t="str">
        <f t="shared" si="20"/>
        <v>High School</v>
      </c>
      <c r="Q657">
        <f t="shared" si="21"/>
        <v>10.937898870804892</v>
      </c>
    </row>
    <row r="658" spans="1:17">
      <c r="A658">
        <v>2024</v>
      </c>
      <c r="B658">
        <v>68418</v>
      </c>
      <c r="C658">
        <v>3</v>
      </c>
      <c r="D658">
        <v>20231200262000</v>
      </c>
      <c r="E658">
        <v>1</v>
      </c>
      <c r="F658">
        <v>1056.1199999999999</v>
      </c>
      <c r="G658">
        <v>1</v>
      </c>
      <c r="H658">
        <v>20231200262001</v>
      </c>
      <c r="I658">
        <v>202312002620011</v>
      </c>
      <c r="J658">
        <v>1056.1199999999999</v>
      </c>
      <c r="K658">
        <v>38</v>
      </c>
      <c r="L658">
        <v>1</v>
      </c>
      <c r="M658">
        <v>57331.352336746742</v>
      </c>
      <c r="N658">
        <v>12</v>
      </c>
      <c r="O658">
        <v>68.049183995484739</v>
      </c>
      <c r="P658" t="str">
        <f t="shared" si="20"/>
        <v>High School</v>
      </c>
      <c r="Q658">
        <f t="shared" si="21"/>
        <v>10.956602914264492</v>
      </c>
    </row>
    <row r="659" spans="1:17">
      <c r="A659">
        <v>2024</v>
      </c>
      <c r="B659">
        <v>68457</v>
      </c>
      <c r="C659">
        <v>3</v>
      </c>
      <c r="D659">
        <v>0</v>
      </c>
      <c r="E659">
        <v>1</v>
      </c>
      <c r="F659">
        <v>512.91999999999996</v>
      </c>
      <c r="G659">
        <v>1</v>
      </c>
      <c r="H659">
        <v>0</v>
      </c>
      <c r="I659">
        <v>0</v>
      </c>
      <c r="J659">
        <v>512.91999999999996</v>
      </c>
      <c r="K659">
        <v>25</v>
      </c>
      <c r="L659">
        <v>1</v>
      </c>
      <c r="M659">
        <v>51537.156582080403</v>
      </c>
      <c r="N659">
        <v>12</v>
      </c>
      <c r="O659">
        <v>68.34577250604687</v>
      </c>
      <c r="P659" t="str">
        <f t="shared" si="20"/>
        <v>High School</v>
      </c>
      <c r="Q659">
        <f t="shared" si="21"/>
        <v>10.850058313535868</v>
      </c>
    </row>
    <row r="660" spans="1:17">
      <c r="A660">
        <v>2024</v>
      </c>
      <c r="B660">
        <v>68493</v>
      </c>
      <c r="C660">
        <v>3</v>
      </c>
      <c r="D660">
        <v>20240100260900</v>
      </c>
      <c r="E660">
        <v>1</v>
      </c>
      <c r="F660">
        <v>485.05</v>
      </c>
      <c r="G660">
        <v>1</v>
      </c>
      <c r="H660">
        <v>20240100260901</v>
      </c>
      <c r="I660">
        <v>202401002609011</v>
      </c>
      <c r="J660">
        <v>485.05</v>
      </c>
      <c r="K660">
        <v>28</v>
      </c>
      <c r="L660">
        <v>2</v>
      </c>
      <c r="M660">
        <v>55442.908034034786</v>
      </c>
      <c r="N660">
        <v>12</v>
      </c>
      <c r="O660">
        <v>67.799877950190634</v>
      </c>
      <c r="P660" t="str">
        <f t="shared" si="20"/>
        <v>High School</v>
      </c>
      <c r="Q660">
        <f t="shared" si="21"/>
        <v>10.923109086204493</v>
      </c>
    </row>
    <row r="661" spans="1:17">
      <c r="A661">
        <v>2024</v>
      </c>
      <c r="B661">
        <v>68532</v>
      </c>
      <c r="C661">
        <v>3</v>
      </c>
      <c r="D661">
        <v>20240200271900</v>
      </c>
      <c r="E661">
        <v>1</v>
      </c>
      <c r="F661">
        <v>1082.58</v>
      </c>
      <c r="G661">
        <v>1</v>
      </c>
      <c r="H661">
        <v>20240200271901</v>
      </c>
      <c r="I661">
        <v>202402002719011</v>
      </c>
      <c r="J661">
        <v>1082.58</v>
      </c>
      <c r="K661">
        <v>61</v>
      </c>
      <c r="L661">
        <v>2</v>
      </c>
      <c r="M661">
        <v>75174.127805898795</v>
      </c>
      <c r="N661">
        <v>14</v>
      </c>
      <c r="O661">
        <v>69.241789161536786</v>
      </c>
      <c r="P661" t="str">
        <f t="shared" si="20"/>
        <v>College</v>
      </c>
      <c r="Q661">
        <f t="shared" si="21"/>
        <v>11.227562405606502</v>
      </c>
    </row>
    <row r="662" spans="1:17">
      <c r="A662">
        <v>2024</v>
      </c>
      <c r="B662">
        <v>68545</v>
      </c>
      <c r="C662">
        <v>3</v>
      </c>
      <c r="D662">
        <v>20240300269600</v>
      </c>
      <c r="E662">
        <v>1</v>
      </c>
      <c r="F662">
        <v>1286.6400000000001</v>
      </c>
      <c r="G662">
        <v>1</v>
      </c>
      <c r="H662">
        <v>20240300269601</v>
      </c>
      <c r="I662">
        <v>202403002696011</v>
      </c>
      <c r="J662">
        <v>1286.6400000000001</v>
      </c>
      <c r="K662">
        <v>59</v>
      </c>
      <c r="L662">
        <v>1</v>
      </c>
      <c r="M662">
        <v>76113.429467340931</v>
      </c>
      <c r="N662">
        <v>14</v>
      </c>
      <c r="O662">
        <v>69.866960211761238</v>
      </c>
      <c r="P662" t="str">
        <f t="shared" si="20"/>
        <v>College</v>
      </c>
      <c r="Q662">
        <f t="shared" si="21"/>
        <v>11.239979999599086</v>
      </c>
    </row>
    <row r="663" spans="1:17">
      <c r="A663">
        <v>2024</v>
      </c>
      <c r="B663">
        <v>68852</v>
      </c>
      <c r="C663">
        <v>3</v>
      </c>
      <c r="D663">
        <v>20240300909400</v>
      </c>
      <c r="E663">
        <v>1</v>
      </c>
      <c r="F663">
        <v>243.21</v>
      </c>
      <c r="G663">
        <v>2</v>
      </c>
      <c r="H663">
        <v>20240300909402</v>
      </c>
      <c r="I663">
        <v>202403009094021</v>
      </c>
      <c r="J663">
        <v>243.21</v>
      </c>
      <c r="K663">
        <v>27</v>
      </c>
      <c r="L663">
        <v>2</v>
      </c>
      <c r="M663">
        <v>80989.491071732715</v>
      </c>
      <c r="N663">
        <v>14</v>
      </c>
      <c r="O663">
        <v>74.346298358056103</v>
      </c>
      <c r="P663" t="str">
        <f t="shared" si="20"/>
        <v>College</v>
      </c>
      <c r="Q663">
        <f t="shared" si="21"/>
        <v>11.302074685382481</v>
      </c>
    </row>
    <row r="664" spans="1:17">
      <c r="A664">
        <v>2024</v>
      </c>
      <c r="B664">
        <v>69621</v>
      </c>
      <c r="C664">
        <v>3</v>
      </c>
      <c r="D664">
        <v>20221206773000</v>
      </c>
      <c r="E664">
        <v>1</v>
      </c>
      <c r="F664">
        <v>216.3</v>
      </c>
      <c r="G664">
        <v>1</v>
      </c>
      <c r="H664">
        <v>20221206773001</v>
      </c>
      <c r="I664">
        <v>202212067730011</v>
      </c>
      <c r="J664">
        <v>216.3</v>
      </c>
      <c r="K664">
        <v>47</v>
      </c>
      <c r="L664">
        <v>2</v>
      </c>
      <c r="M664">
        <v>98525.061619423184</v>
      </c>
      <c r="N664">
        <v>16</v>
      </c>
      <c r="O664">
        <v>72.274656453457183</v>
      </c>
      <c r="P664" t="str">
        <f t="shared" si="20"/>
        <v>College</v>
      </c>
      <c r="Q664">
        <f t="shared" si="21"/>
        <v>11.498066227482173</v>
      </c>
    </row>
    <row r="665" spans="1:17">
      <c r="A665">
        <v>2024</v>
      </c>
      <c r="B665">
        <v>69666</v>
      </c>
      <c r="C665">
        <v>3</v>
      </c>
      <c r="D665">
        <v>20231200913700</v>
      </c>
      <c r="E665">
        <v>1</v>
      </c>
      <c r="F665">
        <v>515.82000000000005</v>
      </c>
      <c r="G665">
        <v>1</v>
      </c>
      <c r="H665">
        <v>20231200913701</v>
      </c>
      <c r="I665">
        <v>202312009137011</v>
      </c>
      <c r="J665">
        <v>515.82000000000005</v>
      </c>
      <c r="K665">
        <v>26</v>
      </c>
      <c r="L665">
        <v>2</v>
      </c>
      <c r="M665">
        <v>118482.64431708974</v>
      </c>
      <c r="N665">
        <v>18</v>
      </c>
      <c r="O665">
        <v>69.198667549622201</v>
      </c>
      <c r="P665" t="str">
        <f t="shared" si="20"/>
        <v>Grad School</v>
      </c>
      <c r="Q665">
        <f t="shared" si="21"/>
        <v>11.682521767371638</v>
      </c>
    </row>
    <row r="666" spans="1:17">
      <c r="A666">
        <v>2024</v>
      </c>
      <c r="B666">
        <v>69988</v>
      </c>
      <c r="C666">
        <v>3</v>
      </c>
      <c r="D666">
        <v>0</v>
      </c>
      <c r="E666">
        <v>1</v>
      </c>
      <c r="F666">
        <v>178.75</v>
      </c>
      <c r="G666">
        <v>5</v>
      </c>
      <c r="H666">
        <v>0</v>
      </c>
      <c r="I666">
        <v>0</v>
      </c>
      <c r="J666">
        <v>178.75</v>
      </c>
      <c r="K666">
        <v>29</v>
      </c>
      <c r="L666">
        <v>1</v>
      </c>
      <c r="M666">
        <v>51553.72492520095</v>
      </c>
      <c r="N666">
        <v>12</v>
      </c>
      <c r="O666">
        <v>67.747679934469133</v>
      </c>
      <c r="P666" t="str">
        <f t="shared" si="20"/>
        <v>High School</v>
      </c>
      <c r="Q666">
        <f t="shared" si="21"/>
        <v>10.850379745325391</v>
      </c>
    </row>
    <row r="667" spans="1:17">
      <c r="A667">
        <v>2024</v>
      </c>
      <c r="B667">
        <v>70043</v>
      </c>
      <c r="C667">
        <v>3</v>
      </c>
      <c r="D667">
        <v>20230100908000</v>
      </c>
      <c r="E667">
        <v>1</v>
      </c>
      <c r="F667">
        <v>330.25</v>
      </c>
      <c r="G667">
        <v>4</v>
      </c>
      <c r="H667">
        <v>20230100908003</v>
      </c>
      <c r="I667">
        <v>202301009080031</v>
      </c>
      <c r="J667">
        <v>553.22</v>
      </c>
      <c r="K667">
        <v>31</v>
      </c>
      <c r="L667">
        <v>1</v>
      </c>
      <c r="M667">
        <v>91766.156674759011</v>
      </c>
      <c r="N667">
        <v>16</v>
      </c>
      <c r="O667">
        <v>67.766468459334817</v>
      </c>
      <c r="P667" t="str">
        <f t="shared" si="20"/>
        <v>College</v>
      </c>
      <c r="Q667">
        <f t="shared" si="21"/>
        <v>11.426998844961775</v>
      </c>
    </row>
    <row r="668" spans="1:17">
      <c r="A668">
        <v>2024</v>
      </c>
      <c r="B668">
        <v>70069</v>
      </c>
      <c r="C668">
        <v>3</v>
      </c>
      <c r="D668">
        <v>20240300912300</v>
      </c>
      <c r="E668">
        <v>1</v>
      </c>
      <c r="F668">
        <v>243.21</v>
      </c>
      <c r="G668">
        <v>1</v>
      </c>
      <c r="H668">
        <v>20240300912301</v>
      </c>
      <c r="I668">
        <v>202403009123011</v>
      </c>
      <c r="J668">
        <v>243.21</v>
      </c>
      <c r="K668">
        <v>28</v>
      </c>
      <c r="L668">
        <v>1</v>
      </c>
      <c r="M668">
        <v>52788.470705749351</v>
      </c>
      <c r="N668">
        <v>12</v>
      </c>
      <c r="O668">
        <v>69.720380871591317</v>
      </c>
      <c r="P668" t="str">
        <f t="shared" si="20"/>
        <v>High School</v>
      </c>
      <c r="Q668">
        <f t="shared" si="21"/>
        <v>10.874048088005152</v>
      </c>
    </row>
    <row r="669" spans="1:17">
      <c r="A669">
        <v>2024</v>
      </c>
      <c r="B669">
        <v>70120</v>
      </c>
      <c r="C669">
        <v>3</v>
      </c>
      <c r="D669">
        <v>0</v>
      </c>
      <c r="E669">
        <v>1</v>
      </c>
      <c r="F669">
        <v>222.15</v>
      </c>
      <c r="G669">
        <v>1</v>
      </c>
      <c r="H669">
        <v>0</v>
      </c>
      <c r="I669">
        <v>0</v>
      </c>
      <c r="J669">
        <v>222.15</v>
      </c>
      <c r="K669">
        <v>41</v>
      </c>
      <c r="L669">
        <v>1</v>
      </c>
      <c r="M669">
        <v>69126.314149998158</v>
      </c>
      <c r="N669">
        <v>14</v>
      </c>
      <c r="O669">
        <v>68.980940486092095</v>
      </c>
      <c r="P669" t="str">
        <f t="shared" si="20"/>
        <v>College</v>
      </c>
      <c r="Q669">
        <f t="shared" si="21"/>
        <v>11.143690749855471</v>
      </c>
    </row>
    <row r="670" spans="1:17">
      <c r="A670">
        <v>2024</v>
      </c>
      <c r="B670">
        <v>70167</v>
      </c>
      <c r="C670">
        <v>3</v>
      </c>
      <c r="D670">
        <v>0</v>
      </c>
      <c r="E670">
        <v>1</v>
      </c>
      <c r="F670">
        <v>2988.5</v>
      </c>
      <c r="G670">
        <v>1</v>
      </c>
      <c r="H670">
        <v>0</v>
      </c>
      <c r="I670">
        <v>0</v>
      </c>
      <c r="J670">
        <v>2988.5</v>
      </c>
      <c r="K670">
        <v>26</v>
      </c>
      <c r="L670">
        <v>1</v>
      </c>
      <c r="M670">
        <v>75795.226127933129</v>
      </c>
      <c r="N670">
        <v>14</v>
      </c>
      <c r="O670">
        <v>73.466218341177637</v>
      </c>
      <c r="P670" t="str">
        <f t="shared" si="20"/>
        <v>College</v>
      </c>
      <c r="Q670">
        <f t="shared" si="21"/>
        <v>11.235790589804578</v>
      </c>
    </row>
    <row r="671" spans="1:17">
      <c r="A671">
        <v>2024</v>
      </c>
      <c r="B671">
        <v>70499</v>
      </c>
      <c r="C671">
        <v>3</v>
      </c>
      <c r="D671">
        <v>0</v>
      </c>
      <c r="E671">
        <v>1</v>
      </c>
      <c r="F671">
        <v>2350.8000000000002</v>
      </c>
      <c r="G671">
        <v>1</v>
      </c>
      <c r="H671">
        <v>0</v>
      </c>
      <c r="I671">
        <v>0</v>
      </c>
      <c r="J671">
        <v>2350.8000000000002</v>
      </c>
      <c r="K671">
        <v>36</v>
      </c>
      <c r="L671">
        <v>2</v>
      </c>
      <c r="M671">
        <v>51686.943113498797</v>
      </c>
      <c r="N671">
        <v>12</v>
      </c>
      <c r="O671">
        <v>70.968091877210753</v>
      </c>
      <c r="P671" t="str">
        <f t="shared" si="20"/>
        <v>High School</v>
      </c>
      <c r="Q671">
        <f t="shared" si="21"/>
        <v>10.852960477603993</v>
      </c>
    </row>
    <row r="672" spans="1:17">
      <c r="A672">
        <v>2024</v>
      </c>
      <c r="B672">
        <v>70666</v>
      </c>
      <c r="C672">
        <v>3</v>
      </c>
      <c r="D672">
        <v>20240300132400</v>
      </c>
      <c r="E672">
        <v>1</v>
      </c>
      <c r="F672">
        <v>4502.33</v>
      </c>
      <c r="G672">
        <v>2</v>
      </c>
      <c r="H672">
        <v>20240300132402</v>
      </c>
      <c r="I672">
        <v>202403001324021</v>
      </c>
      <c r="J672">
        <v>5523.5</v>
      </c>
      <c r="K672">
        <v>30</v>
      </c>
      <c r="L672">
        <v>2</v>
      </c>
      <c r="M672">
        <v>50465.866170119822</v>
      </c>
      <c r="N672">
        <v>12</v>
      </c>
      <c r="O672">
        <v>70.830128236681276</v>
      </c>
      <c r="P672" t="str">
        <f t="shared" si="20"/>
        <v>High School</v>
      </c>
      <c r="Q672">
        <f t="shared" si="21"/>
        <v>10.829052469304914</v>
      </c>
    </row>
    <row r="673" spans="1:17">
      <c r="A673">
        <v>2024</v>
      </c>
      <c r="B673">
        <v>70834</v>
      </c>
      <c r="C673">
        <v>3</v>
      </c>
      <c r="D673">
        <v>20240104559500</v>
      </c>
      <c r="E673">
        <v>1</v>
      </c>
      <c r="F673">
        <v>4891.95</v>
      </c>
      <c r="G673">
        <v>1</v>
      </c>
      <c r="H673">
        <v>20240104559501</v>
      </c>
      <c r="I673">
        <v>202401045595011</v>
      </c>
      <c r="J673">
        <v>4891.95</v>
      </c>
      <c r="K673">
        <v>30</v>
      </c>
      <c r="L673">
        <v>1</v>
      </c>
      <c r="M673">
        <v>70979.782402120443</v>
      </c>
      <c r="N673">
        <v>14</v>
      </c>
      <c r="O673">
        <v>69.398295285834124</v>
      </c>
      <c r="P673" t="str">
        <f t="shared" si="20"/>
        <v>College</v>
      </c>
      <c r="Q673">
        <f t="shared" si="21"/>
        <v>11.170150360573366</v>
      </c>
    </row>
    <row r="674" spans="1:17">
      <c r="A674">
        <v>2024</v>
      </c>
      <c r="B674">
        <v>71007</v>
      </c>
      <c r="C674">
        <v>3</v>
      </c>
      <c r="D674">
        <v>20221200986100</v>
      </c>
      <c r="E674">
        <v>1</v>
      </c>
      <c r="F674">
        <v>1922</v>
      </c>
      <c r="G674">
        <v>2</v>
      </c>
      <c r="H674">
        <v>20221200986102</v>
      </c>
      <c r="I674">
        <v>202212009861021</v>
      </c>
      <c r="J674">
        <v>1922</v>
      </c>
      <c r="K674">
        <v>59</v>
      </c>
      <c r="L674">
        <v>1</v>
      </c>
      <c r="M674">
        <v>94959.400068482093</v>
      </c>
      <c r="N674">
        <v>16</v>
      </c>
      <c r="O674">
        <v>72.841825881231003</v>
      </c>
      <c r="P674" t="str">
        <f t="shared" si="20"/>
        <v>College</v>
      </c>
      <c r="Q674">
        <f t="shared" si="21"/>
        <v>11.461204711534887</v>
      </c>
    </row>
    <row r="675" spans="1:17">
      <c r="A675">
        <v>2024</v>
      </c>
      <c r="B675">
        <v>71029</v>
      </c>
      <c r="C675">
        <v>3</v>
      </c>
      <c r="D675">
        <v>20240300134900</v>
      </c>
      <c r="E675">
        <v>1</v>
      </c>
      <c r="F675">
        <v>5522.37</v>
      </c>
      <c r="G675">
        <v>3</v>
      </c>
      <c r="H675">
        <v>20240300134903</v>
      </c>
      <c r="I675">
        <v>202403001349031</v>
      </c>
      <c r="J675">
        <v>5313.03</v>
      </c>
      <c r="K675">
        <v>27</v>
      </c>
      <c r="L675">
        <v>2</v>
      </c>
      <c r="M675">
        <v>87039.301791368271</v>
      </c>
      <c r="N675">
        <v>16</v>
      </c>
      <c r="O675">
        <v>71.022415208783457</v>
      </c>
      <c r="P675" t="str">
        <f t="shared" si="20"/>
        <v>College</v>
      </c>
      <c r="Q675">
        <f t="shared" si="21"/>
        <v>11.374115040359161</v>
      </c>
    </row>
    <row r="676" spans="1:17">
      <c r="A676">
        <v>2024</v>
      </c>
      <c r="B676">
        <v>71327</v>
      </c>
      <c r="C676">
        <v>3</v>
      </c>
      <c r="D676">
        <v>0</v>
      </c>
      <c r="E676">
        <v>1</v>
      </c>
      <c r="F676">
        <v>818.66</v>
      </c>
      <c r="G676">
        <v>2</v>
      </c>
      <c r="H676">
        <v>0</v>
      </c>
      <c r="I676">
        <v>0</v>
      </c>
      <c r="J676">
        <v>818.66</v>
      </c>
      <c r="K676">
        <v>39</v>
      </c>
      <c r="L676">
        <v>1</v>
      </c>
      <c r="M676">
        <v>54620.802117654639</v>
      </c>
      <c r="N676">
        <v>12</v>
      </c>
      <c r="O676">
        <v>72.196620511735603</v>
      </c>
      <c r="P676" t="str">
        <f t="shared" si="20"/>
        <v>High School</v>
      </c>
      <c r="Q676">
        <f t="shared" si="21"/>
        <v>10.908170080340128</v>
      </c>
    </row>
    <row r="677" spans="1:17">
      <c r="A677">
        <v>2024</v>
      </c>
      <c r="B677">
        <v>71330</v>
      </c>
      <c r="C677">
        <v>3</v>
      </c>
      <c r="D677">
        <v>20240300540400</v>
      </c>
      <c r="E677">
        <v>1</v>
      </c>
      <c r="F677">
        <v>663.31</v>
      </c>
      <c r="G677">
        <v>1</v>
      </c>
      <c r="H677">
        <v>20240300540401</v>
      </c>
      <c r="I677">
        <v>202403005404011</v>
      </c>
      <c r="J677">
        <v>663.31</v>
      </c>
      <c r="K677">
        <v>64</v>
      </c>
      <c r="L677">
        <v>1</v>
      </c>
      <c r="M677">
        <v>30931.010875446744</v>
      </c>
      <c r="N677">
        <v>10</v>
      </c>
      <c r="O677">
        <v>72.088844161691128</v>
      </c>
      <c r="P677" t="str">
        <f t="shared" si="20"/>
        <v>High School</v>
      </c>
      <c r="Q677">
        <f t="shared" si="21"/>
        <v>10.339514547830039</v>
      </c>
    </row>
    <row r="678" spans="1:17">
      <c r="A678">
        <v>2024</v>
      </c>
      <c r="B678">
        <v>71462</v>
      </c>
      <c r="C678">
        <v>3</v>
      </c>
      <c r="D678">
        <v>20230200530100</v>
      </c>
      <c r="E678">
        <v>1</v>
      </c>
      <c r="F678">
        <v>647</v>
      </c>
      <c r="G678">
        <v>2</v>
      </c>
      <c r="H678">
        <v>20230200530102</v>
      </c>
      <c r="I678">
        <v>202302005301021</v>
      </c>
      <c r="J678">
        <v>647</v>
      </c>
      <c r="K678">
        <v>38</v>
      </c>
      <c r="L678">
        <v>1</v>
      </c>
      <c r="M678">
        <v>79232.964283573441</v>
      </c>
      <c r="N678">
        <v>14</v>
      </c>
      <c r="O678">
        <v>69.240668374784548</v>
      </c>
      <c r="P678" t="str">
        <f t="shared" si="20"/>
        <v>College</v>
      </c>
      <c r="Q678">
        <f t="shared" si="21"/>
        <v>11.280147706910475</v>
      </c>
    </row>
    <row r="679" spans="1:17">
      <c r="A679">
        <v>2024</v>
      </c>
      <c r="B679">
        <v>71523</v>
      </c>
      <c r="C679">
        <v>3</v>
      </c>
      <c r="D679">
        <v>20230300532500</v>
      </c>
      <c r="E679">
        <v>1</v>
      </c>
      <c r="F679">
        <v>951.03</v>
      </c>
      <c r="G679">
        <v>2</v>
      </c>
      <c r="H679">
        <v>20230300532502</v>
      </c>
      <c r="I679">
        <v>202303005325021</v>
      </c>
      <c r="J679">
        <v>951.03</v>
      </c>
      <c r="K679">
        <v>46</v>
      </c>
      <c r="L679">
        <v>2</v>
      </c>
      <c r="M679">
        <v>47515.592374094966</v>
      </c>
      <c r="N679">
        <v>12</v>
      </c>
      <c r="O679">
        <v>71.770767270456034</v>
      </c>
      <c r="P679" t="str">
        <f t="shared" si="20"/>
        <v>High School</v>
      </c>
      <c r="Q679">
        <f t="shared" si="21"/>
        <v>10.768813196664302</v>
      </c>
    </row>
    <row r="680" spans="1:17">
      <c r="A680">
        <v>2024</v>
      </c>
      <c r="B680">
        <v>71537</v>
      </c>
      <c r="C680">
        <v>3</v>
      </c>
      <c r="D680">
        <v>20240300538800</v>
      </c>
      <c r="E680">
        <v>1</v>
      </c>
      <c r="F680">
        <v>1257.49</v>
      </c>
      <c r="G680">
        <v>4</v>
      </c>
      <c r="H680">
        <v>20240300538803</v>
      </c>
      <c r="I680">
        <v>202403005388031</v>
      </c>
      <c r="J680">
        <v>1257.49</v>
      </c>
      <c r="K680">
        <v>37</v>
      </c>
      <c r="L680">
        <v>2</v>
      </c>
      <c r="M680">
        <v>94759.966690800997</v>
      </c>
      <c r="N680">
        <v>16</v>
      </c>
      <c r="O680">
        <v>71.282599911372756</v>
      </c>
      <c r="P680" t="str">
        <f t="shared" si="20"/>
        <v>College</v>
      </c>
      <c r="Q680">
        <f t="shared" si="21"/>
        <v>11.459102306761485</v>
      </c>
    </row>
    <row r="681" spans="1:17">
      <c r="A681">
        <v>2024</v>
      </c>
      <c r="B681">
        <v>71570</v>
      </c>
      <c r="C681">
        <v>3</v>
      </c>
      <c r="D681">
        <v>0</v>
      </c>
      <c r="E681">
        <v>1</v>
      </c>
      <c r="F681">
        <v>917.45</v>
      </c>
      <c r="G681">
        <v>11</v>
      </c>
      <c r="H681">
        <v>0</v>
      </c>
      <c r="I681">
        <v>0</v>
      </c>
      <c r="J681">
        <v>1305.57</v>
      </c>
      <c r="K681">
        <v>35</v>
      </c>
      <c r="L681">
        <v>1</v>
      </c>
      <c r="M681">
        <v>49643.560357095019</v>
      </c>
      <c r="N681">
        <v>12</v>
      </c>
      <c r="O681">
        <v>67.76114467462132</v>
      </c>
      <c r="P681" t="str">
        <f t="shared" si="20"/>
        <v>High School</v>
      </c>
      <c r="Q681">
        <f t="shared" si="21"/>
        <v>10.812623960298003</v>
      </c>
    </row>
    <row r="682" spans="1:17">
      <c r="A682">
        <v>2024</v>
      </c>
      <c r="B682">
        <v>71867</v>
      </c>
      <c r="C682">
        <v>3</v>
      </c>
      <c r="D682">
        <v>20231200538800</v>
      </c>
      <c r="E682">
        <v>1</v>
      </c>
      <c r="F682">
        <v>1463.63</v>
      </c>
      <c r="G682">
        <v>1</v>
      </c>
      <c r="H682">
        <v>20231200538801</v>
      </c>
      <c r="I682">
        <v>202312005388011</v>
      </c>
      <c r="J682">
        <v>1463.63</v>
      </c>
      <c r="K682">
        <v>37</v>
      </c>
      <c r="L682">
        <v>1</v>
      </c>
      <c r="M682">
        <v>38710.787009563544</v>
      </c>
      <c r="N682">
        <v>11</v>
      </c>
      <c r="O682">
        <v>75.040171665905888</v>
      </c>
      <c r="P682" t="str">
        <f t="shared" si="20"/>
        <v>High School</v>
      </c>
      <c r="Q682">
        <f t="shared" si="21"/>
        <v>10.563873574275991</v>
      </c>
    </row>
    <row r="683" spans="1:17">
      <c r="A683">
        <v>2024</v>
      </c>
      <c r="B683">
        <v>72180</v>
      </c>
      <c r="C683">
        <v>3</v>
      </c>
      <c r="D683">
        <v>0</v>
      </c>
      <c r="E683">
        <v>1</v>
      </c>
      <c r="F683">
        <v>681.67</v>
      </c>
      <c r="G683">
        <v>2</v>
      </c>
      <c r="H683">
        <v>0</v>
      </c>
      <c r="I683">
        <v>0</v>
      </c>
      <c r="J683">
        <v>681.67</v>
      </c>
      <c r="K683">
        <v>58</v>
      </c>
      <c r="L683">
        <v>2</v>
      </c>
      <c r="M683">
        <v>51684.679375555868</v>
      </c>
      <c r="N683">
        <v>12</v>
      </c>
      <c r="O683">
        <v>71.22587723835376</v>
      </c>
      <c r="P683" t="str">
        <f t="shared" si="20"/>
        <v>High School</v>
      </c>
      <c r="Q683">
        <f t="shared" si="21"/>
        <v>10.852916679550159</v>
      </c>
    </row>
    <row r="684" spans="1:17">
      <c r="A684">
        <v>2024</v>
      </c>
      <c r="B684">
        <v>72294</v>
      </c>
      <c r="C684">
        <v>3</v>
      </c>
      <c r="D684">
        <v>0</v>
      </c>
      <c r="E684">
        <v>1</v>
      </c>
      <c r="F684">
        <v>796.83</v>
      </c>
      <c r="G684">
        <v>1</v>
      </c>
      <c r="H684">
        <v>0</v>
      </c>
      <c r="I684">
        <v>0</v>
      </c>
      <c r="J684">
        <v>796.83</v>
      </c>
      <c r="K684">
        <v>49</v>
      </c>
      <c r="L684">
        <v>2</v>
      </c>
      <c r="M684">
        <v>101586.6896578585</v>
      </c>
      <c r="N684">
        <v>16</v>
      </c>
      <c r="O684">
        <v>71.973433728068926</v>
      </c>
      <c r="P684" t="str">
        <f t="shared" si="20"/>
        <v>College</v>
      </c>
      <c r="Q684">
        <f t="shared" si="21"/>
        <v>11.52866779823977</v>
      </c>
    </row>
    <row r="685" spans="1:17">
      <c r="A685">
        <v>2024</v>
      </c>
      <c r="B685">
        <v>72312</v>
      </c>
      <c r="C685">
        <v>3</v>
      </c>
      <c r="D685">
        <v>0</v>
      </c>
      <c r="E685">
        <v>1</v>
      </c>
      <c r="F685">
        <v>488.7</v>
      </c>
      <c r="G685">
        <v>1</v>
      </c>
      <c r="H685">
        <v>0</v>
      </c>
      <c r="I685">
        <v>0</v>
      </c>
      <c r="J685">
        <v>488.7</v>
      </c>
      <c r="K685">
        <v>30</v>
      </c>
      <c r="L685">
        <v>1</v>
      </c>
      <c r="M685">
        <v>74743.290026484305</v>
      </c>
      <c r="N685">
        <v>14</v>
      </c>
      <c r="O685">
        <v>70.749280406483834</v>
      </c>
      <c r="P685" t="str">
        <f t="shared" si="20"/>
        <v>College</v>
      </c>
      <c r="Q685">
        <f t="shared" si="21"/>
        <v>11.221814721691784</v>
      </c>
    </row>
    <row r="686" spans="1:17">
      <c r="A686">
        <v>2024</v>
      </c>
      <c r="B686">
        <v>72633</v>
      </c>
      <c r="C686">
        <v>3</v>
      </c>
      <c r="D686">
        <v>0</v>
      </c>
      <c r="E686">
        <v>1</v>
      </c>
      <c r="F686">
        <v>1240.5999999999999</v>
      </c>
      <c r="G686">
        <v>1</v>
      </c>
      <c r="H686">
        <v>0</v>
      </c>
      <c r="I686">
        <v>0</v>
      </c>
      <c r="J686">
        <v>1240.5999999999999</v>
      </c>
      <c r="K686">
        <v>35</v>
      </c>
      <c r="L686">
        <v>2</v>
      </c>
      <c r="M686">
        <v>73401.807628214694</v>
      </c>
      <c r="N686">
        <v>14</v>
      </c>
      <c r="O686">
        <v>74.608395726244822</v>
      </c>
      <c r="P686" t="str">
        <f t="shared" si="20"/>
        <v>College</v>
      </c>
      <c r="Q686">
        <f t="shared" si="21"/>
        <v>11.203703841386758</v>
      </c>
    </row>
    <row r="687" spans="1:17">
      <c r="A687">
        <v>2024</v>
      </c>
      <c r="B687">
        <v>72712</v>
      </c>
      <c r="C687">
        <v>3</v>
      </c>
      <c r="D687">
        <v>20221204124900</v>
      </c>
      <c r="E687">
        <v>1</v>
      </c>
      <c r="F687">
        <v>729.62</v>
      </c>
      <c r="G687">
        <v>2</v>
      </c>
      <c r="H687">
        <v>20221204124902</v>
      </c>
      <c r="I687">
        <v>202212041249021</v>
      </c>
      <c r="J687">
        <v>729.62</v>
      </c>
      <c r="K687">
        <v>43</v>
      </c>
      <c r="L687">
        <v>2</v>
      </c>
      <c r="M687">
        <v>70070.075466782029</v>
      </c>
      <c r="N687">
        <v>14</v>
      </c>
      <c r="O687">
        <v>66.903825593395695</v>
      </c>
      <c r="P687" t="str">
        <f t="shared" si="20"/>
        <v>College</v>
      </c>
      <c r="Q687">
        <f t="shared" si="21"/>
        <v>11.157251098383865</v>
      </c>
    </row>
    <row r="688" spans="1:17">
      <c r="A688">
        <v>2024</v>
      </c>
      <c r="B688">
        <v>72733</v>
      </c>
      <c r="C688">
        <v>3</v>
      </c>
      <c r="D688">
        <v>20230200542800</v>
      </c>
      <c r="E688">
        <v>1</v>
      </c>
      <c r="F688">
        <v>505.22</v>
      </c>
      <c r="G688">
        <v>2</v>
      </c>
      <c r="H688">
        <v>20230200542802</v>
      </c>
      <c r="I688">
        <v>202302005428021</v>
      </c>
      <c r="J688">
        <v>567.03</v>
      </c>
      <c r="K688">
        <v>28</v>
      </c>
      <c r="L688">
        <v>2</v>
      </c>
      <c r="M688">
        <v>28993.67993880979</v>
      </c>
      <c r="N688">
        <v>10</v>
      </c>
      <c r="O688">
        <v>70.626530736348698</v>
      </c>
      <c r="P688" t="str">
        <f t="shared" si="20"/>
        <v>High School</v>
      </c>
      <c r="Q688">
        <f t="shared" si="21"/>
        <v>10.274833152073242</v>
      </c>
    </row>
    <row r="689" spans="1:17">
      <c r="A689">
        <v>2024</v>
      </c>
      <c r="B689">
        <v>72746</v>
      </c>
      <c r="C689">
        <v>3</v>
      </c>
      <c r="D689">
        <v>20240300552500</v>
      </c>
      <c r="E689">
        <v>1</v>
      </c>
      <c r="F689">
        <v>663.31</v>
      </c>
      <c r="G689">
        <v>3</v>
      </c>
      <c r="H689">
        <v>20240300552503</v>
      </c>
      <c r="I689">
        <v>202403005525031</v>
      </c>
      <c r="J689">
        <v>607.58000000000004</v>
      </c>
      <c r="K689">
        <v>27</v>
      </c>
      <c r="L689">
        <v>1</v>
      </c>
      <c r="M689">
        <v>51934.485335798519</v>
      </c>
      <c r="N689">
        <v>12</v>
      </c>
      <c r="O689">
        <v>70.299139957995081</v>
      </c>
      <c r="P689" t="str">
        <f t="shared" si="20"/>
        <v>High School</v>
      </c>
      <c r="Q689">
        <f t="shared" si="21"/>
        <v>10.857738305837099</v>
      </c>
    </row>
    <row r="690" spans="1:17">
      <c r="A690">
        <v>2024</v>
      </c>
      <c r="B690">
        <v>72748</v>
      </c>
      <c r="C690">
        <v>3</v>
      </c>
      <c r="D690">
        <v>20240200550000</v>
      </c>
      <c r="E690">
        <v>1</v>
      </c>
      <c r="F690">
        <v>486.03</v>
      </c>
      <c r="G690">
        <v>1</v>
      </c>
      <c r="H690">
        <v>20240200550001</v>
      </c>
      <c r="I690">
        <v>202402005500011</v>
      </c>
      <c r="J690">
        <v>486.03</v>
      </c>
      <c r="K690">
        <v>44</v>
      </c>
      <c r="L690">
        <v>2</v>
      </c>
      <c r="M690">
        <v>67168.463480885577</v>
      </c>
      <c r="N690">
        <v>14</v>
      </c>
      <c r="O690">
        <v>67.086435674212609</v>
      </c>
      <c r="P690" t="str">
        <f t="shared" si="20"/>
        <v>College</v>
      </c>
      <c r="Q690">
        <f t="shared" si="21"/>
        <v>11.114959122919409</v>
      </c>
    </row>
    <row r="691" spans="1:17">
      <c r="A691">
        <v>2024</v>
      </c>
      <c r="B691">
        <v>72754</v>
      </c>
      <c r="C691">
        <v>3</v>
      </c>
      <c r="D691">
        <v>20231200544200</v>
      </c>
      <c r="E691">
        <v>1</v>
      </c>
      <c r="F691">
        <v>576.57000000000005</v>
      </c>
      <c r="G691">
        <v>1</v>
      </c>
      <c r="H691">
        <v>20231200544201</v>
      </c>
      <c r="I691">
        <v>202312005442011</v>
      </c>
      <c r="J691">
        <v>576.57000000000005</v>
      </c>
      <c r="K691">
        <v>52</v>
      </c>
      <c r="L691">
        <v>2</v>
      </c>
      <c r="M691">
        <v>46385.030248244562</v>
      </c>
      <c r="N691">
        <v>12</v>
      </c>
      <c r="O691">
        <v>68.397841380948421</v>
      </c>
      <c r="P691" t="str">
        <f t="shared" si="20"/>
        <v>High School</v>
      </c>
      <c r="Q691">
        <f t="shared" si="21"/>
        <v>10.744732062199795</v>
      </c>
    </row>
    <row r="692" spans="1:17">
      <c r="A692">
        <v>2024</v>
      </c>
      <c r="B692">
        <v>72777</v>
      </c>
      <c r="C692">
        <v>3</v>
      </c>
      <c r="D692">
        <v>0</v>
      </c>
      <c r="E692">
        <v>1</v>
      </c>
      <c r="F692">
        <v>669.65</v>
      </c>
      <c r="G692">
        <v>1</v>
      </c>
      <c r="H692">
        <v>0</v>
      </c>
      <c r="I692">
        <v>0</v>
      </c>
      <c r="J692">
        <v>669.65</v>
      </c>
      <c r="K692">
        <v>64</v>
      </c>
      <c r="L692">
        <v>2</v>
      </c>
      <c r="M692">
        <v>124590.8519466361</v>
      </c>
      <c r="N692">
        <v>18</v>
      </c>
      <c r="O692">
        <v>67.977424606002486</v>
      </c>
      <c r="P692" t="str">
        <f t="shared" si="20"/>
        <v>Grad School</v>
      </c>
      <c r="Q692">
        <f t="shared" si="21"/>
        <v>11.732790463271265</v>
      </c>
    </row>
    <row r="693" spans="1:17">
      <c r="A693">
        <v>2024</v>
      </c>
      <c r="B693">
        <v>72795</v>
      </c>
      <c r="C693">
        <v>3</v>
      </c>
      <c r="D693">
        <v>0</v>
      </c>
      <c r="E693">
        <v>1</v>
      </c>
      <c r="F693">
        <v>806.58</v>
      </c>
      <c r="G693">
        <v>2</v>
      </c>
      <c r="H693">
        <v>0</v>
      </c>
      <c r="I693">
        <v>0</v>
      </c>
      <c r="J693">
        <v>806.58</v>
      </c>
      <c r="K693">
        <v>30</v>
      </c>
      <c r="L693">
        <v>2</v>
      </c>
      <c r="M693">
        <v>71836.21774098216</v>
      </c>
      <c r="N693">
        <v>14</v>
      </c>
      <c r="O693">
        <v>72.237396616746253</v>
      </c>
      <c r="P693" t="str">
        <f t="shared" si="20"/>
        <v>College</v>
      </c>
      <c r="Q693">
        <f t="shared" si="21"/>
        <v>11.182144053218478</v>
      </c>
    </row>
    <row r="694" spans="1:17">
      <c r="A694">
        <v>2024</v>
      </c>
      <c r="B694">
        <v>73032</v>
      </c>
      <c r="C694">
        <v>3</v>
      </c>
      <c r="D694">
        <v>20221200329300</v>
      </c>
      <c r="E694">
        <v>1</v>
      </c>
      <c r="F694">
        <v>2710.93</v>
      </c>
      <c r="G694">
        <v>2</v>
      </c>
      <c r="H694">
        <v>20221200329302</v>
      </c>
      <c r="I694">
        <v>202212003293021</v>
      </c>
      <c r="J694">
        <v>2710.93</v>
      </c>
      <c r="K694">
        <v>59</v>
      </c>
      <c r="L694">
        <v>2</v>
      </c>
      <c r="M694">
        <v>52534.151213609788</v>
      </c>
      <c r="N694">
        <v>12</v>
      </c>
      <c r="O694">
        <v>70.649634507360503</v>
      </c>
      <c r="P694" t="str">
        <f t="shared" si="20"/>
        <v>High School</v>
      </c>
      <c r="Q694">
        <f t="shared" si="21"/>
        <v>10.869218736403603</v>
      </c>
    </row>
    <row r="695" spans="1:17">
      <c r="A695">
        <v>2024</v>
      </c>
      <c r="B695">
        <v>73058</v>
      </c>
      <c r="C695">
        <v>3</v>
      </c>
      <c r="D695">
        <v>0</v>
      </c>
      <c r="E695">
        <v>1</v>
      </c>
      <c r="F695">
        <v>1927.43</v>
      </c>
      <c r="G695">
        <v>1</v>
      </c>
      <c r="H695">
        <v>0</v>
      </c>
      <c r="I695">
        <v>0</v>
      </c>
      <c r="J695">
        <v>1927.43</v>
      </c>
      <c r="K695">
        <v>25</v>
      </c>
      <c r="L695">
        <v>2</v>
      </c>
      <c r="M695">
        <v>71863.562511092285</v>
      </c>
      <c r="N695">
        <v>14</v>
      </c>
      <c r="O695">
        <v>68.191573653500555</v>
      </c>
      <c r="P695" t="str">
        <f t="shared" si="20"/>
        <v>College</v>
      </c>
      <c r="Q695">
        <f t="shared" si="21"/>
        <v>11.18252463515663</v>
      </c>
    </row>
    <row r="696" spans="1:17">
      <c r="A696">
        <v>2024</v>
      </c>
      <c r="B696">
        <v>73118</v>
      </c>
      <c r="C696">
        <v>3</v>
      </c>
      <c r="D696">
        <v>0</v>
      </c>
      <c r="E696">
        <v>1</v>
      </c>
      <c r="F696">
        <v>3608.19</v>
      </c>
      <c r="G696">
        <v>4</v>
      </c>
      <c r="H696">
        <v>0</v>
      </c>
      <c r="I696">
        <v>0</v>
      </c>
      <c r="J696">
        <v>3608.19</v>
      </c>
      <c r="K696">
        <v>48</v>
      </c>
      <c r="L696">
        <v>1</v>
      </c>
      <c r="M696">
        <v>48550.289921894335</v>
      </c>
      <c r="N696">
        <v>12</v>
      </c>
      <c r="O696">
        <v>69.463221509511357</v>
      </c>
      <c r="P696" t="str">
        <f t="shared" si="20"/>
        <v>High School</v>
      </c>
      <c r="Q696">
        <f t="shared" si="21"/>
        <v>10.790355445316354</v>
      </c>
    </row>
    <row r="697" spans="1:17">
      <c r="A697">
        <v>2024</v>
      </c>
      <c r="B697">
        <v>73409</v>
      </c>
      <c r="C697">
        <v>3</v>
      </c>
      <c r="D697">
        <v>20240100041400</v>
      </c>
      <c r="E697">
        <v>1</v>
      </c>
      <c r="F697">
        <v>2713.91</v>
      </c>
      <c r="G697">
        <v>2</v>
      </c>
      <c r="H697">
        <v>20240100041402</v>
      </c>
      <c r="I697">
        <v>202401000414021</v>
      </c>
      <c r="J697">
        <v>2713.91</v>
      </c>
      <c r="K697">
        <v>32</v>
      </c>
      <c r="L697">
        <v>2</v>
      </c>
      <c r="M697">
        <v>119258.75641193779</v>
      </c>
      <c r="N697">
        <v>18</v>
      </c>
      <c r="O697">
        <v>69.96393142088904</v>
      </c>
      <c r="P697" t="str">
        <f t="shared" si="20"/>
        <v>Grad School</v>
      </c>
      <c r="Q697">
        <f t="shared" si="21"/>
        <v>11.689050835085734</v>
      </c>
    </row>
    <row r="698" spans="1:17">
      <c r="A698">
        <v>2024</v>
      </c>
      <c r="B698">
        <v>73595</v>
      </c>
      <c r="C698">
        <v>3</v>
      </c>
      <c r="D698">
        <v>20240100038800</v>
      </c>
      <c r="E698">
        <v>1</v>
      </c>
      <c r="F698">
        <v>5088.58</v>
      </c>
      <c r="G698">
        <v>2</v>
      </c>
      <c r="H698">
        <v>20240100038802</v>
      </c>
      <c r="I698">
        <v>202401000388021</v>
      </c>
      <c r="J698">
        <v>5088.58</v>
      </c>
      <c r="K698">
        <v>34</v>
      </c>
      <c r="L698">
        <v>2</v>
      </c>
      <c r="M698">
        <v>74101.252903745117</v>
      </c>
      <c r="N698">
        <v>14</v>
      </c>
      <c r="O698">
        <v>72.163924447719438</v>
      </c>
      <c r="P698" t="str">
        <f t="shared" si="20"/>
        <v>College</v>
      </c>
      <c r="Q698">
        <f t="shared" si="21"/>
        <v>11.213187719423894</v>
      </c>
    </row>
    <row r="699" spans="1:17">
      <c r="A699">
        <v>2024</v>
      </c>
      <c r="B699">
        <v>73822</v>
      </c>
      <c r="C699">
        <v>3</v>
      </c>
      <c r="D699">
        <v>0</v>
      </c>
      <c r="E699">
        <v>1</v>
      </c>
      <c r="F699">
        <v>2220.7800000000002</v>
      </c>
      <c r="G699">
        <v>1</v>
      </c>
      <c r="H699">
        <v>0</v>
      </c>
      <c r="I699">
        <v>0</v>
      </c>
      <c r="J699">
        <v>2220.7800000000002</v>
      </c>
      <c r="K699">
        <v>51</v>
      </c>
      <c r="L699">
        <v>2</v>
      </c>
      <c r="M699">
        <v>29025.666549872534</v>
      </c>
      <c r="N699">
        <v>10</v>
      </c>
      <c r="O699">
        <v>68.659832281875822</v>
      </c>
      <c r="P699" t="str">
        <f t="shared" si="20"/>
        <v>High School</v>
      </c>
      <c r="Q699">
        <f t="shared" si="21"/>
        <v>10.275935770983633</v>
      </c>
    </row>
    <row r="700" spans="1:17">
      <c r="A700">
        <v>2024</v>
      </c>
      <c r="B700">
        <v>73827</v>
      </c>
      <c r="C700">
        <v>3</v>
      </c>
      <c r="D700">
        <v>0</v>
      </c>
      <c r="E700">
        <v>1</v>
      </c>
      <c r="F700">
        <v>2549.61</v>
      </c>
      <c r="G700">
        <v>1</v>
      </c>
      <c r="H700">
        <v>0</v>
      </c>
      <c r="I700">
        <v>0</v>
      </c>
      <c r="J700">
        <v>2549.61</v>
      </c>
      <c r="K700">
        <v>43</v>
      </c>
      <c r="L700">
        <v>2</v>
      </c>
      <c r="M700">
        <v>31793.125736231257</v>
      </c>
      <c r="N700">
        <v>10</v>
      </c>
      <c r="O700">
        <v>73.537993090457746</v>
      </c>
      <c r="P700" t="str">
        <f t="shared" si="20"/>
        <v>High School</v>
      </c>
      <c r="Q700">
        <f t="shared" si="21"/>
        <v>10.367005373583146</v>
      </c>
    </row>
    <row r="701" spans="1:17">
      <c r="A701">
        <v>2024</v>
      </c>
      <c r="B701">
        <v>73967</v>
      </c>
      <c r="C701">
        <v>3</v>
      </c>
      <c r="D701">
        <v>0</v>
      </c>
      <c r="E701">
        <v>1</v>
      </c>
      <c r="F701">
        <v>3477.7</v>
      </c>
      <c r="G701">
        <v>1</v>
      </c>
      <c r="H701">
        <v>0</v>
      </c>
      <c r="I701">
        <v>0</v>
      </c>
      <c r="J701">
        <v>3477.7</v>
      </c>
      <c r="K701">
        <v>32</v>
      </c>
      <c r="L701">
        <v>1</v>
      </c>
      <c r="M701">
        <v>142061.42006208372</v>
      </c>
      <c r="N701">
        <v>20</v>
      </c>
      <c r="O701">
        <v>66.667258979816111</v>
      </c>
      <c r="P701" t="str">
        <f t="shared" si="20"/>
        <v>Grad School</v>
      </c>
      <c r="Q701">
        <f t="shared" si="21"/>
        <v>11.864014778715296</v>
      </c>
    </row>
    <row r="702" spans="1:17">
      <c r="A702">
        <v>2024</v>
      </c>
      <c r="B702">
        <v>73990</v>
      </c>
      <c r="C702">
        <v>3</v>
      </c>
      <c r="D702">
        <v>0</v>
      </c>
      <c r="E702">
        <v>1</v>
      </c>
      <c r="F702">
        <v>2671.73</v>
      </c>
      <c r="G702">
        <v>1</v>
      </c>
      <c r="H702">
        <v>0</v>
      </c>
      <c r="I702">
        <v>0</v>
      </c>
      <c r="J702">
        <v>2671.73</v>
      </c>
      <c r="K702">
        <v>31</v>
      </c>
      <c r="L702">
        <v>2</v>
      </c>
      <c r="M702">
        <v>113606.00193263026</v>
      </c>
      <c r="N702">
        <v>18</v>
      </c>
      <c r="O702">
        <v>68.027212110428565</v>
      </c>
      <c r="P702" t="str">
        <f t="shared" si="20"/>
        <v>Grad School</v>
      </c>
      <c r="Q702">
        <f t="shared" si="21"/>
        <v>11.640491617787525</v>
      </c>
    </row>
    <row r="703" spans="1:17">
      <c r="A703">
        <v>2024</v>
      </c>
      <c r="B703">
        <v>74061</v>
      </c>
      <c r="C703">
        <v>3</v>
      </c>
      <c r="D703">
        <v>20240100037400</v>
      </c>
      <c r="E703">
        <v>1</v>
      </c>
      <c r="F703">
        <v>4794.17</v>
      </c>
      <c r="G703">
        <v>2</v>
      </c>
      <c r="H703">
        <v>20240100037402</v>
      </c>
      <c r="I703">
        <v>202401000374021</v>
      </c>
      <c r="J703">
        <v>4794.17</v>
      </c>
      <c r="K703">
        <v>53</v>
      </c>
      <c r="L703">
        <v>1</v>
      </c>
      <c r="M703">
        <v>72292.797269843009</v>
      </c>
      <c r="N703">
        <v>14</v>
      </c>
      <c r="O703">
        <v>69.113905677359725</v>
      </c>
      <c r="P703" t="str">
        <f t="shared" si="20"/>
        <v>College</v>
      </c>
      <c r="Q703">
        <f t="shared" si="21"/>
        <v>11.188479780360424</v>
      </c>
    </row>
    <row r="704" spans="1:17">
      <c r="A704">
        <v>2024</v>
      </c>
      <c r="B704">
        <v>74079</v>
      </c>
      <c r="C704">
        <v>3</v>
      </c>
      <c r="D704">
        <v>0</v>
      </c>
      <c r="E704">
        <v>1</v>
      </c>
      <c r="F704">
        <v>2346.11</v>
      </c>
      <c r="G704">
        <v>1</v>
      </c>
      <c r="H704">
        <v>0</v>
      </c>
      <c r="I704">
        <v>0</v>
      </c>
      <c r="J704">
        <v>2346.11</v>
      </c>
      <c r="K704">
        <v>48</v>
      </c>
      <c r="L704">
        <v>2</v>
      </c>
      <c r="M704">
        <v>30545.576445736991</v>
      </c>
      <c r="N704">
        <v>10</v>
      </c>
      <c r="O704">
        <v>68.272269361888377</v>
      </c>
      <c r="P704" t="str">
        <f t="shared" si="20"/>
        <v>High School</v>
      </c>
      <c r="Q704">
        <f t="shared" si="21"/>
        <v>10.326975156922064</v>
      </c>
    </row>
    <row r="705" spans="1:17">
      <c r="A705">
        <v>2024</v>
      </c>
      <c r="B705">
        <v>74080</v>
      </c>
      <c r="C705">
        <v>3</v>
      </c>
      <c r="D705">
        <v>0</v>
      </c>
      <c r="E705">
        <v>1</v>
      </c>
      <c r="F705">
        <v>2607.94</v>
      </c>
      <c r="G705">
        <v>2</v>
      </c>
      <c r="H705">
        <v>0</v>
      </c>
      <c r="I705">
        <v>0</v>
      </c>
      <c r="J705">
        <v>2607.94</v>
      </c>
      <c r="K705">
        <v>46</v>
      </c>
      <c r="L705">
        <v>1</v>
      </c>
      <c r="M705">
        <v>55493.187792097728</v>
      </c>
      <c r="N705">
        <v>12</v>
      </c>
      <c r="O705">
        <v>67.627338931379697</v>
      </c>
      <c r="P705" t="str">
        <f t="shared" si="20"/>
        <v>High School</v>
      </c>
      <c r="Q705">
        <f t="shared" si="21"/>
        <v>10.924015549716325</v>
      </c>
    </row>
    <row r="706" spans="1:17">
      <c r="A706">
        <v>2024</v>
      </c>
      <c r="B706">
        <v>74087</v>
      </c>
      <c r="C706">
        <v>3</v>
      </c>
      <c r="D706">
        <v>0</v>
      </c>
      <c r="E706">
        <v>1</v>
      </c>
      <c r="F706">
        <v>2487.58</v>
      </c>
      <c r="G706">
        <v>2</v>
      </c>
      <c r="H706">
        <v>0</v>
      </c>
      <c r="I706">
        <v>0</v>
      </c>
      <c r="J706">
        <v>2487.58</v>
      </c>
      <c r="K706">
        <v>31</v>
      </c>
      <c r="L706">
        <v>2</v>
      </c>
      <c r="M706">
        <v>70577.19691033235</v>
      </c>
      <c r="N706">
        <v>14</v>
      </c>
      <c r="O706">
        <v>70.742917648368916</v>
      </c>
      <c r="P706" t="str">
        <f t="shared" si="20"/>
        <v>College</v>
      </c>
      <c r="Q706">
        <f t="shared" si="21"/>
        <v>11.164462381370214</v>
      </c>
    </row>
    <row r="707" spans="1:17">
      <c r="A707">
        <v>2024</v>
      </c>
      <c r="B707">
        <v>74289</v>
      </c>
      <c r="C707">
        <v>3</v>
      </c>
      <c r="D707">
        <v>20230100044300</v>
      </c>
      <c r="E707">
        <v>1</v>
      </c>
      <c r="F707">
        <v>3251.07</v>
      </c>
      <c r="G707">
        <v>1</v>
      </c>
      <c r="H707">
        <v>20230100044301</v>
      </c>
      <c r="I707">
        <v>202301000443011</v>
      </c>
      <c r="J707">
        <v>3251.07</v>
      </c>
      <c r="K707">
        <v>57</v>
      </c>
      <c r="L707">
        <v>2</v>
      </c>
      <c r="M707">
        <v>55270.01790419285</v>
      </c>
      <c r="N707">
        <v>12</v>
      </c>
      <c r="O707">
        <v>72.5770858803522</v>
      </c>
      <c r="P707" t="str">
        <f t="shared" ref="P707:P770" si="22">IF(N707&lt;=12,"High School",IF(N707&lt;=16,"College","Grad School"))</f>
        <v>High School</v>
      </c>
      <c r="Q707">
        <f t="shared" ref="Q707:Q770" si="23">LN(M707)</f>
        <v>10.919985868767782</v>
      </c>
    </row>
    <row r="708" spans="1:17">
      <c r="A708">
        <v>2024</v>
      </c>
      <c r="B708">
        <v>74418</v>
      </c>
      <c r="C708">
        <v>3</v>
      </c>
      <c r="D708">
        <v>0</v>
      </c>
      <c r="E708">
        <v>1</v>
      </c>
      <c r="F708">
        <v>2437.85</v>
      </c>
      <c r="G708">
        <v>2</v>
      </c>
      <c r="H708">
        <v>0</v>
      </c>
      <c r="I708">
        <v>0</v>
      </c>
      <c r="J708">
        <v>2437.85</v>
      </c>
      <c r="K708">
        <v>54</v>
      </c>
      <c r="L708">
        <v>2</v>
      </c>
      <c r="M708">
        <v>53528.390043574953</v>
      </c>
      <c r="N708">
        <v>12</v>
      </c>
      <c r="O708">
        <v>69.14648887582608</v>
      </c>
      <c r="P708" t="str">
        <f t="shared" si="22"/>
        <v>High School</v>
      </c>
      <c r="Q708">
        <f t="shared" si="23"/>
        <v>10.887967447156605</v>
      </c>
    </row>
    <row r="709" spans="1:17">
      <c r="A709">
        <v>2024</v>
      </c>
      <c r="B709">
        <v>74598</v>
      </c>
      <c r="C709">
        <v>3</v>
      </c>
      <c r="D709">
        <v>20230100808300</v>
      </c>
      <c r="E709">
        <v>1</v>
      </c>
      <c r="F709">
        <v>2556.14</v>
      </c>
      <c r="G709">
        <v>3</v>
      </c>
      <c r="H709">
        <v>20230100808303</v>
      </c>
      <c r="I709">
        <v>202301008083031</v>
      </c>
      <c r="J709">
        <v>2405.56</v>
      </c>
      <c r="K709">
        <v>27</v>
      </c>
      <c r="L709">
        <v>1</v>
      </c>
      <c r="M709">
        <v>72524.369959346936</v>
      </c>
      <c r="N709">
        <v>14</v>
      </c>
      <c r="O709">
        <v>68.442558768565902</v>
      </c>
      <c r="P709" t="str">
        <f t="shared" si="22"/>
        <v>College</v>
      </c>
      <c r="Q709">
        <f t="shared" si="23"/>
        <v>11.191677921731559</v>
      </c>
    </row>
    <row r="710" spans="1:17">
      <c r="A710">
        <v>2024</v>
      </c>
      <c r="B710">
        <v>74620</v>
      </c>
      <c r="C710">
        <v>3</v>
      </c>
      <c r="D710">
        <v>20231200807200</v>
      </c>
      <c r="E710">
        <v>1</v>
      </c>
      <c r="F710">
        <v>1346.84</v>
      </c>
      <c r="G710">
        <v>2</v>
      </c>
      <c r="H710">
        <v>20231200807202</v>
      </c>
      <c r="I710">
        <v>202312008072021</v>
      </c>
      <c r="J710">
        <v>1346.84</v>
      </c>
      <c r="K710">
        <v>25</v>
      </c>
      <c r="L710">
        <v>2</v>
      </c>
      <c r="M710">
        <v>93876.588894751723</v>
      </c>
      <c r="N710">
        <v>16</v>
      </c>
      <c r="O710">
        <v>69.073634833516223</v>
      </c>
      <c r="P710" t="str">
        <f t="shared" si="22"/>
        <v>College</v>
      </c>
      <c r="Q710">
        <f t="shared" si="23"/>
        <v>11.44973631456636</v>
      </c>
    </row>
    <row r="711" spans="1:17">
      <c r="A711">
        <v>2024</v>
      </c>
      <c r="B711">
        <v>74643</v>
      </c>
      <c r="C711">
        <v>3</v>
      </c>
      <c r="D711">
        <v>20231200807800</v>
      </c>
      <c r="E711">
        <v>1</v>
      </c>
      <c r="F711">
        <v>1056.6300000000001</v>
      </c>
      <c r="G711">
        <v>2</v>
      </c>
      <c r="H711">
        <v>20231200807802</v>
      </c>
      <c r="I711">
        <v>202312008078021</v>
      </c>
      <c r="J711">
        <v>1056.6300000000001</v>
      </c>
      <c r="K711">
        <v>55</v>
      </c>
      <c r="L711">
        <v>1</v>
      </c>
      <c r="M711">
        <v>74325.973357401163</v>
      </c>
      <c r="N711">
        <v>14</v>
      </c>
      <c r="O711">
        <v>68.019648038674234</v>
      </c>
      <c r="P711" t="str">
        <f t="shared" si="22"/>
        <v>College</v>
      </c>
      <c r="Q711">
        <f t="shared" si="23"/>
        <v>11.21621574374289</v>
      </c>
    </row>
    <row r="712" spans="1:17">
      <c r="A712">
        <v>2024</v>
      </c>
      <c r="B712">
        <v>74745</v>
      </c>
      <c r="C712">
        <v>3</v>
      </c>
      <c r="D712">
        <v>0</v>
      </c>
      <c r="E712">
        <v>1</v>
      </c>
      <c r="F712">
        <v>1185.1400000000001</v>
      </c>
      <c r="G712">
        <v>1</v>
      </c>
      <c r="H712">
        <v>0</v>
      </c>
      <c r="I712">
        <v>0</v>
      </c>
      <c r="J712">
        <v>1185.1400000000001</v>
      </c>
      <c r="K712">
        <v>38</v>
      </c>
      <c r="L712">
        <v>2</v>
      </c>
      <c r="M712">
        <v>73220.007531639218</v>
      </c>
      <c r="N712">
        <v>14</v>
      </c>
      <c r="O712">
        <v>70.493091246260079</v>
      </c>
      <c r="P712" t="str">
        <f t="shared" si="22"/>
        <v>College</v>
      </c>
      <c r="Q712">
        <f t="shared" si="23"/>
        <v>11.201223989537363</v>
      </c>
    </row>
    <row r="713" spans="1:17">
      <c r="A713">
        <v>2024</v>
      </c>
      <c r="B713">
        <v>74796</v>
      </c>
      <c r="C713">
        <v>3</v>
      </c>
      <c r="D713">
        <v>20230300803400</v>
      </c>
      <c r="E713">
        <v>1</v>
      </c>
      <c r="F713">
        <v>1070.8800000000001</v>
      </c>
      <c r="G713">
        <v>1</v>
      </c>
      <c r="H713">
        <v>20230300803401</v>
      </c>
      <c r="I713">
        <v>202303008034011</v>
      </c>
      <c r="J713">
        <v>1070.8800000000001</v>
      </c>
      <c r="K713">
        <v>39</v>
      </c>
      <c r="L713">
        <v>2</v>
      </c>
      <c r="M713">
        <v>51197.960887347792</v>
      </c>
      <c r="N713">
        <v>12</v>
      </c>
      <c r="O713">
        <v>67.544219203331807</v>
      </c>
      <c r="P713" t="str">
        <f t="shared" si="22"/>
        <v>High School</v>
      </c>
      <c r="Q713">
        <f t="shared" si="23"/>
        <v>10.843454983815517</v>
      </c>
    </row>
    <row r="714" spans="1:17">
      <c r="A714">
        <v>2024</v>
      </c>
      <c r="B714">
        <v>74806</v>
      </c>
      <c r="C714">
        <v>3</v>
      </c>
      <c r="D714">
        <v>20230100809500</v>
      </c>
      <c r="E714">
        <v>1</v>
      </c>
      <c r="F714">
        <v>1242.51</v>
      </c>
      <c r="G714">
        <v>1</v>
      </c>
      <c r="H714">
        <v>20230100809501</v>
      </c>
      <c r="I714">
        <v>202301008095011</v>
      </c>
      <c r="J714">
        <v>1242.51</v>
      </c>
      <c r="K714">
        <v>54</v>
      </c>
      <c r="L714">
        <v>2</v>
      </c>
      <c r="M714">
        <v>73608.874990348937</v>
      </c>
      <c r="N714">
        <v>14</v>
      </c>
      <c r="O714">
        <v>69.697091085682032</v>
      </c>
      <c r="P714" t="str">
        <f t="shared" si="22"/>
        <v>College</v>
      </c>
      <c r="Q714">
        <f t="shared" si="23"/>
        <v>11.20652088155529</v>
      </c>
    </row>
    <row r="715" spans="1:17">
      <c r="A715">
        <v>2024</v>
      </c>
      <c r="B715">
        <v>74967</v>
      </c>
      <c r="C715">
        <v>3</v>
      </c>
      <c r="D715">
        <v>0</v>
      </c>
      <c r="E715">
        <v>1</v>
      </c>
      <c r="F715">
        <v>1328.34</v>
      </c>
      <c r="G715">
        <v>2</v>
      </c>
      <c r="H715">
        <v>0</v>
      </c>
      <c r="I715">
        <v>0</v>
      </c>
      <c r="J715">
        <v>1328.34</v>
      </c>
      <c r="K715">
        <v>52</v>
      </c>
      <c r="L715">
        <v>2</v>
      </c>
      <c r="M715">
        <v>52531.280495343883</v>
      </c>
      <c r="N715">
        <v>12</v>
      </c>
      <c r="O715">
        <v>67.938221105211369</v>
      </c>
      <c r="P715" t="str">
        <f t="shared" si="22"/>
        <v>High School</v>
      </c>
      <c r="Q715">
        <f t="shared" si="23"/>
        <v>10.869164090109004</v>
      </c>
    </row>
    <row r="716" spans="1:17">
      <c r="A716">
        <v>2024</v>
      </c>
      <c r="B716">
        <v>75002</v>
      </c>
      <c r="C716">
        <v>3</v>
      </c>
      <c r="D716">
        <v>20230200804200</v>
      </c>
      <c r="E716">
        <v>1</v>
      </c>
      <c r="F716">
        <v>1225.49</v>
      </c>
      <c r="G716">
        <v>2</v>
      </c>
      <c r="H716">
        <v>20230200804202</v>
      </c>
      <c r="I716">
        <v>202302008042021</v>
      </c>
      <c r="J716">
        <v>1225.49</v>
      </c>
      <c r="K716">
        <v>27</v>
      </c>
      <c r="L716">
        <v>2</v>
      </c>
      <c r="M716">
        <v>99047.425937498134</v>
      </c>
      <c r="N716">
        <v>16</v>
      </c>
      <c r="O716">
        <v>70.065408609113859</v>
      </c>
      <c r="P716" t="str">
        <f t="shared" si="22"/>
        <v>College</v>
      </c>
      <c r="Q716">
        <f t="shared" si="23"/>
        <v>11.503354064282687</v>
      </c>
    </row>
    <row r="717" spans="1:17">
      <c r="A717">
        <v>2024</v>
      </c>
      <c r="B717">
        <v>75006</v>
      </c>
      <c r="C717">
        <v>3</v>
      </c>
      <c r="D717">
        <v>0</v>
      </c>
      <c r="E717">
        <v>1</v>
      </c>
      <c r="F717">
        <v>1033.8900000000001</v>
      </c>
      <c r="G717">
        <v>2</v>
      </c>
      <c r="H717">
        <v>0</v>
      </c>
      <c r="I717">
        <v>0</v>
      </c>
      <c r="J717">
        <v>1033.8900000000001</v>
      </c>
      <c r="K717">
        <v>38</v>
      </c>
      <c r="L717">
        <v>2</v>
      </c>
      <c r="M717">
        <v>39459.713013001332</v>
      </c>
      <c r="N717">
        <v>11</v>
      </c>
      <c r="O717">
        <v>69.536965051202543</v>
      </c>
      <c r="P717" t="str">
        <f t="shared" si="22"/>
        <v>High School</v>
      </c>
      <c r="Q717">
        <f t="shared" si="23"/>
        <v>10.583035506691601</v>
      </c>
    </row>
    <row r="718" spans="1:17">
      <c r="A718">
        <v>2024</v>
      </c>
      <c r="B718">
        <v>75065</v>
      </c>
      <c r="C718">
        <v>3</v>
      </c>
      <c r="D718">
        <v>20240200811700</v>
      </c>
      <c r="E718">
        <v>1</v>
      </c>
      <c r="F718">
        <v>1818.55</v>
      </c>
      <c r="G718">
        <v>2</v>
      </c>
      <c r="H718">
        <v>20240200811702</v>
      </c>
      <c r="I718">
        <v>202402008117021</v>
      </c>
      <c r="J718">
        <v>1818.55</v>
      </c>
      <c r="K718">
        <v>61</v>
      </c>
      <c r="L718">
        <v>2</v>
      </c>
      <c r="M718">
        <v>97883.021815815358</v>
      </c>
      <c r="N718">
        <v>16</v>
      </c>
      <c r="O718">
        <v>68.653240588697997</v>
      </c>
      <c r="P718" t="str">
        <f t="shared" si="22"/>
        <v>College</v>
      </c>
      <c r="Q718">
        <f t="shared" si="23"/>
        <v>11.491528389738571</v>
      </c>
    </row>
    <row r="719" spans="1:17">
      <c r="A719">
        <v>2024</v>
      </c>
      <c r="B719">
        <v>75101</v>
      </c>
      <c r="C719">
        <v>3</v>
      </c>
      <c r="D719">
        <v>20240300819600</v>
      </c>
      <c r="E719">
        <v>1</v>
      </c>
      <c r="F719">
        <v>1180.71</v>
      </c>
      <c r="G719">
        <v>2</v>
      </c>
      <c r="H719">
        <v>20240300819602</v>
      </c>
      <c r="I719">
        <v>202403008196021</v>
      </c>
      <c r="J719">
        <v>1180.71</v>
      </c>
      <c r="K719">
        <v>33</v>
      </c>
      <c r="L719">
        <v>2</v>
      </c>
      <c r="M719">
        <v>88816.8718635634</v>
      </c>
      <c r="N719">
        <v>16</v>
      </c>
      <c r="O719">
        <v>68.246897425660038</v>
      </c>
      <c r="P719" t="str">
        <f t="shared" si="22"/>
        <v>College</v>
      </c>
      <c r="Q719">
        <f t="shared" si="23"/>
        <v>11.39433190939639</v>
      </c>
    </row>
    <row r="720" spans="1:17">
      <c r="A720">
        <v>2024</v>
      </c>
      <c r="B720">
        <v>75109</v>
      </c>
      <c r="C720">
        <v>3</v>
      </c>
      <c r="D720">
        <v>20240100806200</v>
      </c>
      <c r="E720">
        <v>1</v>
      </c>
      <c r="F720">
        <v>849.04</v>
      </c>
      <c r="G720">
        <v>1</v>
      </c>
      <c r="H720">
        <v>20240100806201</v>
      </c>
      <c r="I720">
        <v>202401008062011</v>
      </c>
      <c r="J720">
        <v>849.04</v>
      </c>
      <c r="K720">
        <v>36</v>
      </c>
      <c r="L720">
        <v>2</v>
      </c>
      <c r="M720">
        <v>32928.083075442388</v>
      </c>
      <c r="N720">
        <v>10</v>
      </c>
      <c r="O720">
        <v>70.689434743497372</v>
      </c>
      <c r="P720" t="str">
        <f t="shared" si="22"/>
        <v>High School</v>
      </c>
      <c r="Q720">
        <f t="shared" si="23"/>
        <v>10.402081161572843</v>
      </c>
    </row>
    <row r="721" spans="1:17">
      <c r="A721">
        <v>2024</v>
      </c>
      <c r="B721">
        <v>75153</v>
      </c>
      <c r="C721">
        <v>3</v>
      </c>
      <c r="D721">
        <v>20240100806300</v>
      </c>
      <c r="E721">
        <v>1</v>
      </c>
      <c r="F721">
        <v>2253.06</v>
      </c>
      <c r="G721">
        <v>1</v>
      </c>
      <c r="H721">
        <v>20240100806301</v>
      </c>
      <c r="I721">
        <v>202401008063011</v>
      </c>
      <c r="J721">
        <v>2253.06</v>
      </c>
      <c r="K721">
        <v>28</v>
      </c>
      <c r="L721">
        <v>1</v>
      </c>
      <c r="M721">
        <v>113105.17182734881</v>
      </c>
      <c r="N721">
        <v>18</v>
      </c>
      <c r="O721">
        <v>67.855923528152388</v>
      </c>
      <c r="P721" t="str">
        <f t="shared" si="22"/>
        <v>Grad School</v>
      </c>
      <c r="Q721">
        <f t="shared" si="23"/>
        <v>11.636073388975158</v>
      </c>
    </row>
    <row r="722" spans="1:17">
      <c r="A722">
        <v>2024</v>
      </c>
      <c r="B722">
        <v>75676</v>
      </c>
      <c r="C722">
        <v>3</v>
      </c>
      <c r="D722">
        <v>20231200815200</v>
      </c>
      <c r="E722">
        <v>1</v>
      </c>
      <c r="F722">
        <v>2371.88</v>
      </c>
      <c r="G722">
        <v>1</v>
      </c>
      <c r="H722">
        <v>20231200815201</v>
      </c>
      <c r="I722">
        <v>202312008152011</v>
      </c>
      <c r="J722">
        <v>2371.88</v>
      </c>
      <c r="K722">
        <v>29</v>
      </c>
      <c r="L722">
        <v>1</v>
      </c>
      <c r="M722">
        <v>67240.823797182456</v>
      </c>
      <c r="N722">
        <v>14</v>
      </c>
      <c r="O722">
        <v>70.272684310684411</v>
      </c>
      <c r="P722" t="str">
        <f t="shared" si="22"/>
        <v>College</v>
      </c>
      <c r="Q722">
        <f t="shared" si="23"/>
        <v>11.11603583904153</v>
      </c>
    </row>
    <row r="723" spans="1:17">
      <c r="A723">
        <v>2024</v>
      </c>
      <c r="B723">
        <v>75804</v>
      </c>
      <c r="C723">
        <v>3</v>
      </c>
      <c r="D723">
        <v>0</v>
      </c>
      <c r="E723">
        <v>1</v>
      </c>
      <c r="F723">
        <v>1143.82</v>
      </c>
      <c r="G723">
        <v>2</v>
      </c>
      <c r="H723">
        <v>0</v>
      </c>
      <c r="I723">
        <v>0</v>
      </c>
      <c r="J723">
        <v>1143.82</v>
      </c>
      <c r="K723">
        <v>33</v>
      </c>
      <c r="L723">
        <v>2</v>
      </c>
      <c r="M723">
        <v>90370.345222074917</v>
      </c>
      <c r="N723">
        <v>16</v>
      </c>
      <c r="O723">
        <v>71.848026568011747</v>
      </c>
      <c r="P723" t="str">
        <f t="shared" si="22"/>
        <v>College</v>
      </c>
      <c r="Q723">
        <f t="shared" si="23"/>
        <v>11.411671452984699</v>
      </c>
    </row>
    <row r="724" spans="1:17">
      <c r="A724">
        <v>2024</v>
      </c>
      <c r="B724">
        <v>75999</v>
      </c>
      <c r="C724">
        <v>3</v>
      </c>
      <c r="D724">
        <v>20231200489800</v>
      </c>
      <c r="E724">
        <v>1</v>
      </c>
      <c r="F724">
        <v>1268.98</v>
      </c>
      <c r="G724">
        <v>1</v>
      </c>
      <c r="H724">
        <v>20231200489801</v>
      </c>
      <c r="I724">
        <v>202312004898011</v>
      </c>
      <c r="J724">
        <v>1268.98</v>
      </c>
      <c r="K724">
        <v>41</v>
      </c>
      <c r="L724">
        <v>2</v>
      </c>
      <c r="M724">
        <v>72257.954700170347</v>
      </c>
      <c r="N724">
        <v>14</v>
      </c>
      <c r="O724">
        <v>71.21367213542257</v>
      </c>
      <c r="P724" t="str">
        <f t="shared" si="22"/>
        <v>College</v>
      </c>
      <c r="Q724">
        <f t="shared" si="23"/>
        <v>11.187997699570493</v>
      </c>
    </row>
    <row r="725" spans="1:17">
      <c r="A725">
        <v>2024</v>
      </c>
      <c r="B725">
        <v>76014</v>
      </c>
      <c r="C725">
        <v>3</v>
      </c>
      <c r="D725">
        <v>20240100490900</v>
      </c>
      <c r="E725">
        <v>1</v>
      </c>
      <c r="F725">
        <v>2249.17</v>
      </c>
      <c r="G725">
        <v>1</v>
      </c>
      <c r="H725">
        <v>20240100490901</v>
      </c>
      <c r="I725">
        <v>202401004909011</v>
      </c>
      <c r="J725">
        <v>2249.17</v>
      </c>
      <c r="K725">
        <v>56</v>
      </c>
      <c r="L725">
        <v>2</v>
      </c>
      <c r="M725">
        <v>59453.758067408984</v>
      </c>
      <c r="N725">
        <v>12</v>
      </c>
      <c r="O725">
        <v>72.297341788987808</v>
      </c>
      <c r="P725" t="str">
        <f t="shared" si="22"/>
        <v>High School</v>
      </c>
      <c r="Q725">
        <f t="shared" si="23"/>
        <v>10.992954114038742</v>
      </c>
    </row>
    <row r="726" spans="1:17">
      <c r="A726">
        <v>2024</v>
      </c>
      <c r="B726">
        <v>76037</v>
      </c>
      <c r="C726">
        <v>3</v>
      </c>
      <c r="D726">
        <v>20240100490100</v>
      </c>
      <c r="E726">
        <v>1</v>
      </c>
      <c r="F726">
        <v>1099.52</v>
      </c>
      <c r="G726">
        <v>1</v>
      </c>
      <c r="H726">
        <v>20240100490101</v>
      </c>
      <c r="I726">
        <v>202401004901011</v>
      </c>
      <c r="J726">
        <v>1099.52</v>
      </c>
      <c r="K726">
        <v>31</v>
      </c>
      <c r="L726">
        <v>1</v>
      </c>
      <c r="M726">
        <v>40003.497450230818</v>
      </c>
      <c r="N726">
        <v>11</v>
      </c>
      <c r="O726">
        <v>69.018510166753487</v>
      </c>
      <c r="P726" t="str">
        <f t="shared" si="22"/>
        <v>High School</v>
      </c>
      <c r="Q726">
        <f t="shared" si="23"/>
        <v>10.596722165529517</v>
      </c>
    </row>
    <row r="727" spans="1:17">
      <c r="A727">
        <v>2024</v>
      </c>
      <c r="B727">
        <v>76039</v>
      </c>
      <c r="C727">
        <v>3</v>
      </c>
      <c r="D727">
        <v>20240304033500</v>
      </c>
      <c r="E727">
        <v>1</v>
      </c>
      <c r="F727">
        <v>2249.1999999999998</v>
      </c>
      <c r="G727">
        <v>2</v>
      </c>
      <c r="H727">
        <v>20240304033501</v>
      </c>
      <c r="I727">
        <v>202403040335011</v>
      </c>
      <c r="J727">
        <v>2249.1999999999998</v>
      </c>
      <c r="K727">
        <v>30</v>
      </c>
      <c r="L727">
        <v>2</v>
      </c>
      <c r="M727">
        <v>102161.03162064312</v>
      </c>
      <c r="N727">
        <v>16</v>
      </c>
      <c r="O727">
        <v>68.712460415971918</v>
      </c>
      <c r="P727" t="str">
        <f t="shared" si="22"/>
        <v>College</v>
      </c>
      <c r="Q727">
        <f t="shared" si="23"/>
        <v>11.534305588743171</v>
      </c>
    </row>
    <row r="728" spans="1:17">
      <c r="A728">
        <v>2024</v>
      </c>
      <c r="B728">
        <v>76119</v>
      </c>
      <c r="C728">
        <v>3</v>
      </c>
      <c r="D728">
        <v>0</v>
      </c>
      <c r="E728">
        <v>1</v>
      </c>
      <c r="F728">
        <v>1739.67</v>
      </c>
      <c r="G728">
        <v>2</v>
      </c>
      <c r="H728">
        <v>0</v>
      </c>
      <c r="I728">
        <v>0</v>
      </c>
      <c r="J728">
        <v>1078.8499999999999</v>
      </c>
      <c r="K728">
        <v>25</v>
      </c>
      <c r="L728">
        <v>1</v>
      </c>
      <c r="M728">
        <v>73972.106677930147</v>
      </c>
      <c r="N728">
        <v>14</v>
      </c>
      <c r="O728">
        <v>70.394715220954993</v>
      </c>
      <c r="P728" t="str">
        <f t="shared" si="22"/>
        <v>College</v>
      </c>
      <c r="Q728">
        <f t="shared" si="23"/>
        <v>11.211443364343053</v>
      </c>
    </row>
    <row r="729" spans="1:17">
      <c r="A729">
        <v>2024</v>
      </c>
      <c r="B729">
        <v>76133</v>
      </c>
      <c r="C729">
        <v>3</v>
      </c>
      <c r="D729">
        <v>0</v>
      </c>
      <c r="E729">
        <v>1</v>
      </c>
      <c r="F729">
        <v>836.16</v>
      </c>
      <c r="G729">
        <v>4</v>
      </c>
      <c r="H729">
        <v>0</v>
      </c>
      <c r="I729">
        <v>0</v>
      </c>
      <c r="J729">
        <v>924.11</v>
      </c>
      <c r="K729">
        <v>31</v>
      </c>
      <c r="L729">
        <v>1</v>
      </c>
      <c r="M729">
        <v>48245.682519087772</v>
      </c>
      <c r="N729">
        <v>12</v>
      </c>
      <c r="O729">
        <v>71.737827288275895</v>
      </c>
      <c r="P729" t="str">
        <f t="shared" si="22"/>
        <v>High School</v>
      </c>
      <c r="Q729">
        <f t="shared" si="23"/>
        <v>10.784061621293743</v>
      </c>
    </row>
    <row r="730" spans="1:17">
      <c r="A730">
        <v>2024</v>
      </c>
      <c r="B730">
        <v>76192</v>
      </c>
      <c r="C730">
        <v>3</v>
      </c>
      <c r="D730">
        <v>20240104035600</v>
      </c>
      <c r="E730">
        <v>1</v>
      </c>
      <c r="F730">
        <v>2404.9699999999998</v>
      </c>
      <c r="G730">
        <v>1</v>
      </c>
      <c r="H730">
        <v>20240104035602</v>
      </c>
      <c r="I730">
        <v>202401040356021</v>
      </c>
      <c r="J730">
        <v>2404.9699999999998</v>
      </c>
      <c r="K730">
        <v>34</v>
      </c>
      <c r="L730">
        <v>2</v>
      </c>
      <c r="M730">
        <v>77294.944214681513</v>
      </c>
      <c r="N730">
        <v>14</v>
      </c>
      <c r="O730">
        <v>67.917188709816259</v>
      </c>
      <c r="P730" t="str">
        <f t="shared" si="22"/>
        <v>College</v>
      </c>
      <c r="Q730">
        <f t="shared" si="23"/>
        <v>11.255383827710547</v>
      </c>
    </row>
    <row r="731" spans="1:17">
      <c r="A731">
        <v>2024</v>
      </c>
      <c r="B731">
        <v>76216</v>
      </c>
      <c r="C731">
        <v>3</v>
      </c>
      <c r="D731">
        <v>20240100491900</v>
      </c>
      <c r="E731">
        <v>1</v>
      </c>
      <c r="F731">
        <v>886.42</v>
      </c>
      <c r="G731">
        <v>1</v>
      </c>
      <c r="H731">
        <v>20240100491901</v>
      </c>
      <c r="I731">
        <v>202401004919011</v>
      </c>
      <c r="J731">
        <v>886.42</v>
      </c>
      <c r="K731">
        <v>50</v>
      </c>
      <c r="L731">
        <v>1</v>
      </c>
      <c r="M731">
        <v>108941.9656216989</v>
      </c>
      <c r="N731">
        <v>18</v>
      </c>
      <c r="O731">
        <v>67.22740419688823</v>
      </c>
      <c r="P731" t="str">
        <f t="shared" si="22"/>
        <v>Grad School</v>
      </c>
      <c r="Q731">
        <f t="shared" si="23"/>
        <v>11.598570593933498</v>
      </c>
    </row>
    <row r="732" spans="1:17">
      <c r="A732">
        <v>2024</v>
      </c>
      <c r="B732">
        <v>76217</v>
      </c>
      <c r="C732">
        <v>3</v>
      </c>
      <c r="D732">
        <v>20240300499900</v>
      </c>
      <c r="E732">
        <v>1</v>
      </c>
      <c r="F732">
        <v>1101.46</v>
      </c>
      <c r="G732">
        <v>3</v>
      </c>
      <c r="H732">
        <v>20240300499902</v>
      </c>
      <c r="I732">
        <v>202403004999021</v>
      </c>
      <c r="J732">
        <v>1101.46</v>
      </c>
      <c r="K732">
        <v>29</v>
      </c>
      <c r="L732">
        <v>2</v>
      </c>
      <c r="M732">
        <v>94695.394414709051</v>
      </c>
      <c r="N732">
        <v>16</v>
      </c>
      <c r="O732">
        <v>68.57428475710735</v>
      </c>
      <c r="P732" t="str">
        <f t="shared" si="22"/>
        <v>College</v>
      </c>
      <c r="Q732">
        <f t="shared" si="23"/>
        <v>11.458420644567124</v>
      </c>
    </row>
    <row r="733" spans="1:17">
      <c r="A733">
        <v>2024</v>
      </c>
      <c r="B733">
        <v>76306</v>
      </c>
      <c r="C733">
        <v>3</v>
      </c>
      <c r="D733">
        <v>20230100500100</v>
      </c>
      <c r="E733">
        <v>1</v>
      </c>
      <c r="F733">
        <v>927.08</v>
      </c>
      <c r="G733">
        <v>2</v>
      </c>
      <c r="H733">
        <v>20230100500102</v>
      </c>
      <c r="I733">
        <v>202301005001021</v>
      </c>
      <c r="J733">
        <v>1847.85</v>
      </c>
      <c r="K733">
        <v>36</v>
      </c>
      <c r="L733">
        <v>1</v>
      </c>
      <c r="M733">
        <v>55948.652410151844</v>
      </c>
      <c r="N733">
        <v>12</v>
      </c>
      <c r="O733">
        <v>70.59113965258345</v>
      </c>
      <c r="P733" t="str">
        <f t="shared" si="22"/>
        <v>High School</v>
      </c>
      <c r="Q733">
        <f t="shared" si="23"/>
        <v>10.932189627840568</v>
      </c>
    </row>
    <row r="734" spans="1:17">
      <c r="A734">
        <v>2024</v>
      </c>
      <c r="B734">
        <v>76375</v>
      </c>
      <c r="C734">
        <v>3</v>
      </c>
      <c r="D734">
        <v>20230200493700</v>
      </c>
      <c r="E734">
        <v>1</v>
      </c>
      <c r="F734">
        <v>848.92</v>
      </c>
      <c r="G734">
        <v>2</v>
      </c>
      <c r="H734">
        <v>20230200493702</v>
      </c>
      <c r="I734">
        <v>202302004937021</v>
      </c>
      <c r="J734">
        <v>848.92</v>
      </c>
      <c r="K734">
        <v>29</v>
      </c>
      <c r="L734">
        <v>2</v>
      </c>
      <c r="M734">
        <v>73741.821330229213</v>
      </c>
      <c r="N734">
        <v>14</v>
      </c>
      <c r="O734">
        <v>71.058892775265733</v>
      </c>
      <c r="P734" t="str">
        <f t="shared" si="22"/>
        <v>College</v>
      </c>
      <c r="Q734">
        <f t="shared" si="23"/>
        <v>11.208325370835285</v>
      </c>
    </row>
    <row r="735" spans="1:17">
      <c r="A735">
        <v>2024</v>
      </c>
      <c r="B735">
        <v>76387</v>
      </c>
      <c r="C735">
        <v>3</v>
      </c>
      <c r="D735">
        <v>20221203753700</v>
      </c>
      <c r="E735">
        <v>1</v>
      </c>
      <c r="F735">
        <v>1520.35</v>
      </c>
      <c r="G735">
        <v>3</v>
      </c>
      <c r="H735">
        <v>20221203753703</v>
      </c>
      <c r="I735">
        <v>202212037537031</v>
      </c>
      <c r="J735">
        <v>2384.41</v>
      </c>
      <c r="K735">
        <v>27</v>
      </c>
      <c r="L735">
        <v>1</v>
      </c>
      <c r="M735">
        <v>75569.72540825035</v>
      </c>
      <c r="N735">
        <v>14</v>
      </c>
      <c r="O735">
        <v>68.501143754502152</v>
      </c>
      <c r="P735" t="str">
        <f t="shared" si="22"/>
        <v>College</v>
      </c>
      <c r="Q735">
        <f t="shared" si="23"/>
        <v>11.232811024400256</v>
      </c>
    </row>
    <row r="736" spans="1:17">
      <c r="A736">
        <v>2024</v>
      </c>
      <c r="B736">
        <v>76404</v>
      </c>
      <c r="C736">
        <v>3</v>
      </c>
      <c r="D736">
        <v>20221203714900</v>
      </c>
      <c r="E736">
        <v>1</v>
      </c>
      <c r="F736">
        <v>1122.68</v>
      </c>
      <c r="G736">
        <v>2</v>
      </c>
      <c r="H736">
        <v>20221203714902</v>
      </c>
      <c r="I736">
        <v>202212037149021</v>
      </c>
      <c r="J736">
        <v>1444.95</v>
      </c>
      <c r="K736">
        <v>35</v>
      </c>
      <c r="L736">
        <v>2</v>
      </c>
      <c r="M736">
        <v>53285.839587691444</v>
      </c>
      <c r="N736">
        <v>12</v>
      </c>
      <c r="O736">
        <v>69.607070434684871</v>
      </c>
      <c r="P736" t="str">
        <f t="shared" si="22"/>
        <v>High School</v>
      </c>
      <c r="Q736">
        <f t="shared" si="23"/>
        <v>10.88342590107951</v>
      </c>
    </row>
    <row r="737" spans="1:17">
      <c r="A737">
        <v>2024</v>
      </c>
      <c r="B737">
        <v>76544</v>
      </c>
      <c r="C737">
        <v>3</v>
      </c>
      <c r="D737">
        <v>20230200496900</v>
      </c>
      <c r="E737">
        <v>1</v>
      </c>
      <c r="F737">
        <v>2503.25</v>
      </c>
      <c r="G737">
        <v>2</v>
      </c>
      <c r="H737">
        <v>20230200496902</v>
      </c>
      <c r="I737">
        <v>202302004969021</v>
      </c>
      <c r="J737">
        <v>1862.67</v>
      </c>
      <c r="K737">
        <v>27</v>
      </c>
      <c r="L737">
        <v>2</v>
      </c>
      <c r="M737">
        <v>80470.232329114704</v>
      </c>
      <c r="N737">
        <v>14</v>
      </c>
      <c r="O737">
        <v>69.755187809338565</v>
      </c>
      <c r="P737" t="str">
        <f t="shared" si="22"/>
        <v>College</v>
      </c>
      <c r="Q737">
        <f t="shared" si="23"/>
        <v>11.295642610287928</v>
      </c>
    </row>
    <row r="738" spans="1:17">
      <c r="A738">
        <v>2024</v>
      </c>
      <c r="B738">
        <v>76599</v>
      </c>
      <c r="C738">
        <v>3</v>
      </c>
      <c r="D738">
        <v>20230300496100</v>
      </c>
      <c r="E738">
        <v>1</v>
      </c>
      <c r="F738">
        <v>1410.7</v>
      </c>
      <c r="G738">
        <v>2</v>
      </c>
      <c r="H738">
        <v>20230300496102</v>
      </c>
      <c r="I738">
        <v>202303004961021</v>
      </c>
      <c r="J738">
        <v>1410.7</v>
      </c>
      <c r="K738">
        <v>55</v>
      </c>
      <c r="L738">
        <v>1</v>
      </c>
      <c r="M738">
        <v>50611.63144104612</v>
      </c>
      <c r="N738">
        <v>12</v>
      </c>
      <c r="O738">
        <v>68.41217386979018</v>
      </c>
      <c r="P738" t="str">
        <f t="shared" si="22"/>
        <v>High School</v>
      </c>
      <c r="Q738">
        <f t="shared" si="23"/>
        <v>10.831936699235815</v>
      </c>
    </row>
    <row r="739" spans="1:17">
      <c r="A739">
        <v>2024</v>
      </c>
      <c r="B739">
        <v>76738</v>
      </c>
      <c r="C739">
        <v>3</v>
      </c>
      <c r="D739">
        <v>20240200499700</v>
      </c>
      <c r="E739">
        <v>1</v>
      </c>
      <c r="F739">
        <v>3792.33</v>
      </c>
      <c r="G739">
        <v>1</v>
      </c>
      <c r="H739">
        <v>20240200499701</v>
      </c>
      <c r="I739">
        <v>202402004997011</v>
      </c>
      <c r="J739">
        <v>3792.33</v>
      </c>
      <c r="K739">
        <v>29</v>
      </c>
      <c r="L739">
        <v>1</v>
      </c>
      <c r="M739">
        <v>27326.235917448357</v>
      </c>
      <c r="N739">
        <v>10</v>
      </c>
      <c r="O739">
        <v>71.405588746138633</v>
      </c>
      <c r="P739" t="str">
        <f t="shared" si="22"/>
        <v>High School</v>
      </c>
      <c r="Q739">
        <f t="shared" si="23"/>
        <v>10.215602542303614</v>
      </c>
    </row>
    <row r="740" spans="1:17">
      <c r="A740">
        <v>2024</v>
      </c>
      <c r="B740">
        <v>76849</v>
      </c>
      <c r="C740">
        <v>3</v>
      </c>
      <c r="D740">
        <v>0</v>
      </c>
      <c r="E740">
        <v>1</v>
      </c>
      <c r="F740">
        <v>1639.62</v>
      </c>
      <c r="G740">
        <v>2</v>
      </c>
      <c r="H740">
        <v>0</v>
      </c>
      <c r="I740">
        <v>0</v>
      </c>
      <c r="J740">
        <v>1585.79</v>
      </c>
      <c r="K740">
        <v>29</v>
      </c>
      <c r="L740">
        <v>1</v>
      </c>
      <c r="M740">
        <v>51204.816873817559</v>
      </c>
      <c r="N740">
        <v>12</v>
      </c>
      <c r="O740">
        <v>68.538950037165776</v>
      </c>
      <c r="P740" t="str">
        <f t="shared" si="22"/>
        <v>High School</v>
      </c>
      <c r="Q740">
        <f t="shared" si="23"/>
        <v>10.843588886169144</v>
      </c>
    </row>
    <row r="741" spans="1:17">
      <c r="A741">
        <v>2024</v>
      </c>
      <c r="B741">
        <v>76850</v>
      </c>
      <c r="C741">
        <v>3</v>
      </c>
      <c r="D741">
        <v>0</v>
      </c>
      <c r="E741">
        <v>1</v>
      </c>
      <c r="F741">
        <v>997.17</v>
      </c>
      <c r="G741">
        <v>1</v>
      </c>
      <c r="H741">
        <v>0</v>
      </c>
      <c r="I741">
        <v>0</v>
      </c>
      <c r="J741">
        <v>997.17</v>
      </c>
      <c r="K741">
        <v>32</v>
      </c>
      <c r="L741">
        <v>2</v>
      </c>
      <c r="M741">
        <v>42503.021499820847</v>
      </c>
      <c r="N741">
        <v>11</v>
      </c>
      <c r="O741">
        <v>71.49964039439925</v>
      </c>
      <c r="P741" t="str">
        <f t="shared" si="22"/>
        <v>High School</v>
      </c>
      <c r="Q741">
        <f t="shared" si="23"/>
        <v>10.657330446498873</v>
      </c>
    </row>
    <row r="742" spans="1:17">
      <c r="A742">
        <v>2024</v>
      </c>
      <c r="B742">
        <v>76853</v>
      </c>
      <c r="C742">
        <v>3</v>
      </c>
      <c r="D742">
        <v>0</v>
      </c>
      <c r="E742">
        <v>1</v>
      </c>
      <c r="F742">
        <v>1086.95</v>
      </c>
      <c r="G742">
        <v>1</v>
      </c>
      <c r="H742">
        <v>0</v>
      </c>
      <c r="I742">
        <v>0</v>
      </c>
      <c r="J742">
        <v>1086.95</v>
      </c>
      <c r="K742">
        <v>52</v>
      </c>
      <c r="L742">
        <v>1</v>
      </c>
      <c r="M742">
        <v>23425.95801226937</v>
      </c>
      <c r="N742">
        <v>10</v>
      </c>
      <c r="O742">
        <v>68.814468669499064</v>
      </c>
      <c r="P742" t="str">
        <f t="shared" si="22"/>
        <v>High School</v>
      </c>
      <c r="Q742">
        <f t="shared" si="23"/>
        <v>10.061600003272257</v>
      </c>
    </row>
    <row r="743" spans="1:17">
      <c r="A743">
        <v>2024</v>
      </c>
      <c r="B743">
        <v>76916</v>
      </c>
      <c r="C743">
        <v>3</v>
      </c>
      <c r="D743">
        <v>0</v>
      </c>
      <c r="E743">
        <v>1</v>
      </c>
      <c r="F743">
        <v>1582.93</v>
      </c>
      <c r="G743">
        <v>1</v>
      </c>
      <c r="H743">
        <v>0</v>
      </c>
      <c r="I743">
        <v>0</v>
      </c>
      <c r="J743">
        <v>1582.93</v>
      </c>
      <c r="K743">
        <v>48</v>
      </c>
      <c r="L743">
        <v>2</v>
      </c>
      <c r="M743">
        <v>70063.977158777037</v>
      </c>
      <c r="N743">
        <v>14</v>
      </c>
      <c r="O743">
        <v>67.840021452809737</v>
      </c>
      <c r="P743" t="str">
        <f t="shared" si="22"/>
        <v>College</v>
      </c>
      <c r="Q743">
        <f t="shared" si="23"/>
        <v>11.157164063036003</v>
      </c>
    </row>
    <row r="744" spans="1:17">
      <c r="A744">
        <v>2024</v>
      </c>
      <c r="B744">
        <v>76976</v>
      </c>
      <c r="C744">
        <v>3</v>
      </c>
      <c r="D744">
        <v>0</v>
      </c>
      <c r="E744">
        <v>1</v>
      </c>
      <c r="F744">
        <v>884.83</v>
      </c>
      <c r="G744">
        <v>4</v>
      </c>
      <c r="H744">
        <v>0</v>
      </c>
      <c r="I744">
        <v>0</v>
      </c>
      <c r="J744">
        <v>915.57</v>
      </c>
      <c r="K744">
        <v>51</v>
      </c>
      <c r="L744">
        <v>2</v>
      </c>
      <c r="M744">
        <v>29427.296603413488</v>
      </c>
      <c r="N744">
        <v>10</v>
      </c>
      <c r="O744">
        <v>71.247313941102874</v>
      </c>
      <c r="P744" t="str">
        <f t="shared" si="22"/>
        <v>High School</v>
      </c>
      <c r="Q744">
        <f t="shared" si="23"/>
        <v>10.289677978476613</v>
      </c>
    </row>
    <row r="745" spans="1:17">
      <c r="A745">
        <v>2024</v>
      </c>
      <c r="B745">
        <v>77002</v>
      </c>
      <c r="C745">
        <v>3</v>
      </c>
      <c r="D745">
        <v>0</v>
      </c>
      <c r="E745">
        <v>1</v>
      </c>
      <c r="F745">
        <v>1062.8800000000001</v>
      </c>
      <c r="G745">
        <v>1</v>
      </c>
      <c r="H745">
        <v>0</v>
      </c>
      <c r="I745">
        <v>0</v>
      </c>
      <c r="J745">
        <v>1062.8800000000001</v>
      </c>
      <c r="K745">
        <v>52</v>
      </c>
      <c r="L745">
        <v>2</v>
      </c>
      <c r="M745">
        <v>46329.675448315335</v>
      </c>
      <c r="N745">
        <v>12</v>
      </c>
      <c r="O745">
        <v>68.263689985328412</v>
      </c>
      <c r="P745" t="str">
        <f t="shared" si="22"/>
        <v>High School</v>
      </c>
      <c r="Q745">
        <f t="shared" si="23"/>
        <v>10.743537973169566</v>
      </c>
    </row>
    <row r="746" spans="1:17">
      <c r="A746">
        <v>2024</v>
      </c>
      <c r="B746">
        <v>77195</v>
      </c>
      <c r="C746">
        <v>3</v>
      </c>
      <c r="D746">
        <v>0</v>
      </c>
      <c r="E746">
        <v>1</v>
      </c>
      <c r="F746">
        <v>2273.9499999999998</v>
      </c>
      <c r="G746">
        <v>1</v>
      </c>
      <c r="H746">
        <v>0</v>
      </c>
      <c r="I746">
        <v>0</v>
      </c>
      <c r="J746">
        <v>2273.9499999999998</v>
      </c>
      <c r="K746">
        <v>37</v>
      </c>
      <c r="L746">
        <v>2</v>
      </c>
      <c r="M746">
        <v>118896.45510995292</v>
      </c>
      <c r="N746">
        <v>18</v>
      </c>
      <c r="O746">
        <v>67.487101635624541</v>
      </c>
      <c r="P746" t="str">
        <f t="shared" si="22"/>
        <v>Grad School</v>
      </c>
      <c r="Q746">
        <f t="shared" si="23"/>
        <v>11.686008268188614</v>
      </c>
    </row>
    <row r="747" spans="1:17">
      <c r="A747">
        <v>2024</v>
      </c>
      <c r="B747">
        <v>77409</v>
      </c>
      <c r="C747">
        <v>3</v>
      </c>
      <c r="D747">
        <v>0</v>
      </c>
      <c r="E747">
        <v>1</v>
      </c>
      <c r="F747">
        <v>2691.26</v>
      </c>
      <c r="G747">
        <v>2</v>
      </c>
      <c r="H747">
        <v>0</v>
      </c>
      <c r="I747">
        <v>0</v>
      </c>
      <c r="J747">
        <v>2691.26</v>
      </c>
      <c r="K747">
        <v>32</v>
      </c>
      <c r="L747">
        <v>2</v>
      </c>
      <c r="M747">
        <v>69720.698128003089</v>
      </c>
      <c r="N747">
        <v>14</v>
      </c>
      <c r="O747">
        <v>70.629935710563046</v>
      </c>
      <c r="P747" t="str">
        <f t="shared" si="22"/>
        <v>College</v>
      </c>
      <c r="Q747">
        <f t="shared" si="23"/>
        <v>11.152252512894252</v>
      </c>
    </row>
    <row r="748" spans="1:17">
      <c r="A748">
        <v>2024</v>
      </c>
      <c r="B748">
        <v>77442</v>
      </c>
      <c r="C748">
        <v>3</v>
      </c>
      <c r="D748">
        <v>20230300847100</v>
      </c>
      <c r="E748">
        <v>1</v>
      </c>
      <c r="F748">
        <v>1899.92</v>
      </c>
      <c r="G748">
        <v>2</v>
      </c>
      <c r="H748">
        <v>20230300847102</v>
      </c>
      <c r="I748">
        <v>202303008471021</v>
      </c>
      <c r="J748">
        <v>1899.92</v>
      </c>
      <c r="K748">
        <v>27</v>
      </c>
      <c r="L748">
        <v>2</v>
      </c>
      <c r="M748">
        <v>122251.5011168229</v>
      </c>
      <c r="N748">
        <v>18</v>
      </c>
      <c r="O748">
        <v>67.904525890416309</v>
      </c>
      <c r="P748" t="str">
        <f t="shared" si="22"/>
        <v>Grad School</v>
      </c>
      <c r="Q748">
        <f t="shared" si="23"/>
        <v>11.713835686335948</v>
      </c>
    </row>
    <row r="749" spans="1:17">
      <c r="A749">
        <v>2024</v>
      </c>
      <c r="B749">
        <v>77491</v>
      </c>
      <c r="C749">
        <v>3</v>
      </c>
      <c r="D749">
        <v>20240306078300</v>
      </c>
      <c r="E749">
        <v>1</v>
      </c>
      <c r="F749">
        <v>6211.02</v>
      </c>
      <c r="G749">
        <v>2</v>
      </c>
      <c r="H749">
        <v>20240306078302</v>
      </c>
      <c r="I749">
        <v>202403060783021</v>
      </c>
      <c r="J749">
        <v>6211.02</v>
      </c>
      <c r="K749">
        <v>27</v>
      </c>
      <c r="L749">
        <v>2</v>
      </c>
      <c r="M749">
        <v>101506.74209391864</v>
      </c>
      <c r="N749">
        <v>16</v>
      </c>
      <c r="O749">
        <v>64.475228711551793</v>
      </c>
      <c r="P749" t="str">
        <f t="shared" si="22"/>
        <v>College</v>
      </c>
      <c r="Q749">
        <f t="shared" si="23"/>
        <v>11.527880499828592</v>
      </c>
    </row>
    <row r="750" spans="1:17">
      <c r="A750">
        <v>2024</v>
      </c>
      <c r="B750">
        <v>77501</v>
      </c>
      <c r="C750">
        <v>3</v>
      </c>
      <c r="D750">
        <v>20240200854800</v>
      </c>
      <c r="E750">
        <v>1</v>
      </c>
      <c r="F750">
        <v>2003.15</v>
      </c>
      <c r="G750">
        <v>7</v>
      </c>
      <c r="H750">
        <v>20240200854807</v>
      </c>
      <c r="I750">
        <v>202402008548071</v>
      </c>
      <c r="J750">
        <v>1676.54</v>
      </c>
      <c r="K750">
        <v>30</v>
      </c>
      <c r="L750">
        <v>1</v>
      </c>
      <c r="M750">
        <v>71955.169165703628</v>
      </c>
      <c r="N750">
        <v>14</v>
      </c>
      <c r="O750">
        <v>69.692849655637247</v>
      </c>
      <c r="P750" t="str">
        <f t="shared" si="22"/>
        <v>College</v>
      </c>
      <c r="Q750">
        <f t="shared" si="23"/>
        <v>11.183798553594542</v>
      </c>
    </row>
    <row r="751" spans="1:17">
      <c r="A751">
        <v>2024</v>
      </c>
      <c r="B751">
        <v>77801</v>
      </c>
      <c r="C751">
        <v>3</v>
      </c>
      <c r="D751">
        <v>20221206397700</v>
      </c>
      <c r="E751">
        <v>1</v>
      </c>
      <c r="F751">
        <v>2166.4299999999998</v>
      </c>
      <c r="G751">
        <v>2</v>
      </c>
      <c r="H751">
        <v>20221206397703</v>
      </c>
      <c r="I751">
        <v>202212063977032</v>
      </c>
      <c r="J751">
        <v>2353.9499999999998</v>
      </c>
      <c r="K751">
        <v>28</v>
      </c>
      <c r="L751">
        <v>2</v>
      </c>
      <c r="M751">
        <v>95507.916504084686</v>
      </c>
      <c r="N751">
        <v>16</v>
      </c>
      <c r="O751">
        <v>69.590657114176778</v>
      </c>
      <c r="P751" t="str">
        <f t="shared" si="22"/>
        <v>College</v>
      </c>
      <c r="Q751">
        <f t="shared" si="23"/>
        <v>11.466964418363924</v>
      </c>
    </row>
    <row r="752" spans="1:17">
      <c r="A752">
        <v>2024</v>
      </c>
      <c r="B752">
        <v>77882</v>
      </c>
      <c r="C752">
        <v>3</v>
      </c>
      <c r="D752">
        <v>20240200862200</v>
      </c>
      <c r="E752">
        <v>1</v>
      </c>
      <c r="F752">
        <v>2345.58</v>
      </c>
      <c r="G752">
        <v>3</v>
      </c>
      <c r="H752">
        <v>20240200862203</v>
      </c>
      <c r="I752">
        <v>202402008622031</v>
      </c>
      <c r="J752">
        <v>2547.9899999999998</v>
      </c>
      <c r="K752">
        <v>35</v>
      </c>
      <c r="L752">
        <v>2</v>
      </c>
      <c r="M752">
        <v>56683.886428175538</v>
      </c>
      <c r="N752">
        <v>12</v>
      </c>
      <c r="O752">
        <v>72.214595392753694</v>
      </c>
      <c r="P752" t="str">
        <f t="shared" si="22"/>
        <v>High School</v>
      </c>
      <c r="Q752">
        <f t="shared" si="23"/>
        <v>10.945245259346951</v>
      </c>
    </row>
    <row r="753" spans="1:17">
      <c r="A753">
        <v>2024</v>
      </c>
      <c r="B753">
        <v>78061</v>
      </c>
      <c r="C753">
        <v>3</v>
      </c>
      <c r="D753">
        <v>0</v>
      </c>
      <c r="E753">
        <v>1</v>
      </c>
      <c r="F753">
        <v>2242.58</v>
      </c>
      <c r="G753">
        <v>1</v>
      </c>
      <c r="H753">
        <v>0</v>
      </c>
      <c r="I753">
        <v>0</v>
      </c>
      <c r="J753">
        <v>2242.58</v>
      </c>
      <c r="K753">
        <v>47</v>
      </c>
      <c r="L753">
        <v>1</v>
      </c>
      <c r="M753">
        <v>51892.87380982285</v>
      </c>
      <c r="N753">
        <v>12</v>
      </c>
      <c r="O753">
        <v>67.734069347555248</v>
      </c>
      <c r="P753" t="str">
        <f t="shared" si="22"/>
        <v>High School</v>
      </c>
      <c r="Q753">
        <f t="shared" si="23"/>
        <v>10.856936753557509</v>
      </c>
    </row>
    <row r="754" spans="1:17">
      <c r="A754">
        <v>2024</v>
      </c>
      <c r="B754">
        <v>78220</v>
      </c>
      <c r="C754">
        <v>3</v>
      </c>
      <c r="D754">
        <v>0</v>
      </c>
      <c r="E754">
        <v>1</v>
      </c>
      <c r="F754">
        <v>3050.06</v>
      </c>
      <c r="G754">
        <v>3</v>
      </c>
      <c r="H754">
        <v>0</v>
      </c>
      <c r="I754">
        <v>0</v>
      </c>
      <c r="J754">
        <v>2177.69</v>
      </c>
      <c r="K754">
        <v>55</v>
      </c>
      <c r="L754">
        <v>1</v>
      </c>
      <c r="M754">
        <v>30961.599056495012</v>
      </c>
      <c r="N754">
        <v>10</v>
      </c>
      <c r="O754">
        <v>71.317324797764059</v>
      </c>
      <c r="P754" t="str">
        <f t="shared" si="22"/>
        <v>High School</v>
      </c>
      <c r="Q754">
        <f t="shared" si="23"/>
        <v>10.34050297548149</v>
      </c>
    </row>
    <row r="755" spans="1:17">
      <c r="A755">
        <v>2024</v>
      </c>
      <c r="B755">
        <v>78232</v>
      </c>
      <c r="C755">
        <v>3</v>
      </c>
      <c r="D755">
        <v>0</v>
      </c>
      <c r="E755">
        <v>1</v>
      </c>
      <c r="F755">
        <v>4079.84</v>
      </c>
      <c r="G755">
        <v>1</v>
      </c>
      <c r="H755">
        <v>0</v>
      </c>
      <c r="I755">
        <v>0</v>
      </c>
      <c r="J755">
        <v>4079.84</v>
      </c>
      <c r="K755">
        <v>35</v>
      </c>
      <c r="L755">
        <v>1</v>
      </c>
      <c r="M755">
        <v>74639.985882064575</v>
      </c>
      <c r="N755">
        <v>14</v>
      </c>
      <c r="O755">
        <v>73.069299824308828</v>
      </c>
      <c r="P755" t="str">
        <f t="shared" si="22"/>
        <v>College</v>
      </c>
      <c r="Q755">
        <f t="shared" si="23"/>
        <v>11.220431646374163</v>
      </c>
    </row>
    <row r="756" spans="1:17">
      <c r="A756">
        <v>2024</v>
      </c>
      <c r="B756">
        <v>78242</v>
      </c>
      <c r="C756">
        <v>3</v>
      </c>
      <c r="D756">
        <v>0</v>
      </c>
      <c r="E756">
        <v>1</v>
      </c>
      <c r="F756">
        <v>3022</v>
      </c>
      <c r="G756">
        <v>1</v>
      </c>
      <c r="H756">
        <v>0</v>
      </c>
      <c r="I756">
        <v>0</v>
      </c>
      <c r="J756">
        <v>3022</v>
      </c>
      <c r="K756">
        <v>35</v>
      </c>
      <c r="L756">
        <v>2</v>
      </c>
      <c r="M756">
        <v>49997.319466937108</v>
      </c>
      <c r="N756">
        <v>12</v>
      </c>
      <c r="O756">
        <v>71.731814983683392</v>
      </c>
      <c r="P756" t="str">
        <f t="shared" si="22"/>
        <v>High School</v>
      </c>
      <c r="Q756">
        <f t="shared" si="23"/>
        <v>10.819724672311922</v>
      </c>
    </row>
    <row r="757" spans="1:17">
      <c r="A757">
        <v>2024</v>
      </c>
      <c r="B757">
        <v>78329</v>
      </c>
      <c r="C757">
        <v>3</v>
      </c>
      <c r="D757">
        <v>20230300854600</v>
      </c>
      <c r="E757">
        <v>1</v>
      </c>
      <c r="F757">
        <v>4302.7700000000004</v>
      </c>
      <c r="G757">
        <v>2</v>
      </c>
      <c r="H757">
        <v>20230300854602</v>
      </c>
      <c r="I757">
        <v>202303008546021</v>
      </c>
      <c r="J757">
        <v>4302.7700000000004</v>
      </c>
      <c r="K757">
        <v>56</v>
      </c>
      <c r="L757">
        <v>2</v>
      </c>
      <c r="M757">
        <v>52618.529293838466</v>
      </c>
      <c r="N757">
        <v>12</v>
      </c>
      <c r="O757">
        <v>68.795464544776095</v>
      </c>
      <c r="P757" t="str">
        <f t="shared" si="22"/>
        <v>High School</v>
      </c>
      <c r="Q757">
        <f t="shared" si="23"/>
        <v>10.870823604637714</v>
      </c>
    </row>
    <row r="758" spans="1:17">
      <c r="A758">
        <v>2024</v>
      </c>
      <c r="B758">
        <v>78393</v>
      </c>
      <c r="C758">
        <v>3</v>
      </c>
      <c r="D758">
        <v>0</v>
      </c>
      <c r="E758">
        <v>1</v>
      </c>
      <c r="F758">
        <v>3234.9</v>
      </c>
      <c r="G758">
        <v>1</v>
      </c>
      <c r="H758">
        <v>0</v>
      </c>
      <c r="I758">
        <v>0</v>
      </c>
      <c r="J758">
        <v>3234.9</v>
      </c>
      <c r="K758">
        <v>56</v>
      </c>
      <c r="L758">
        <v>2</v>
      </c>
      <c r="M758">
        <v>102749.24922179893</v>
      </c>
      <c r="N758">
        <v>16</v>
      </c>
      <c r="O758">
        <v>67.717489158348954</v>
      </c>
      <c r="P758" t="str">
        <f t="shared" si="22"/>
        <v>College</v>
      </c>
      <c r="Q758">
        <f t="shared" si="23"/>
        <v>11.54004682548798</v>
      </c>
    </row>
    <row r="759" spans="1:17">
      <c r="A759">
        <v>2024</v>
      </c>
      <c r="B759">
        <v>78398</v>
      </c>
      <c r="C759">
        <v>3</v>
      </c>
      <c r="D759">
        <v>0</v>
      </c>
      <c r="E759">
        <v>1</v>
      </c>
      <c r="F759">
        <v>3131.35</v>
      </c>
      <c r="G759">
        <v>3</v>
      </c>
      <c r="H759">
        <v>0</v>
      </c>
      <c r="I759">
        <v>0</v>
      </c>
      <c r="J759">
        <v>2636.89</v>
      </c>
      <c r="K759">
        <v>32</v>
      </c>
      <c r="L759">
        <v>1</v>
      </c>
      <c r="M759">
        <v>125959.58732377103</v>
      </c>
      <c r="N759">
        <v>18</v>
      </c>
      <c r="O759">
        <v>71.260281163895144</v>
      </c>
      <c r="P759" t="str">
        <f t="shared" si="22"/>
        <v>Grad School</v>
      </c>
      <c r="Q759">
        <f t="shared" si="23"/>
        <v>11.743716398961348</v>
      </c>
    </row>
    <row r="760" spans="1:17">
      <c r="A760">
        <v>2024</v>
      </c>
      <c r="B760">
        <v>78477</v>
      </c>
      <c r="C760">
        <v>3</v>
      </c>
      <c r="D760">
        <v>20231200867600</v>
      </c>
      <c r="E760">
        <v>1</v>
      </c>
      <c r="F760">
        <v>2267.23</v>
      </c>
      <c r="G760">
        <v>2</v>
      </c>
      <c r="H760">
        <v>20231200867602</v>
      </c>
      <c r="I760">
        <v>202312008676021</v>
      </c>
      <c r="J760">
        <v>2267.23</v>
      </c>
      <c r="K760">
        <v>40</v>
      </c>
      <c r="L760">
        <v>2</v>
      </c>
      <c r="M760">
        <v>94421.940693708733</v>
      </c>
      <c r="N760">
        <v>16</v>
      </c>
      <c r="O760">
        <v>68.814211658184135</v>
      </c>
      <c r="P760" t="str">
        <f t="shared" si="22"/>
        <v>College</v>
      </c>
      <c r="Q760">
        <f t="shared" si="23"/>
        <v>11.45552874773049</v>
      </c>
    </row>
    <row r="761" spans="1:17">
      <c r="A761">
        <v>2024</v>
      </c>
      <c r="B761">
        <v>78552</v>
      </c>
      <c r="C761">
        <v>3</v>
      </c>
      <c r="D761">
        <v>20231200868100</v>
      </c>
      <c r="E761">
        <v>1</v>
      </c>
      <c r="F761">
        <v>3934.15</v>
      </c>
      <c r="G761">
        <v>1</v>
      </c>
      <c r="H761">
        <v>20231200868101</v>
      </c>
      <c r="I761">
        <v>202312008681011</v>
      </c>
      <c r="J761">
        <v>3934.15</v>
      </c>
      <c r="K761">
        <v>63</v>
      </c>
      <c r="L761">
        <v>2</v>
      </c>
      <c r="M761">
        <v>72283.347691981791</v>
      </c>
      <c r="N761">
        <v>14</v>
      </c>
      <c r="O761">
        <v>71.357536998880093</v>
      </c>
      <c r="P761" t="str">
        <f t="shared" si="22"/>
        <v>College</v>
      </c>
      <c r="Q761">
        <f t="shared" si="23"/>
        <v>11.188349059239355</v>
      </c>
    </row>
    <row r="762" spans="1:17">
      <c r="A762">
        <v>2024</v>
      </c>
      <c r="B762">
        <v>78664</v>
      </c>
      <c r="C762">
        <v>3</v>
      </c>
      <c r="D762">
        <v>20221205049100</v>
      </c>
      <c r="E762">
        <v>1</v>
      </c>
      <c r="F762">
        <v>2548.7199999999998</v>
      </c>
      <c r="G762">
        <v>1</v>
      </c>
      <c r="H762">
        <v>20221205049101</v>
      </c>
      <c r="I762">
        <v>202212050491011</v>
      </c>
      <c r="J762">
        <v>2548.7199999999998</v>
      </c>
      <c r="K762">
        <v>58</v>
      </c>
      <c r="L762">
        <v>1</v>
      </c>
      <c r="M762">
        <v>28972.136179000339</v>
      </c>
      <c r="N762">
        <v>10</v>
      </c>
      <c r="O762">
        <v>69.325890518914832</v>
      </c>
      <c r="P762" t="str">
        <f t="shared" si="22"/>
        <v>High School</v>
      </c>
      <c r="Q762">
        <f t="shared" si="23"/>
        <v>10.274089825670051</v>
      </c>
    </row>
    <row r="763" spans="1:17">
      <c r="A763">
        <v>2024</v>
      </c>
      <c r="B763">
        <v>78669</v>
      </c>
      <c r="C763">
        <v>3</v>
      </c>
      <c r="D763">
        <v>20240300664100</v>
      </c>
      <c r="E763">
        <v>1</v>
      </c>
      <c r="F763">
        <v>3366.18</v>
      </c>
      <c r="G763">
        <v>1</v>
      </c>
      <c r="H763">
        <v>20240300664101</v>
      </c>
      <c r="I763">
        <v>202403006641011</v>
      </c>
      <c r="J763">
        <v>3366.18</v>
      </c>
      <c r="K763">
        <v>28</v>
      </c>
      <c r="L763">
        <v>1</v>
      </c>
      <c r="M763">
        <v>116312.52312871693</v>
      </c>
      <c r="N763">
        <v>18</v>
      </c>
      <c r="O763">
        <v>72.700538199519386</v>
      </c>
      <c r="P763" t="str">
        <f t="shared" si="22"/>
        <v>Grad School</v>
      </c>
      <c r="Q763">
        <f t="shared" si="23"/>
        <v>11.664036012234384</v>
      </c>
    </row>
    <row r="764" spans="1:17">
      <c r="A764">
        <v>2024</v>
      </c>
      <c r="B764">
        <v>78708</v>
      </c>
      <c r="C764">
        <v>3</v>
      </c>
      <c r="D764">
        <v>0</v>
      </c>
      <c r="E764">
        <v>1</v>
      </c>
      <c r="F764">
        <v>1964.89</v>
      </c>
      <c r="G764">
        <v>2</v>
      </c>
      <c r="H764">
        <v>0</v>
      </c>
      <c r="I764">
        <v>0</v>
      </c>
      <c r="J764">
        <v>1964.89</v>
      </c>
      <c r="K764">
        <v>48</v>
      </c>
      <c r="L764">
        <v>1</v>
      </c>
      <c r="M764">
        <v>98495.252752792381</v>
      </c>
      <c r="N764">
        <v>16</v>
      </c>
      <c r="O764">
        <v>69.320593249591681</v>
      </c>
      <c r="P764" t="str">
        <f t="shared" si="22"/>
        <v>College</v>
      </c>
      <c r="Q764">
        <f t="shared" si="23"/>
        <v>11.497763630595621</v>
      </c>
    </row>
    <row r="765" spans="1:17">
      <c r="A765">
        <v>2024</v>
      </c>
      <c r="B765">
        <v>79128</v>
      </c>
      <c r="C765">
        <v>3</v>
      </c>
      <c r="D765">
        <v>0</v>
      </c>
      <c r="E765">
        <v>1</v>
      </c>
      <c r="F765">
        <v>1604.64</v>
      </c>
      <c r="G765">
        <v>2</v>
      </c>
      <c r="H765">
        <v>0</v>
      </c>
      <c r="I765">
        <v>0</v>
      </c>
      <c r="J765">
        <v>1312.86</v>
      </c>
      <c r="K765">
        <v>45</v>
      </c>
      <c r="L765">
        <v>1</v>
      </c>
      <c r="M765">
        <v>49467.98046480109</v>
      </c>
      <c r="N765">
        <v>12</v>
      </c>
      <c r="O765">
        <v>70.745400674424417</v>
      </c>
      <c r="P765" t="str">
        <f t="shared" si="22"/>
        <v>High School</v>
      </c>
      <c r="Q765">
        <f t="shared" si="23"/>
        <v>10.809080879956094</v>
      </c>
    </row>
    <row r="766" spans="1:17">
      <c r="A766">
        <v>2024</v>
      </c>
      <c r="B766">
        <v>79438</v>
      </c>
      <c r="C766">
        <v>3</v>
      </c>
      <c r="D766">
        <v>20240200669600</v>
      </c>
      <c r="E766">
        <v>1</v>
      </c>
      <c r="F766">
        <v>1486.35</v>
      </c>
      <c r="G766">
        <v>6</v>
      </c>
      <c r="H766">
        <v>20240200669606</v>
      </c>
      <c r="I766">
        <v>202402006696061</v>
      </c>
      <c r="J766">
        <v>1154.1500000000001</v>
      </c>
      <c r="K766">
        <v>46</v>
      </c>
      <c r="L766">
        <v>2</v>
      </c>
      <c r="M766">
        <v>41836.629614435355</v>
      </c>
      <c r="N766">
        <v>11</v>
      </c>
      <c r="O766">
        <v>69.554688651941291</v>
      </c>
      <c r="P766" t="str">
        <f t="shared" si="22"/>
        <v>High School</v>
      </c>
      <c r="Q766">
        <f t="shared" si="23"/>
        <v>10.64152754134585</v>
      </c>
    </row>
    <row r="767" spans="1:17">
      <c r="A767">
        <v>2024</v>
      </c>
      <c r="B767">
        <v>79782</v>
      </c>
      <c r="C767">
        <v>3</v>
      </c>
      <c r="D767">
        <v>20240200673000</v>
      </c>
      <c r="E767">
        <v>1</v>
      </c>
      <c r="F767">
        <v>1076.68</v>
      </c>
      <c r="G767">
        <v>1</v>
      </c>
      <c r="H767">
        <v>20240200673001</v>
      </c>
      <c r="I767">
        <v>202402006730011</v>
      </c>
      <c r="J767">
        <v>1076.68</v>
      </c>
      <c r="K767">
        <v>60</v>
      </c>
      <c r="L767">
        <v>2</v>
      </c>
      <c r="M767">
        <v>28361.174990907093</v>
      </c>
      <c r="N767">
        <v>10</v>
      </c>
      <c r="O767">
        <v>72.703986678403339</v>
      </c>
      <c r="P767" t="str">
        <f t="shared" si="22"/>
        <v>High School</v>
      </c>
      <c r="Q767">
        <f t="shared" si="23"/>
        <v>10.252776411060982</v>
      </c>
    </row>
    <row r="768" spans="1:17">
      <c r="A768">
        <v>2024</v>
      </c>
      <c r="B768">
        <v>79957</v>
      </c>
      <c r="C768">
        <v>3</v>
      </c>
      <c r="D768">
        <v>0</v>
      </c>
      <c r="E768">
        <v>1</v>
      </c>
      <c r="F768">
        <v>2274.71</v>
      </c>
      <c r="G768">
        <v>1</v>
      </c>
      <c r="H768">
        <v>0</v>
      </c>
      <c r="I768">
        <v>0</v>
      </c>
      <c r="J768">
        <v>2274.71</v>
      </c>
      <c r="K768">
        <v>35</v>
      </c>
      <c r="L768">
        <v>1</v>
      </c>
      <c r="M768">
        <v>92537.896465402126</v>
      </c>
      <c r="N768">
        <v>16</v>
      </c>
      <c r="O768">
        <v>68.960336307966244</v>
      </c>
      <c r="P768" t="str">
        <f t="shared" si="22"/>
        <v>College</v>
      </c>
      <c r="Q768">
        <f t="shared" si="23"/>
        <v>11.435373531117722</v>
      </c>
    </row>
    <row r="769" spans="1:17">
      <c r="A769">
        <v>2024</v>
      </c>
      <c r="B769">
        <v>80003</v>
      </c>
      <c r="C769">
        <v>3</v>
      </c>
      <c r="D769">
        <v>20230100083000</v>
      </c>
      <c r="E769">
        <v>1</v>
      </c>
      <c r="F769">
        <v>4516.92</v>
      </c>
      <c r="G769">
        <v>1</v>
      </c>
      <c r="H769">
        <v>20230100083001</v>
      </c>
      <c r="I769">
        <v>202301000830011</v>
      </c>
      <c r="J769">
        <v>4516.92</v>
      </c>
      <c r="K769">
        <v>31</v>
      </c>
      <c r="L769">
        <v>1</v>
      </c>
      <c r="M769">
        <v>53820.303611850286</v>
      </c>
      <c r="N769">
        <v>12</v>
      </c>
      <c r="O769">
        <v>70.905627275615302</v>
      </c>
      <c r="P769" t="str">
        <f t="shared" si="22"/>
        <v>High School</v>
      </c>
      <c r="Q769">
        <f t="shared" si="23"/>
        <v>10.89340606551081</v>
      </c>
    </row>
    <row r="770" spans="1:17">
      <c r="A770">
        <v>2024</v>
      </c>
      <c r="B770">
        <v>80032</v>
      </c>
      <c r="C770">
        <v>3</v>
      </c>
      <c r="D770">
        <v>20230300064800</v>
      </c>
      <c r="E770">
        <v>1</v>
      </c>
      <c r="F770">
        <v>2550.69</v>
      </c>
      <c r="G770">
        <v>1</v>
      </c>
      <c r="H770">
        <v>20230300064801</v>
      </c>
      <c r="I770">
        <v>202303000648011</v>
      </c>
      <c r="J770">
        <v>2550.69</v>
      </c>
      <c r="K770">
        <v>39</v>
      </c>
      <c r="L770">
        <v>1</v>
      </c>
      <c r="M770">
        <v>66737.179392778591</v>
      </c>
      <c r="N770">
        <v>14</v>
      </c>
      <c r="O770">
        <v>71.107880466509599</v>
      </c>
      <c r="P770" t="str">
        <f t="shared" si="22"/>
        <v>College</v>
      </c>
      <c r="Q770">
        <f t="shared" si="23"/>
        <v>11.108517488792836</v>
      </c>
    </row>
    <row r="771" spans="1:17">
      <c r="A771">
        <v>2024</v>
      </c>
      <c r="B771">
        <v>80098</v>
      </c>
      <c r="C771">
        <v>3</v>
      </c>
      <c r="D771">
        <v>20240200065500</v>
      </c>
      <c r="E771">
        <v>1</v>
      </c>
      <c r="F771">
        <v>2398.64</v>
      </c>
      <c r="G771">
        <v>1</v>
      </c>
      <c r="H771">
        <v>20240200065501</v>
      </c>
      <c r="I771">
        <v>202402000655011</v>
      </c>
      <c r="J771">
        <v>2398.64</v>
      </c>
      <c r="K771">
        <v>27</v>
      </c>
      <c r="L771">
        <v>1</v>
      </c>
      <c r="M771">
        <v>70662.98382095428</v>
      </c>
      <c r="N771">
        <v>14</v>
      </c>
      <c r="O771">
        <v>67.480292779186925</v>
      </c>
      <c r="P771" t="str">
        <f t="shared" ref="P771:P834" si="24">IF(N771&lt;=12,"High School",IF(N771&lt;=16,"College","Grad School"))</f>
        <v>College</v>
      </c>
      <c r="Q771">
        <f t="shared" ref="Q771:Q834" si="25">LN(M771)</f>
        <v>11.165677147886754</v>
      </c>
    </row>
    <row r="772" spans="1:17">
      <c r="A772">
        <v>2024</v>
      </c>
      <c r="B772">
        <v>80116</v>
      </c>
      <c r="C772">
        <v>3</v>
      </c>
      <c r="D772">
        <v>20221200470000</v>
      </c>
      <c r="E772">
        <v>1</v>
      </c>
      <c r="F772">
        <v>2280.56</v>
      </c>
      <c r="G772">
        <v>1</v>
      </c>
      <c r="H772">
        <v>20221200470001</v>
      </c>
      <c r="I772">
        <v>202212004700011</v>
      </c>
      <c r="J772">
        <v>2280.56</v>
      </c>
      <c r="K772">
        <v>43</v>
      </c>
      <c r="L772">
        <v>1</v>
      </c>
      <c r="M772">
        <v>73518.864497961826</v>
      </c>
      <c r="N772">
        <v>14</v>
      </c>
      <c r="O772">
        <v>69.133035006191292</v>
      </c>
      <c r="P772" t="str">
        <f t="shared" si="24"/>
        <v>College</v>
      </c>
      <c r="Q772">
        <f t="shared" si="25"/>
        <v>11.205297312105643</v>
      </c>
    </row>
    <row r="773" spans="1:17">
      <c r="A773">
        <v>2024</v>
      </c>
      <c r="B773">
        <v>80120</v>
      </c>
      <c r="C773">
        <v>3</v>
      </c>
      <c r="D773">
        <v>20230200068300</v>
      </c>
      <c r="E773">
        <v>1</v>
      </c>
      <c r="F773">
        <v>2678.1</v>
      </c>
      <c r="G773">
        <v>2</v>
      </c>
      <c r="H773">
        <v>20230200068303</v>
      </c>
      <c r="I773">
        <v>202302000683031</v>
      </c>
      <c r="J773">
        <v>1891.76</v>
      </c>
      <c r="K773">
        <v>34</v>
      </c>
      <c r="L773">
        <v>2</v>
      </c>
      <c r="M773">
        <v>90235.436930109339</v>
      </c>
      <c r="N773">
        <v>16</v>
      </c>
      <c r="O773">
        <v>70.756194697342934</v>
      </c>
      <c r="P773" t="str">
        <f t="shared" si="24"/>
        <v>College</v>
      </c>
      <c r="Q773">
        <f t="shared" si="25"/>
        <v>11.410177499519314</v>
      </c>
    </row>
    <row r="774" spans="1:17">
      <c r="A774">
        <v>2024</v>
      </c>
      <c r="B774">
        <v>80241</v>
      </c>
      <c r="C774">
        <v>3</v>
      </c>
      <c r="D774">
        <v>20221200942900</v>
      </c>
      <c r="E774">
        <v>1</v>
      </c>
      <c r="F774">
        <v>5486.58</v>
      </c>
      <c r="G774">
        <v>2</v>
      </c>
      <c r="H774">
        <v>20221200942902</v>
      </c>
      <c r="I774">
        <v>202212009429021</v>
      </c>
      <c r="J774">
        <v>5486.58</v>
      </c>
      <c r="K774">
        <v>25</v>
      </c>
      <c r="L774">
        <v>2</v>
      </c>
      <c r="M774">
        <v>83153.734437230189</v>
      </c>
      <c r="N774">
        <v>14</v>
      </c>
      <c r="O774">
        <v>70.064338688571056</v>
      </c>
      <c r="P774" t="str">
        <f t="shared" si="24"/>
        <v>College</v>
      </c>
      <c r="Q774">
        <f t="shared" si="25"/>
        <v>11.328446395665837</v>
      </c>
    </row>
    <row r="775" spans="1:17">
      <c r="A775">
        <v>2024</v>
      </c>
      <c r="B775">
        <v>80247</v>
      </c>
      <c r="C775">
        <v>3</v>
      </c>
      <c r="D775">
        <v>20230200069300</v>
      </c>
      <c r="E775">
        <v>1</v>
      </c>
      <c r="F775">
        <v>1814.02</v>
      </c>
      <c r="G775">
        <v>2</v>
      </c>
      <c r="H775">
        <v>20230200069302</v>
      </c>
      <c r="I775">
        <v>202302000693021</v>
      </c>
      <c r="J775">
        <v>1814.02</v>
      </c>
      <c r="K775">
        <v>49</v>
      </c>
      <c r="L775">
        <v>2</v>
      </c>
      <c r="M775">
        <v>28666.860161621451</v>
      </c>
      <c r="N775">
        <v>10</v>
      </c>
      <c r="O775">
        <v>70.225694324620477</v>
      </c>
      <c r="P775" t="str">
        <f t="shared" si="24"/>
        <v>High School</v>
      </c>
      <c r="Q775">
        <f t="shared" si="25"/>
        <v>10.26349703636876</v>
      </c>
    </row>
    <row r="776" spans="1:17">
      <c r="A776">
        <v>2024</v>
      </c>
      <c r="B776">
        <v>80285</v>
      </c>
      <c r="C776">
        <v>3</v>
      </c>
      <c r="D776">
        <v>20240200067300</v>
      </c>
      <c r="E776">
        <v>1</v>
      </c>
      <c r="F776">
        <v>2926.6</v>
      </c>
      <c r="G776">
        <v>1</v>
      </c>
      <c r="H776">
        <v>20240200067301</v>
      </c>
      <c r="I776">
        <v>202402000673011</v>
      </c>
      <c r="J776">
        <v>2926.6</v>
      </c>
      <c r="K776">
        <v>58</v>
      </c>
      <c r="L776">
        <v>2</v>
      </c>
      <c r="M776">
        <v>32968.974101663756</v>
      </c>
      <c r="N776">
        <v>10</v>
      </c>
      <c r="O776">
        <v>70.63617601760906</v>
      </c>
      <c r="P776" t="str">
        <f t="shared" si="24"/>
        <v>High School</v>
      </c>
      <c r="Q776">
        <f t="shared" si="25"/>
        <v>10.403322219465911</v>
      </c>
    </row>
    <row r="777" spans="1:17">
      <c r="A777">
        <v>2024</v>
      </c>
      <c r="B777">
        <v>80299</v>
      </c>
      <c r="C777">
        <v>3</v>
      </c>
      <c r="D777">
        <v>20230300067600</v>
      </c>
      <c r="E777">
        <v>1</v>
      </c>
      <c r="F777">
        <v>1870.55</v>
      </c>
      <c r="G777">
        <v>1</v>
      </c>
      <c r="H777">
        <v>20230300067601</v>
      </c>
      <c r="I777">
        <v>202303000676011</v>
      </c>
      <c r="J777">
        <v>1870.55</v>
      </c>
      <c r="K777">
        <v>63</v>
      </c>
      <c r="L777">
        <v>1</v>
      </c>
      <c r="M777">
        <v>34341.969649570201</v>
      </c>
      <c r="N777">
        <v>10</v>
      </c>
      <c r="O777">
        <v>69.846290779395957</v>
      </c>
      <c r="P777" t="str">
        <f t="shared" si="24"/>
        <v>High School</v>
      </c>
      <c r="Q777">
        <f t="shared" si="25"/>
        <v>10.444123490103344</v>
      </c>
    </row>
    <row r="778" spans="1:17">
      <c r="A778">
        <v>2024</v>
      </c>
      <c r="B778">
        <v>80310</v>
      </c>
      <c r="C778">
        <v>3</v>
      </c>
      <c r="D778">
        <v>20240300068300</v>
      </c>
      <c r="E778">
        <v>1</v>
      </c>
      <c r="F778">
        <v>2381.11</v>
      </c>
      <c r="G778">
        <v>2</v>
      </c>
      <c r="H778">
        <v>20240300068302</v>
      </c>
      <c r="I778">
        <v>202403000683021</v>
      </c>
      <c r="J778">
        <v>2381.11</v>
      </c>
      <c r="K778">
        <v>37</v>
      </c>
      <c r="L778">
        <v>2</v>
      </c>
      <c r="M778">
        <v>78959.017308866445</v>
      </c>
      <c r="N778">
        <v>14</v>
      </c>
      <c r="O778">
        <v>69.655540788690516</v>
      </c>
      <c r="P778" t="str">
        <f t="shared" si="24"/>
        <v>College</v>
      </c>
      <c r="Q778">
        <f t="shared" si="25"/>
        <v>11.276684228600162</v>
      </c>
    </row>
    <row r="779" spans="1:17">
      <c r="A779">
        <v>2024</v>
      </c>
      <c r="B779">
        <v>80351</v>
      </c>
      <c r="C779">
        <v>3</v>
      </c>
      <c r="D779">
        <v>20230200070100</v>
      </c>
      <c r="E779">
        <v>1</v>
      </c>
      <c r="F779">
        <v>4359.5</v>
      </c>
      <c r="G779">
        <v>1</v>
      </c>
      <c r="H779">
        <v>20230200070101</v>
      </c>
      <c r="I779">
        <v>202302000701011</v>
      </c>
      <c r="J779">
        <v>4359.5</v>
      </c>
      <c r="K779">
        <v>31</v>
      </c>
      <c r="L779">
        <v>2</v>
      </c>
      <c r="M779">
        <v>67646.966827722339</v>
      </c>
      <c r="N779">
        <v>14</v>
      </c>
      <c r="O779">
        <v>69.041430485197495</v>
      </c>
      <c r="P779" t="str">
        <f t="shared" si="24"/>
        <v>College</v>
      </c>
      <c r="Q779">
        <f t="shared" si="25"/>
        <v>11.122057796344274</v>
      </c>
    </row>
    <row r="780" spans="1:17">
      <c r="A780">
        <v>2024</v>
      </c>
      <c r="B780">
        <v>80351</v>
      </c>
      <c r="C780">
        <v>3</v>
      </c>
      <c r="D780">
        <v>20230200070100</v>
      </c>
      <c r="E780">
        <v>1</v>
      </c>
      <c r="F780">
        <v>4359.5</v>
      </c>
      <c r="G780">
        <v>5</v>
      </c>
      <c r="H780">
        <v>20230200070102</v>
      </c>
      <c r="I780">
        <v>202302000701021</v>
      </c>
      <c r="J780">
        <v>4359.5</v>
      </c>
      <c r="K780">
        <v>31</v>
      </c>
      <c r="L780">
        <v>1</v>
      </c>
      <c r="M780">
        <v>52125.424605320091</v>
      </c>
      <c r="N780">
        <v>12</v>
      </c>
      <c r="O780">
        <v>70.216262545748165</v>
      </c>
      <c r="P780" t="str">
        <f t="shared" si="24"/>
        <v>High School</v>
      </c>
      <c r="Q780">
        <f t="shared" si="25"/>
        <v>10.861408104973346</v>
      </c>
    </row>
    <row r="781" spans="1:17">
      <c r="A781">
        <v>2024</v>
      </c>
      <c r="B781">
        <v>80392</v>
      </c>
      <c r="C781">
        <v>3</v>
      </c>
      <c r="D781">
        <v>0</v>
      </c>
      <c r="E781">
        <v>1</v>
      </c>
      <c r="F781">
        <v>2456.84</v>
      </c>
      <c r="G781">
        <v>2</v>
      </c>
      <c r="H781">
        <v>0</v>
      </c>
      <c r="I781">
        <v>0</v>
      </c>
      <c r="J781">
        <v>2456.84</v>
      </c>
      <c r="K781">
        <v>46</v>
      </c>
      <c r="L781">
        <v>2</v>
      </c>
      <c r="M781">
        <v>38741.085021652601</v>
      </c>
      <c r="N781">
        <v>11</v>
      </c>
      <c r="O781">
        <v>69.717980580045463</v>
      </c>
      <c r="P781" t="str">
        <f t="shared" si="24"/>
        <v>High School</v>
      </c>
      <c r="Q781">
        <f t="shared" si="25"/>
        <v>10.564655944355369</v>
      </c>
    </row>
    <row r="782" spans="1:17">
      <c r="A782">
        <v>2024</v>
      </c>
      <c r="B782">
        <v>80407</v>
      </c>
      <c r="C782">
        <v>3</v>
      </c>
      <c r="D782">
        <v>0</v>
      </c>
      <c r="E782">
        <v>1</v>
      </c>
      <c r="F782">
        <v>2334.5500000000002</v>
      </c>
      <c r="G782">
        <v>1</v>
      </c>
      <c r="H782">
        <v>0</v>
      </c>
      <c r="I782">
        <v>0</v>
      </c>
      <c r="J782">
        <v>2334.5500000000002</v>
      </c>
      <c r="K782">
        <v>29</v>
      </c>
      <c r="L782">
        <v>2</v>
      </c>
      <c r="M782">
        <v>72596.42336374252</v>
      </c>
      <c r="N782">
        <v>14</v>
      </c>
      <c r="O782">
        <v>71.940072214924669</v>
      </c>
      <c r="P782" t="str">
        <f t="shared" si="24"/>
        <v>College</v>
      </c>
      <c r="Q782">
        <f t="shared" si="25"/>
        <v>11.192670934637105</v>
      </c>
    </row>
    <row r="783" spans="1:17">
      <c r="A783">
        <v>2024</v>
      </c>
      <c r="B783">
        <v>80407</v>
      </c>
      <c r="C783">
        <v>3</v>
      </c>
      <c r="D783">
        <v>0</v>
      </c>
      <c r="E783">
        <v>1</v>
      </c>
      <c r="F783">
        <v>2334.5500000000002</v>
      </c>
      <c r="G783">
        <v>2</v>
      </c>
      <c r="H783">
        <v>0</v>
      </c>
      <c r="I783">
        <v>0</v>
      </c>
      <c r="J783">
        <v>2334.5500000000002</v>
      </c>
      <c r="K783">
        <v>31</v>
      </c>
      <c r="L783">
        <v>1</v>
      </c>
      <c r="M783">
        <v>92729.533241457859</v>
      </c>
      <c r="N783">
        <v>16</v>
      </c>
      <c r="O783">
        <v>71.871674438856445</v>
      </c>
      <c r="P783" t="str">
        <f t="shared" si="24"/>
        <v>College</v>
      </c>
      <c r="Q783">
        <f t="shared" si="25"/>
        <v>11.437442290259096</v>
      </c>
    </row>
    <row r="784" spans="1:17">
      <c r="A784">
        <v>2024</v>
      </c>
      <c r="B784">
        <v>80431</v>
      </c>
      <c r="C784">
        <v>3</v>
      </c>
      <c r="D784">
        <v>0</v>
      </c>
      <c r="E784">
        <v>1</v>
      </c>
      <c r="F784">
        <v>1980.94</v>
      </c>
      <c r="G784">
        <v>2</v>
      </c>
      <c r="H784">
        <v>0</v>
      </c>
      <c r="I784">
        <v>0</v>
      </c>
      <c r="J784">
        <v>2655.94</v>
      </c>
      <c r="K784">
        <v>38</v>
      </c>
      <c r="L784">
        <v>1</v>
      </c>
      <c r="M784">
        <v>50562.847174627968</v>
      </c>
      <c r="N784">
        <v>12</v>
      </c>
      <c r="O784">
        <v>69.162137687942163</v>
      </c>
      <c r="P784" t="str">
        <f t="shared" si="24"/>
        <v>High School</v>
      </c>
      <c r="Q784">
        <f t="shared" si="25"/>
        <v>10.830972340024552</v>
      </c>
    </row>
    <row r="785" spans="1:17">
      <c r="A785">
        <v>2024</v>
      </c>
      <c r="B785">
        <v>80461</v>
      </c>
      <c r="C785">
        <v>3</v>
      </c>
      <c r="D785">
        <v>0</v>
      </c>
      <c r="E785">
        <v>1</v>
      </c>
      <c r="F785">
        <v>2454.25</v>
      </c>
      <c r="G785">
        <v>1</v>
      </c>
      <c r="H785">
        <v>0</v>
      </c>
      <c r="I785">
        <v>0</v>
      </c>
      <c r="J785">
        <v>2454.25</v>
      </c>
      <c r="K785">
        <v>62</v>
      </c>
      <c r="L785">
        <v>2</v>
      </c>
      <c r="M785">
        <v>50682.363336678136</v>
      </c>
      <c r="N785">
        <v>12</v>
      </c>
      <c r="O785">
        <v>70.336896418239419</v>
      </c>
      <c r="P785" t="str">
        <f t="shared" si="24"/>
        <v>High School</v>
      </c>
      <c r="Q785">
        <f t="shared" si="25"/>
        <v>10.833333265878952</v>
      </c>
    </row>
    <row r="786" spans="1:17">
      <c r="A786">
        <v>2024</v>
      </c>
      <c r="B786">
        <v>80631</v>
      </c>
      <c r="C786">
        <v>3</v>
      </c>
      <c r="D786">
        <v>20240100075300</v>
      </c>
      <c r="E786">
        <v>1</v>
      </c>
      <c r="F786">
        <v>1787.66</v>
      </c>
      <c r="G786">
        <v>1</v>
      </c>
      <c r="H786">
        <v>20240100075301</v>
      </c>
      <c r="I786">
        <v>202401000753011</v>
      </c>
      <c r="J786">
        <v>1787.66</v>
      </c>
      <c r="K786">
        <v>62</v>
      </c>
      <c r="L786">
        <v>1</v>
      </c>
      <c r="M786">
        <v>96041.831083700759</v>
      </c>
      <c r="N786">
        <v>16</v>
      </c>
      <c r="O786">
        <v>70.748482237778887</v>
      </c>
      <c r="P786" t="str">
        <f t="shared" si="24"/>
        <v>College</v>
      </c>
      <c r="Q786">
        <f t="shared" si="25"/>
        <v>11.472539115997886</v>
      </c>
    </row>
    <row r="787" spans="1:17">
      <c r="A787">
        <v>2024</v>
      </c>
      <c r="B787">
        <v>80631</v>
      </c>
      <c r="C787">
        <v>3</v>
      </c>
      <c r="D787">
        <v>20240100075300</v>
      </c>
      <c r="E787">
        <v>1</v>
      </c>
      <c r="F787">
        <v>1787.66</v>
      </c>
      <c r="G787">
        <v>2</v>
      </c>
      <c r="H787">
        <v>20240100075302</v>
      </c>
      <c r="I787">
        <v>202401000753021</v>
      </c>
      <c r="J787">
        <v>1787.66</v>
      </c>
      <c r="K787">
        <v>62</v>
      </c>
      <c r="L787">
        <v>2</v>
      </c>
      <c r="M787">
        <v>92369.084436521618</v>
      </c>
      <c r="N787">
        <v>16</v>
      </c>
      <c r="O787">
        <v>69.899892968492182</v>
      </c>
      <c r="P787" t="str">
        <f t="shared" si="24"/>
        <v>College</v>
      </c>
      <c r="Q787">
        <f t="shared" si="25"/>
        <v>11.433547617623725</v>
      </c>
    </row>
    <row r="788" spans="1:17">
      <c r="A788">
        <v>2024</v>
      </c>
      <c r="B788">
        <v>80638</v>
      </c>
      <c r="C788">
        <v>3</v>
      </c>
      <c r="D788">
        <v>20240200075100</v>
      </c>
      <c r="E788">
        <v>1</v>
      </c>
      <c r="F788">
        <v>2107.84</v>
      </c>
      <c r="G788">
        <v>7</v>
      </c>
      <c r="H788">
        <v>20240200075104</v>
      </c>
      <c r="I788">
        <v>202402000751041</v>
      </c>
      <c r="J788">
        <v>1922.19</v>
      </c>
      <c r="K788">
        <v>46</v>
      </c>
      <c r="L788">
        <v>2</v>
      </c>
      <c r="M788">
        <v>54402.946137264989</v>
      </c>
      <c r="N788">
        <v>12</v>
      </c>
      <c r="O788">
        <v>71.056002121653151</v>
      </c>
      <c r="P788" t="str">
        <f t="shared" si="24"/>
        <v>High School</v>
      </c>
      <c r="Q788">
        <f t="shared" si="25"/>
        <v>10.904173588312618</v>
      </c>
    </row>
    <row r="789" spans="1:17">
      <c r="A789">
        <v>2024</v>
      </c>
      <c r="B789">
        <v>80738</v>
      </c>
      <c r="C789">
        <v>3</v>
      </c>
      <c r="D789">
        <v>20230300075000</v>
      </c>
      <c r="E789">
        <v>1</v>
      </c>
      <c r="F789">
        <v>1668.49</v>
      </c>
      <c r="G789">
        <v>1</v>
      </c>
      <c r="H789">
        <v>20230300075001</v>
      </c>
      <c r="I789">
        <v>202303000750011</v>
      </c>
      <c r="J789">
        <v>1668.49</v>
      </c>
      <c r="K789">
        <v>29</v>
      </c>
      <c r="L789">
        <v>1</v>
      </c>
      <c r="M789">
        <v>68173.169856278386</v>
      </c>
      <c r="N789">
        <v>14</v>
      </c>
      <c r="O789">
        <v>73.517278359900672</v>
      </c>
      <c r="P789" t="str">
        <f t="shared" si="24"/>
        <v>College</v>
      </c>
      <c r="Q789">
        <f t="shared" si="25"/>
        <v>11.129806362561066</v>
      </c>
    </row>
    <row r="790" spans="1:17">
      <c r="A790">
        <v>2024</v>
      </c>
      <c r="B790">
        <v>80776</v>
      </c>
      <c r="C790">
        <v>3</v>
      </c>
      <c r="D790">
        <v>20230300070100</v>
      </c>
      <c r="E790">
        <v>1</v>
      </c>
      <c r="F790">
        <v>2505.15</v>
      </c>
      <c r="G790">
        <v>2</v>
      </c>
      <c r="H790">
        <v>20230300070102</v>
      </c>
      <c r="I790">
        <v>202303000701022</v>
      </c>
      <c r="J790">
        <v>2505.15</v>
      </c>
      <c r="K790">
        <v>39</v>
      </c>
      <c r="L790">
        <v>1</v>
      </c>
      <c r="M790">
        <v>53229.810324611833</v>
      </c>
      <c r="N790">
        <v>12</v>
      </c>
      <c r="O790">
        <v>72.635366615238325</v>
      </c>
      <c r="P790" t="str">
        <f t="shared" si="24"/>
        <v>High School</v>
      </c>
      <c r="Q790">
        <f t="shared" si="25"/>
        <v>10.882373862842998</v>
      </c>
    </row>
    <row r="791" spans="1:17">
      <c r="A791">
        <v>2024</v>
      </c>
      <c r="B791">
        <v>80795</v>
      </c>
      <c r="C791">
        <v>3</v>
      </c>
      <c r="D791">
        <v>20240100083000</v>
      </c>
      <c r="E791">
        <v>1</v>
      </c>
      <c r="F791">
        <v>1734.03</v>
      </c>
      <c r="G791">
        <v>2</v>
      </c>
      <c r="H791">
        <v>20240100083002</v>
      </c>
      <c r="I791">
        <v>202401000830021</v>
      </c>
      <c r="J791">
        <v>1734.03</v>
      </c>
      <c r="K791">
        <v>64</v>
      </c>
      <c r="L791">
        <v>2</v>
      </c>
      <c r="M791">
        <v>96787.841952324132</v>
      </c>
      <c r="N791">
        <v>16</v>
      </c>
      <c r="O791">
        <v>68.399567235173592</v>
      </c>
      <c r="P791" t="str">
        <f t="shared" si="24"/>
        <v>College</v>
      </c>
      <c r="Q791">
        <f t="shared" si="25"/>
        <v>11.480276665710297</v>
      </c>
    </row>
    <row r="792" spans="1:17">
      <c r="A792">
        <v>2024</v>
      </c>
      <c r="B792">
        <v>80803</v>
      </c>
      <c r="C792">
        <v>3</v>
      </c>
      <c r="D792">
        <v>20240300072600</v>
      </c>
      <c r="E792">
        <v>1</v>
      </c>
      <c r="F792">
        <v>2628.82</v>
      </c>
      <c r="G792">
        <v>2</v>
      </c>
      <c r="H792">
        <v>20240300072602</v>
      </c>
      <c r="I792">
        <v>202403000726021</v>
      </c>
      <c r="J792">
        <v>2628.82</v>
      </c>
      <c r="K792">
        <v>32</v>
      </c>
      <c r="L792">
        <v>1</v>
      </c>
      <c r="M792">
        <v>133459.98827653489</v>
      </c>
      <c r="N792">
        <v>20</v>
      </c>
      <c r="O792">
        <v>69.123281311641463</v>
      </c>
      <c r="P792" t="str">
        <f t="shared" si="24"/>
        <v>Grad School</v>
      </c>
      <c r="Q792">
        <f t="shared" si="25"/>
        <v>11.801556998615055</v>
      </c>
    </row>
    <row r="793" spans="1:17">
      <c r="A793">
        <v>2024</v>
      </c>
      <c r="B793">
        <v>80894</v>
      </c>
      <c r="C793">
        <v>3</v>
      </c>
      <c r="D793">
        <v>20230100096600</v>
      </c>
      <c r="E793">
        <v>1</v>
      </c>
      <c r="F793">
        <v>1713.41</v>
      </c>
      <c r="G793">
        <v>1</v>
      </c>
      <c r="H793">
        <v>20230100096601</v>
      </c>
      <c r="I793">
        <v>202301000966011</v>
      </c>
      <c r="J793">
        <v>1713.41</v>
      </c>
      <c r="K793">
        <v>37</v>
      </c>
      <c r="L793">
        <v>2</v>
      </c>
      <c r="M793">
        <v>36631.721265498767</v>
      </c>
      <c r="N793">
        <v>10</v>
      </c>
      <c r="O793">
        <v>71.712708008466834</v>
      </c>
      <c r="P793" t="str">
        <f t="shared" si="24"/>
        <v>High School</v>
      </c>
      <c r="Q793">
        <f t="shared" si="25"/>
        <v>10.508669845263944</v>
      </c>
    </row>
    <row r="794" spans="1:17">
      <c r="A794">
        <v>2024</v>
      </c>
      <c r="B794">
        <v>81130</v>
      </c>
      <c r="C794">
        <v>3</v>
      </c>
      <c r="D794">
        <v>20230300081200</v>
      </c>
      <c r="E794">
        <v>1</v>
      </c>
      <c r="F794">
        <v>1569.71</v>
      </c>
      <c r="G794">
        <v>2</v>
      </c>
      <c r="H794">
        <v>20230300081202</v>
      </c>
      <c r="I794">
        <v>202303000812021</v>
      </c>
      <c r="J794">
        <v>1569.71</v>
      </c>
      <c r="K794">
        <v>54</v>
      </c>
      <c r="L794">
        <v>1</v>
      </c>
      <c r="M794">
        <v>25772.194125822283</v>
      </c>
      <c r="N794">
        <v>10</v>
      </c>
      <c r="O794">
        <v>71.15693882823804</v>
      </c>
      <c r="P794" t="str">
        <f t="shared" si="24"/>
        <v>High School</v>
      </c>
      <c r="Q794">
        <f t="shared" si="25"/>
        <v>10.157051442661574</v>
      </c>
    </row>
    <row r="795" spans="1:17">
      <c r="A795">
        <v>2024</v>
      </c>
      <c r="B795">
        <v>81154</v>
      </c>
      <c r="C795">
        <v>3</v>
      </c>
      <c r="D795">
        <v>20231200073600</v>
      </c>
      <c r="E795">
        <v>1</v>
      </c>
      <c r="F795">
        <v>1968.42</v>
      </c>
      <c r="G795">
        <v>1</v>
      </c>
      <c r="H795">
        <v>20231200073601</v>
      </c>
      <c r="I795">
        <v>202312000736011</v>
      </c>
      <c r="J795">
        <v>1968.42</v>
      </c>
      <c r="K795">
        <v>57</v>
      </c>
      <c r="L795">
        <v>1</v>
      </c>
      <c r="M795">
        <v>117515.76065383469</v>
      </c>
      <c r="N795">
        <v>18</v>
      </c>
      <c r="O795">
        <v>72.468353313078723</v>
      </c>
      <c r="P795" t="str">
        <f t="shared" si="24"/>
        <v>Grad School</v>
      </c>
      <c r="Q795">
        <f t="shared" si="25"/>
        <v>11.674327736795419</v>
      </c>
    </row>
    <row r="796" spans="1:17">
      <c r="A796">
        <v>2024</v>
      </c>
      <c r="B796">
        <v>81397</v>
      </c>
      <c r="C796">
        <v>3</v>
      </c>
      <c r="D796">
        <v>20240100089300</v>
      </c>
      <c r="E796">
        <v>1</v>
      </c>
      <c r="F796">
        <v>3961.02</v>
      </c>
      <c r="G796">
        <v>5</v>
      </c>
      <c r="H796">
        <v>20240100089305</v>
      </c>
      <c r="I796">
        <v>202401000893051</v>
      </c>
      <c r="J796">
        <v>4046.83</v>
      </c>
      <c r="K796">
        <v>25</v>
      </c>
      <c r="L796">
        <v>2</v>
      </c>
      <c r="M796">
        <v>99371.992721447576</v>
      </c>
      <c r="N796">
        <v>16</v>
      </c>
      <c r="O796">
        <v>66.353514415903604</v>
      </c>
      <c r="P796" t="str">
        <f t="shared" si="24"/>
        <v>College</v>
      </c>
      <c r="Q796">
        <f t="shared" si="25"/>
        <v>11.506625589576192</v>
      </c>
    </row>
    <row r="797" spans="1:17">
      <c r="A797">
        <v>2024</v>
      </c>
      <c r="B797">
        <v>81410</v>
      </c>
      <c r="C797">
        <v>3</v>
      </c>
      <c r="D797">
        <v>20230200074200</v>
      </c>
      <c r="E797">
        <v>1</v>
      </c>
      <c r="F797">
        <v>1876.99</v>
      </c>
      <c r="G797">
        <v>1</v>
      </c>
      <c r="H797">
        <v>20230200074201</v>
      </c>
      <c r="I797">
        <v>202302000742011</v>
      </c>
      <c r="J797">
        <v>1876.99</v>
      </c>
      <c r="K797">
        <v>42</v>
      </c>
      <c r="L797">
        <v>1</v>
      </c>
      <c r="M797">
        <v>27696.895336153979</v>
      </c>
      <c r="N797">
        <v>10</v>
      </c>
      <c r="O797">
        <v>68.062391259141236</v>
      </c>
      <c r="P797" t="str">
        <f t="shared" si="24"/>
        <v>High School</v>
      </c>
      <c r="Q797">
        <f t="shared" si="25"/>
        <v>10.229075604166511</v>
      </c>
    </row>
    <row r="798" spans="1:17">
      <c r="A798">
        <v>2024</v>
      </c>
      <c r="B798">
        <v>81440</v>
      </c>
      <c r="C798">
        <v>3</v>
      </c>
      <c r="D798">
        <v>20240200078400</v>
      </c>
      <c r="E798">
        <v>1</v>
      </c>
      <c r="F798">
        <v>1786.97</v>
      </c>
      <c r="G798">
        <v>1</v>
      </c>
      <c r="H798">
        <v>20240200078401</v>
      </c>
      <c r="I798">
        <v>202402000784011</v>
      </c>
      <c r="J798">
        <v>1786.97</v>
      </c>
      <c r="K798">
        <v>36</v>
      </c>
      <c r="L798">
        <v>1</v>
      </c>
      <c r="M798">
        <v>50869.974738053294</v>
      </c>
      <c r="N798">
        <v>12</v>
      </c>
      <c r="O798">
        <v>72.233120473478763</v>
      </c>
      <c r="P798" t="str">
        <f t="shared" si="24"/>
        <v>High School</v>
      </c>
      <c r="Q798">
        <f t="shared" si="25"/>
        <v>10.837028141218561</v>
      </c>
    </row>
    <row r="799" spans="1:17">
      <c r="A799">
        <v>2024</v>
      </c>
      <c r="B799">
        <v>81661</v>
      </c>
      <c r="C799">
        <v>3</v>
      </c>
      <c r="D799">
        <v>0</v>
      </c>
      <c r="E799">
        <v>1</v>
      </c>
      <c r="F799">
        <v>1948.78</v>
      </c>
      <c r="G799">
        <v>1</v>
      </c>
      <c r="H799">
        <v>0</v>
      </c>
      <c r="I799">
        <v>0</v>
      </c>
      <c r="J799">
        <v>1948.78</v>
      </c>
      <c r="K799">
        <v>28</v>
      </c>
      <c r="L799">
        <v>2</v>
      </c>
      <c r="M799">
        <v>76050.082645524235</v>
      </c>
      <c r="N799">
        <v>14</v>
      </c>
      <c r="O799">
        <v>72.21983179826114</v>
      </c>
      <c r="P799" t="str">
        <f t="shared" si="24"/>
        <v>College</v>
      </c>
      <c r="Q799">
        <f t="shared" si="25"/>
        <v>11.239147384413005</v>
      </c>
    </row>
    <row r="800" spans="1:17">
      <c r="A800">
        <v>2024</v>
      </c>
      <c r="B800">
        <v>81690</v>
      </c>
      <c r="C800">
        <v>3</v>
      </c>
      <c r="D800">
        <v>0</v>
      </c>
      <c r="E800">
        <v>1</v>
      </c>
      <c r="F800">
        <v>3347.01</v>
      </c>
      <c r="G800">
        <v>1</v>
      </c>
      <c r="H800">
        <v>0</v>
      </c>
      <c r="I800">
        <v>0</v>
      </c>
      <c r="J800">
        <v>3347.01</v>
      </c>
      <c r="K800">
        <v>45</v>
      </c>
      <c r="L800">
        <v>2</v>
      </c>
      <c r="M800">
        <v>71406.668789705669</v>
      </c>
      <c r="N800">
        <v>14</v>
      </c>
      <c r="O800">
        <v>66.022253061430405</v>
      </c>
      <c r="P800" t="str">
        <f t="shared" si="24"/>
        <v>College</v>
      </c>
      <c r="Q800">
        <f t="shared" si="25"/>
        <v>11.176146544382174</v>
      </c>
    </row>
    <row r="801" spans="1:17">
      <c r="A801">
        <v>2024</v>
      </c>
      <c r="B801">
        <v>81707</v>
      </c>
      <c r="C801">
        <v>3</v>
      </c>
      <c r="D801">
        <v>0</v>
      </c>
      <c r="E801">
        <v>1</v>
      </c>
      <c r="F801">
        <v>2418.8200000000002</v>
      </c>
      <c r="G801">
        <v>1</v>
      </c>
      <c r="H801">
        <v>0</v>
      </c>
      <c r="I801">
        <v>0</v>
      </c>
      <c r="J801">
        <v>2418.8200000000002</v>
      </c>
      <c r="K801">
        <v>32</v>
      </c>
      <c r="L801">
        <v>1</v>
      </c>
      <c r="M801">
        <v>33287.545276840705</v>
      </c>
      <c r="N801">
        <v>10</v>
      </c>
      <c r="O801">
        <v>67.087119620225394</v>
      </c>
      <c r="P801" t="str">
        <f t="shared" si="24"/>
        <v>High School</v>
      </c>
      <c r="Q801">
        <f t="shared" si="25"/>
        <v>10.412938590296726</v>
      </c>
    </row>
    <row r="802" spans="1:17">
      <c r="A802">
        <v>2024</v>
      </c>
      <c r="B802">
        <v>81712</v>
      </c>
      <c r="C802">
        <v>3</v>
      </c>
      <c r="D802">
        <v>0</v>
      </c>
      <c r="E802">
        <v>1</v>
      </c>
      <c r="F802">
        <v>1927.82</v>
      </c>
      <c r="G802">
        <v>3</v>
      </c>
      <c r="H802">
        <v>0</v>
      </c>
      <c r="I802">
        <v>0</v>
      </c>
      <c r="J802">
        <v>3560.73</v>
      </c>
      <c r="K802">
        <v>36</v>
      </c>
      <c r="L802">
        <v>1</v>
      </c>
      <c r="M802">
        <v>28728.753612078803</v>
      </c>
      <c r="N802">
        <v>10</v>
      </c>
      <c r="O802">
        <v>72.9523353357595</v>
      </c>
      <c r="P802" t="str">
        <f t="shared" si="24"/>
        <v>High School</v>
      </c>
      <c r="Q802">
        <f t="shared" si="25"/>
        <v>10.265653768229587</v>
      </c>
    </row>
    <row r="803" spans="1:17">
      <c r="A803">
        <v>2024</v>
      </c>
      <c r="B803">
        <v>81715</v>
      </c>
      <c r="C803">
        <v>3</v>
      </c>
      <c r="D803">
        <v>0</v>
      </c>
      <c r="E803">
        <v>1</v>
      </c>
      <c r="F803">
        <v>2247.14</v>
      </c>
      <c r="G803">
        <v>2</v>
      </c>
      <c r="H803">
        <v>0</v>
      </c>
      <c r="I803">
        <v>0</v>
      </c>
      <c r="J803">
        <v>2247.14</v>
      </c>
      <c r="K803">
        <v>60</v>
      </c>
      <c r="L803">
        <v>2</v>
      </c>
      <c r="M803">
        <v>48280.431982001806</v>
      </c>
      <c r="N803">
        <v>12</v>
      </c>
      <c r="O803">
        <v>66.867754742861948</v>
      </c>
      <c r="P803" t="str">
        <f t="shared" si="24"/>
        <v>High School</v>
      </c>
      <c r="Q803">
        <f t="shared" si="25"/>
        <v>10.784781622603125</v>
      </c>
    </row>
    <row r="804" spans="1:17">
      <c r="A804">
        <v>2024</v>
      </c>
      <c r="B804">
        <v>81754</v>
      </c>
      <c r="C804">
        <v>3</v>
      </c>
      <c r="D804">
        <v>0</v>
      </c>
      <c r="E804">
        <v>1</v>
      </c>
      <c r="F804">
        <v>1852.9</v>
      </c>
      <c r="G804">
        <v>8</v>
      </c>
      <c r="H804">
        <v>0</v>
      </c>
      <c r="I804">
        <v>0</v>
      </c>
      <c r="J804">
        <v>2186.23</v>
      </c>
      <c r="K804">
        <v>31</v>
      </c>
      <c r="L804">
        <v>2</v>
      </c>
      <c r="M804">
        <v>75188.831707993129</v>
      </c>
      <c r="N804">
        <v>14</v>
      </c>
      <c r="O804">
        <v>70.302476154376691</v>
      </c>
      <c r="P804" t="str">
        <f t="shared" si="24"/>
        <v>College</v>
      </c>
      <c r="Q804">
        <f t="shared" si="25"/>
        <v>11.227757984387189</v>
      </c>
    </row>
    <row r="805" spans="1:17">
      <c r="A805">
        <v>2024</v>
      </c>
      <c r="B805">
        <v>81798</v>
      </c>
      <c r="C805">
        <v>3</v>
      </c>
      <c r="D805">
        <v>0</v>
      </c>
      <c r="E805">
        <v>1</v>
      </c>
      <c r="F805">
        <v>2210.9</v>
      </c>
      <c r="G805">
        <v>2</v>
      </c>
      <c r="H805">
        <v>0</v>
      </c>
      <c r="I805">
        <v>0</v>
      </c>
      <c r="J805">
        <v>2210.9</v>
      </c>
      <c r="K805">
        <v>61</v>
      </c>
      <c r="L805">
        <v>2</v>
      </c>
      <c r="M805">
        <v>33197.692497763608</v>
      </c>
      <c r="N805">
        <v>10</v>
      </c>
      <c r="O805">
        <v>73.789890957410819</v>
      </c>
      <c r="P805" t="str">
        <f t="shared" si="24"/>
        <v>High School</v>
      </c>
      <c r="Q805">
        <f t="shared" si="25"/>
        <v>10.410235649409719</v>
      </c>
    </row>
    <row r="806" spans="1:17">
      <c r="A806">
        <v>2024</v>
      </c>
      <c r="B806">
        <v>81813</v>
      </c>
      <c r="C806">
        <v>3</v>
      </c>
      <c r="D806">
        <v>0</v>
      </c>
      <c r="E806">
        <v>1</v>
      </c>
      <c r="F806">
        <v>2762</v>
      </c>
      <c r="G806">
        <v>2</v>
      </c>
      <c r="H806">
        <v>0</v>
      </c>
      <c r="I806">
        <v>0</v>
      </c>
      <c r="J806">
        <v>1919.75</v>
      </c>
      <c r="K806">
        <v>59</v>
      </c>
      <c r="L806">
        <v>2</v>
      </c>
      <c r="M806">
        <v>29289.317770839181</v>
      </c>
      <c r="N806">
        <v>10</v>
      </c>
      <c r="O806">
        <v>69.330775952840042</v>
      </c>
      <c r="P806" t="str">
        <f t="shared" si="24"/>
        <v>High School</v>
      </c>
      <c r="Q806">
        <f t="shared" si="25"/>
        <v>10.284978147329248</v>
      </c>
    </row>
    <row r="807" spans="1:17">
      <c r="A807">
        <v>2024</v>
      </c>
      <c r="B807">
        <v>81829</v>
      </c>
      <c r="C807">
        <v>3</v>
      </c>
      <c r="D807">
        <v>0</v>
      </c>
      <c r="E807">
        <v>1</v>
      </c>
      <c r="F807">
        <v>1876.7</v>
      </c>
      <c r="G807">
        <v>5</v>
      </c>
      <c r="H807">
        <v>0</v>
      </c>
      <c r="I807">
        <v>0</v>
      </c>
      <c r="J807">
        <v>2057.6</v>
      </c>
      <c r="K807">
        <v>27</v>
      </c>
      <c r="L807">
        <v>2</v>
      </c>
      <c r="M807">
        <v>77224.668491421791</v>
      </c>
      <c r="N807">
        <v>14</v>
      </c>
      <c r="O807">
        <v>69.488427342430199</v>
      </c>
      <c r="P807" t="str">
        <f t="shared" si="24"/>
        <v>College</v>
      </c>
      <c r="Q807">
        <f t="shared" si="25"/>
        <v>11.254474225015144</v>
      </c>
    </row>
    <row r="808" spans="1:17">
      <c r="A808">
        <v>2024</v>
      </c>
      <c r="B808">
        <v>81848</v>
      </c>
      <c r="C808">
        <v>3</v>
      </c>
      <c r="D808">
        <v>0</v>
      </c>
      <c r="E808">
        <v>1</v>
      </c>
      <c r="F808">
        <v>3494.87</v>
      </c>
      <c r="G808">
        <v>4</v>
      </c>
      <c r="H808">
        <v>0</v>
      </c>
      <c r="I808">
        <v>0</v>
      </c>
      <c r="J808">
        <v>2638.08</v>
      </c>
      <c r="K808">
        <v>31</v>
      </c>
      <c r="L808">
        <v>2</v>
      </c>
      <c r="M808">
        <v>73123.166468429074</v>
      </c>
      <c r="N808">
        <v>14</v>
      </c>
      <c r="O808">
        <v>72.773027971149332</v>
      </c>
      <c r="P808" t="str">
        <f t="shared" si="24"/>
        <v>College</v>
      </c>
      <c r="Q808">
        <f t="shared" si="25"/>
        <v>11.199900510283788</v>
      </c>
    </row>
    <row r="809" spans="1:17">
      <c r="A809">
        <v>2024</v>
      </c>
      <c r="B809">
        <v>81966</v>
      </c>
      <c r="C809">
        <v>3</v>
      </c>
      <c r="D809">
        <v>0</v>
      </c>
      <c r="E809">
        <v>1</v>
      </c>
      <c r="F809">
        <v>1536.72</v>
      </c>
      <c r="G809">
        <v>3</v>
      </c>
      <c r="H809">
        <v>0</v>
      </c>
      <c r="I809">
        <v>0</v>
      </c>
      <c r="J809">
        <v>1646.38</v>
      </c>
      <c r="K809">
        <v>51</v>
      </c>
      <c r="L809">
        <v>2</v>
      </c>
      <c r="M809">
        <v>46327.705703899184</v>
      </c>
      <c r="N809">
        <v>12</v>
      </c>
      <c r="O809">
        <v>69.815437316041056</v>
      </c>
      <c r="P809" t="str">
        <f t="shared" si="24"/>
        <v>High School</v>
      </c>
      <c r="Q809">
        <f t="shared" si="25"/>
        <v>10.743495456439826</v>
      </c>
    </row>
    <row r="810" spans="1:17">
      <c r="A810">
        <v>2024</v>
      </c>
      <c r="B810">
        <v>81968</v>
      </c>
      <c r="C810">
        <v>3</v>
      </c>
      <c r="D810">
        <v>0</v>
      </c>
      <c r="E810">
        <v>1</v>
      </c>
      <c r="F810">
        <v>1947.87</v>
      </c>
      <c r="G810">
        <v>2</v>
      </c>
      <c r="H810">
        <v>0</v>
      </c>
      <c r="I810">
        <v>0</v>
      </c>
      <c r="J810">
        <v>1947.87</v>
      </c>
      <c r="K810">
        <v>47</v>
      </c>
      <c r="L810">
        <v>2</v>
      </c>
      <c r="M810">
        <v>37344.314085399878</v>
      </c>
      <c r="N810">
        <v>11</v>
      </c>
      <c r="O810">
        <v>70.083708827641829</v>
      </c>
      <c r="P810" t="str">
        <f t="shared" si="24"/>
        <v>High School</v>
      </c>
      <c r="Q810">
        <f t="shared" si="25"/>
        <v>10.527935945649668</v>
      </c>
    </row>
    <row r="811" spans="1:17">
      <c r="A811">
        <v>2024</v>
      </c>
      <c r="B811">
        <v>81991</v>
      </c>
      <c r="C811">
        <v>3</v>
      </c>
      <c r="D811">
        <v>0</v>
      </c>
      <c r="E811">
        <v>1</v>
      </c>
      <c r="F811">
        <v>2430.33</v>
      </c>
      <c r="G811">
        <v>3</v>
      </c>
      <c r="H811">
        <v>0</v>
      </c>
      <c r="I811">
        <v>0</v>
      </c>
      <c r="J811">
        <v>2950.06</v>
      </c>
      <c r="K811">
        <v>33</v>
      </c>
      <c r="L811">
        <v>2</v>
      </c>
      <c r="M811">
        <v>92976.095790038322</v>
      </c>
      <c r="N811">
        <v>16</v>
      </c>
      <c r="O811">
        <v>69.207036864623774</v>
      </c>
      <c r="P811" t="str">
        <f t="shared" si="24"/>
        <v>College</v>
      </c>
      <c r="Q811">
        <f t="shared" si="25"/>
        <v>11.440097704580642</v>
      </c>
    </row>
    <row r="812" spans="1:17">
      <c r="A812">
        <v>2024</v>
      </c>
      <c r="B812">
        <v>82071</v>
      </c>
      <c r="C812">
        <v>3</v>
      </c>
      <c r="D812">
        <v>0</v>
      </c>
      <c r="E812">
        <v>1</v>
      </c>
      <c r="F812">
        <v>2889.73</v>
      </c>
      <c r="G812">
        <v>2</v>
      </c>
      <c r="H812">
        <v>0</v>
      </c>
      <c r="I812">
        <v>0</v>
      </c>
      <c r="J812">
        <v>2889.73</v>
      </c>
      <c r="K812">
        <v>62</v>
      </c>
      <c r="L812">
        <v>1</v>
      </c>
      <c r="M812">
        <v>26028.911609767874</v>
      </c>
      <c r="N812">
        <v>10</v>
      </c>
      <c r="O812">
        <v>69.535419122258276</v>
      </c>
      <c r="P812" t="str">
        <f t="shared" si="24"/>
        <v>High School</v>
      </c>
      <c r="Q812">
        <f t="shared" si="25"/>
        <v>10.166963184197327</v>
      </c>
    </row>
    <row r="813" spans="1:17">
      <c r="A813">
        <v>2024</v>
      </c>
      <c r="B813">
        <v>82119</v>
      </c>
      <c r="C813">
        <v>3</v>
      </c>
      <c r="D813">
        <v>0</v>
      </c>
      <c r="E813">
        <v>1</v>
      </c>
      <c r="F813">
        <v>2945.18</v>
      </c>
      <c r="G813">
        <v>3</v>
      </c>
      <c r="H813">
        <v>0</v>
      </c>
      <c r="I813">
        <v>0</v>
      </c>
      <c r="J813">
        <v>4549.3100000000004</v>
      </c>
      <c r="K813">
        <v>28</v>
      </c>
      <c r="L813">
        <v>2</v>
      </c>
      <c r="M813">
        <v>75762.272315797396</v>
      </c>
      <c r="N813">
        <v>14</v>
      </c>
      <c r="O813">
        <v>68.9083516299835</v>
      </c>
      <c r="P813" t="str">
        <f t="shared" si="24"/>
        <v>College</v>
      </c>
      <c r="Q813">
        <f t="shared" si="25"/>
        <v>11.235355721018891</v>
      </c>
    </row>
    <row r="814" spans="1:17">
      <c r="A814">
        <v>2024</v>
      </c>
      <c r="B814">
        <v>82122</v>
      </c>
      <c r="C814">
        <v>3</v>
      </c>
      <c r="D814">
        <v>0</v>
      </c>
      <c r="E814">
        <v>1</v>
      </c>
      <c r="F814">
        <v>3039.09</v>
      </c>
      <c r="G814">
        <v>5</v>
      </c>
      <c r="H814">
        <v>0</v>
      </c>
      <c r="I814">
        <v>0</v>
      </c>
      <c r="J814">
        <v>2502.69</v>
      </c>
      <c r="K814">
        <v>56</v>
      </c>
      <c r="L814">
        <v>1</v>
      </c>
      <c r="M814">
        <v>105906.37855418197</v>
      </c>
      <c r="N814">
        <v>16</v>
      </c>
      <c r="O814">
        <v>67.764696632282011</v>
      </c>
      <c r="P814" t="str">
        <f t="shared" si="24"/>
        <v>College</v>
      </c>
      <c r="Q814">
        <f t="shared" si="25"/>
        <v>11.570310761637597</v>
      </c>
    </row>
    <row r="815" spans="1:17">
      <c r="A815">
        <v>2024</v>
      </c>
      <c r="B815">
        <v>82184</v>
      </c>
      <c r="C815">
        <v>3</v>
      </c>
      <c r="D815">
        <v>0</v>
      </c>
      <c r="E815">
        <v>1</v>
      </c>
      <c r="F815">
        <v>2310.3200000000002</v>
      </c>
      <c r="G815">
        <v>1</v>
      </c>
      <c r="H815">
        <v>0</v>
      </c>
      <c r="I815">
        <v>0</v>
      </c>
      <c r="J815">
        <v>2310.3200000000002</v>
      </c>
      <c r="K815">
        <v>29</v>
      </c>
      <c r="L815">
        <v>2</v>
      </c>
      <c r="M815">
        <v>77805.499722466528</v>
      </c>
      <c r="N815">
        <v>14</v>
      </c>
      <c r="O815">
        <v>67.342392810590439</v>
      </c>
      <c r="P815" t="str">
        <f t="shared" si="24"/>
        <v>College</v>
      </c>
      <c r="Q815">
        <f t="shared" si="25"/>
        <v>11.261967398188162</v>
      </c>
    </row>
    <row r="816" spans="1:17">
      <c r="A816">
        <v>2024</v>
      </c>
      <c r="B816">
        <v>82196</v>
      </c>
      <c r="C816">
        <v>3</v>
      </c>
      <c r="D816">
        <v>0</v>
      </c>
      <c r="E816">
        <v>1</v>
      </c>
      <c r="F816">
        <v>1766.55</v>
      </c>
      <c r="G816">
        <v>2</v>
      </c>
      <c r="H816">
        <v>0</v>
      </c>
      <c r="I816">
        <v>0</v>
      </c>
      <c r="J816">
        <v>1766.55</v>
      </c>
      <c r="K816">
        <v>50</v>
      </c>
      <c r="L816">
        <v>1</v>
      </c>
      <c r="M816">
        <v>32617.75003304339</v>
      </c>
      <c r="N816">
        <v>10</v>
      </c>
      <c r="O816">
        <v>71.575354901963848</v>
      </c>
      <c r="P816" t="str">
        <f t="shared" si="24"/>
        <v>High School</v>
      </c>
      <c r="Q816">
        <f t="shared" si="25"/>
        <v>10.392611898720805</v>
      </c>
    </row>
    <row r="817" spans="1:17">
      <c r="A817">
        <v>2024</v>
      </c>
      <c r="B817">
        <v>82201</v>
      </c>
      <c r="C817">
        <v>3</v>
      </c>
      <c r="D817">
        <v>0</v>
      </c>
      <c r="E817">
        <v>1</v>
      </c>
      <c r="F817">
        <v>2470.2399999999998</v>
      </c>
      <c r="G817">
        <v>3</v>
      </c>
      <c r="H817">
        <v>0</v>
      </c>
      <c r="I817">
        <v>0</v>
      </c>
      <c r="J817">
        <v>3687.34</v>
      </c>
      <c r="K817">
        <v>49</v>
      </c>
      <c r="L817">
        <v>1</v>
      </c>
      <c r="M817">
        <v>73290.842851814639</v>
      </c>
      <c r="N817">
        <v>14</v>
      </c>
      <c r="O817">
        <v>67.681768846892936</v>
      </c>
      <c r="P817" t="str">
        <f t="shared" si="24"/>
        <v>College</v>
      </c>
      <c r="Q817">
        <f t="shared" si="25"/>
        <v>11.202190953083194</v>
      </c>
    </row>
    <row r="818" spans="1:17">
      <c r="A818">
        <v>2024</v>
      </c>
      <c r="B818">
        <v>82215</v>
      </c>
      <c r="C818">
        <v>3</v>
      </c>
      <c r="D818">
        <v>0</v>
      </c>
      <c r="E818">
        <v>1</v>
      </c>
      <c r="F818">
        <v>1894.1</v>
      </c>
      <c r="G818">
        <v>1</v>
      </c>
      <c r="H818">
        <v>0</v>
      </c>
      <c r="I818">
        <v>0</v>
      </c>
      <c r="J818">
        <v>1894.1</v>
      </c>
      <c r="K818">
        <v>33</v>
      </c>
      <c r="L818">
        <v>1</v>
      </c>
      <c r="M818">
        <v>49236.957866564051</v>
      </c>
      <c r="N818">
        <v>12</v>
      </c>
      <c r="O818">
        <v>68.464324958235693</v>
      </c>
      <c r="P818" t="str">
        <f t="shared" si="24"/>
        <v>High School</v>
      </c>
      <c r="Q818">
        <f t="shared" si="25"/>
        <v>10.80439979663848</v>
      </c>
    </row>
    <row r="819" spans="1:17">
      <c r="A819">
        <v>2024</v>
      </c>
      <c r="B819">
        <v>82288</v>
      </c>
      <c r="C819">
        <v>3</v>
      </c>
      <c r="D819">
        <v>20240200077600</v>
      </c>
      <c r="E819">
        <v>1</v>
      </c>
      <c r="F819">
        <v>4598.37</v>
      </c>
      <c r="G819">
        <v>4</v>
      </c>
      <c r="H819">
        <v>20240200077602</v>
      </c>
      <c r="I819">
        <v>202402000776021</v>
      </c>
      <c r="J819">
        <v>3895.31</v>
      </c>
      <c r="K819">
        <v>55</v>
      </c>
      <c r="L819">
        <v>1</v>
      </c>
      <c r="M819">
        <v>75020.106858392013</v>
      </c>
      <c r="N819">
        <v>14</v>
      </c>
      <c r="O819">
        <v>71.555271840172253</v>
      </c>
      <c r="P819" t="str">
        <f t="shared" si="24"/>
        <v>College</v>
      </c>
      <c r="Q819">
        <f t="shared" si="25"/>
        <v>11.225511448033584</v>
      </c>
    </row>
    <row r="820" spans="1:17">
      <c r="A820">
        <v>2024</v>
      </c>
      <c r="B820">
        <v>82371</v>
      </c>
      <c r="C820">
        <v>3</v>
      </c>
      <c r="D820">
        <v>20230300089400</v>
      </c>
      <c r="E820">
        <v>1</v>
      </c>
      <c r="F820">
        <v>4275.0600000000004</v>
      </c>
      <c r="G820">
        <v>3</v>
      </c>
      <c r="H820">
        <v>20230300089403</v>
      </c>
      <c r="I820">
        <v>202303000894031</v>
      </c>
      <c r="J820">
        <v>5731.79</v>
      </c>
      <c r="K820">
        <v>38</v>
      </c>
      <c r="L820">
        <v>1</v>
      </c>
      <c r="M820">
        <v>33982.965325043813</v>
      </c>
      <c r="N820">
        <v>10</v>
      </c>
      <c r="O820">
        <v>70.082856880785641</v>
      </c>
      <c r="P820" t="str">
        <f t="shared" si="24"/>
        <v>High School</v>
      </c>
      <c r="Q820">
        <f t="shared" si="25"/>
        <v>10.433614658194262</v>
      </c>
    </row>
    <row r="821" spans="1:17">
      <c r="A821">
        <v>2024</v>
      </c>
      <c r="B821">
        <v>82432</v>
      </c>
      <c r="C821">
        <v>3</v>
      </c>
      <c r="D821">
        <v>20231200076300</v>
      </c>
      <c r="E821">
        <v>1</v>
      </c>
      <c r="F821">
        <v>2579.11</v>
      </c>
      <c r="G821">
        <v>2</v>
      </c>
      <c r="H821">
        <v>20231200076302</v>
      </c>
      <c r="I821">
        <v>202312000763021</v>
      </c>
      <c r="J821">
        <v>2579.11</v>
      </c>
      <c r="K821">
        <v>33</v>
      </c>
      <c r="L821">
        <v>1</v>
      </c>
      <c r="M821">
        <v>119880.37888878681</v>
      </c>
      <c r="N821">
        <v>18</v>
      </c>
      <c r="O821">
        <v>69.445171262310382</v>
      </c>
      <c r="P821" t="str">
        <f t="shared" si="24"/>
        <v>Grad School</v>
      </c>
      <c r="Q821">
        <f t="shared" si="25"/>
        <v>11.694249681992728</v>
      </c>
    </row>
    <row r="822" spans="1:17">
      <c r="A822">
        <v>2024</v>
      </c>
      <c r="B822">
        <v>82455</v>
      </c>
      <c r="C822">
        <v>3</v>
      </c>
      <c r="D822">
        <v>20240300077200</v>
      </c>
      <c r="E822">
        <v>1</v>
      </c>
      <c r="F822">
        <v>1769.5</v>
      </c>
      <c r="G822">
        <v>2</v>
      </c>
      <c r="H822">
        <v>20240300077202</v>
      </c>
      <c r="I822">
        <v>202403000772021</v>
      </c>
      <c r="J822">
        <v>1769.5</v>
      </c>
      <c r="K822">
        <v>25</v>
      </c>
      <c r="L822">
        <v>1</v>
      </c>
      <c r="M822">
        <v>50728.678235847969</v>
      </c>
      <c r="N822">
        <v>12</v>
      </c>
      <c r="O822">
        <v>69.536884376238419</v>
      </c>
      <c r="P822" t="str">
        <f t="shared" si="24"/>
        <v>High School</v>
      </c>
      <c r="Q822">
        <f t="shared" si="25"/>
        <v>10.834246675339534</v>
      </c>
    </row>
    <row r="823" spans="1:17">
      <c r="A823">
        <v>2024</v>
      </c>
      <c r="B823">
        <v>82521</v>
      </c>
      <c r="C823">
        <v>3</v>
      </c>
      <c r="D823">
        <v>20240300079700</v>
      </c>
      <c r="E823">
        <v>1</v>
      </c>
      <c r="F823">
        <v>2368.7800000000002</v>
      </c>
      <c r="G823">
        <v>1</v>
      </c>
      <c r="H823">
        <v>20240300079701</v>
      </c>
      <c r="I823">
        <v>202403000797011</v>
      </c>
      <c r="J823">
        <v>2368.7800000000002</v>
      </c>
      <c r="K823">
        <v>26</v>
      </c>
      <c r="L823">
        <v>1</v>
      </c>
      <c r="M823">
        <v>117166.56140928155</v>
      </c>
      <c r="N823">
        <v>18</v>
      </c>
      <c r="O823">
        <v>70.395373593444262</v>
      </c>
      <c r="P823" t="str">
        <f t="shared" si="24"/>
        <v>Grad School</v>
      </c>
      <c r="Q823">
        <f t="shared" si="25"/>
        <v>11.671351803208283</v>
      </c>
    </row>
    <row r="824" spans="1:17">
      <c r="A824">
        <v>2024</v>
      </c>
      <c r="B824">
        <v>82562</v>
      </c>
      <c r="C824">
        <v>3</v>
      </c>
      <c r="D824">
        <v>20221200532200</v>
      </c>
      <c r="E824">
        <v>1</v>
      </c>
      <c r="F824">
        <v>4315.59</v>
      </c>
      <c r="G824">
        <v>1</v>
      </c>
      <c r="H824">
        <v>20221200532201</v>
      </c>
      <c r="I824">
        <v>202212005322011</v>
      </c>
      <c r="J824">
        <v>4315.59</v>
      </c>
      <c r="K824">
        <v>56</v>
      </c>
      <c r="L824">
        <v>2</v>
      </c>
      <c r="M824">
        <v>98444.081847452646</v>
      </c>
      <c r="N824">
        <v>16</v>
      </c>
      <c r="O824">
        <v>73.095769353607096</v>
      </c>
      <c r="P824" t="str">
        <f t="shared" si="24"/>
        <v>College</v>
      </c>
      <c r="Q824">
        <f t="shared" si="25"/>
        <v>11.497243968979062</v>
      </c>
    </row>
    <row r="825" spans="1:17">
      <c r="A825">
        <v>2024</v>
      </c>
      <c r="B825">
        <v>82665</v>
      </c>
      <c r="C825">
        <v>3</v>
      </c>
      <c r="D825">
        <v>0</v>
      </c>
      <c r="E825">
        <v>1</v>
      </c>
      <c r="F825">
        <v>1787.75</v>
      </c>
      <c r="G825">
        <v>1</v>
      </c>
      <c r="H825">
        <v>0</v>
      </c>
      <c r="I825">
        <v>0</v>
      </c>
      <c r="J825">
        <v>1787.75</v>
      </c>
      <c r="K825">
        <v>49</v>
      </c>
      <c r="L825">
        <v>1</v>
      </c>
      <c r="M825">
        <v>92789.073621351024</v>
      </c>
      <c r="N825">
        <v>16</v>
      </c>
      <c r="O825">
        <v>72.841512577552066</v>
      </c>
      <c r="P825" t="str">
        <f t="shared" si="24"/>
        <v>College</v>
      </c>
      <c r="Q825">
        <f t="shared" si="25"/>
        <v>11.438084170693024</v>
      </c>
    </row>
    <row r="826" spans="1:17">
      <c r="A826">
        <v>2024</v>
      </c>
      <c r="B826">
        <v>82713</v>
      </c>
      <c r="C826">
        <v>3</v>
      </c>
      <c r="D826">
        <v>0</v>
      </c>
      <c r="E826">
        <v>1</v>
      </c>
      <c r="F826">
        <v>2203.7399999999998</v>
      </c>
      <c r="G826">
        <v>1</v>
      </c>
      <c r="H826">
        <v>0</v>
      </c>
      <c r="I826">
        <v>0</v>
      </c>
      <c r="J826">
        <v>2203.7399999999998</v>
      </c>
      <c r="K826">
        <v>57</v>
      </c>
      <c r="L826">
        <v>1</v>
      </c>
      <c r="M826">
        <v>93622.908444768065</v>
      </c>
      <c r="N826">
        <v>16</v>
      </c>
      <c r="O826">
        <v>69.085061553294452</v>
      </c>
      <c r="P826" t="str">
        <f t="shared" si="24"/>
        <v>College</v>
      </c>
      <c r="Q826">
        <f t="shared" si="25"/>
        <v>11.447030380861234</v>
      </c>
    </row>
    <row r="827" spans="1:17">
      <c r="A827">
        <v>2024</v>
      </c>
      <c r="B827">
        <v>82784</v>
      </c>
      <c r="C827">
        <v>3</v>
      </c>
      <c r="D827">
        <v>0</v>
      </c>
      <c r="E827">
        <v>1</v>
      </c>
      <c r="F827">
        <v>2811.94</v>
      </c>
      <c r="G827">
        <v>3</v>
      </c>
      <c r="H827">
        <v>0</v>
      </c>
      <c r="I827">
        <v>0</v>
      </c>
      <c r="J827">
        <v>2219.87</v>
      </c>
      <c r="K827">
        <v>25</v>
      </c>
      <c r="L827">
        <v>1</v>
      </c>
      <c r="M827">
        <v>53767.441959805459</v>
      </c>
      <c r="N827">
        <v>12</v>
      </c>
      <c r="O827">
        <v>68.200728734489772</v>
      </c>
      <c r="P827" t="str">
        <f t="shared" si="24"/>
        <v>High School</v>
      </c>
      <c r="Q827">
        <f t="shared" si="25"/>
        <v>10.892423394928436</v>
      </c>
    </row>
    <row r="828" spans="1:17">
      <c r="A828">
        <v>2024</v>
      </c>
      <c r="B828">
        <v>82792</v>
      </c>
      <c r="C828">
        <v>3</v>
      </c>
      <c r="D828">
        <v>0</v>
      </c>
      <c r="E828">
        <v>1</v>
      </c>
      <c r="F828">
        <v>2105.71</v>
      </c>
      <c r="G828">
        <v>2</v>
      </c>
      <c r="H828">
        <v>0</v>
      </c>
      <c r="I828">
        <v>0</v>
      </c>
      <c r="J828">
        <v>1969.32</v>
      </c>
      <c r="K828">
        <v>58</v>
      </c>
      <c r="L828">
        <v>2</v>
      </c>
      <c r="M828">
        <v>31609.937393256376</v>
      </c>
      <c r="N828">
        <v>10</v>
      </c>
      <c r="O828">
        <v>68.745181923151236</v>
      </c>
      <c r="P828" t="str">
        <f t="shared" si="24"/>
        <v>High School</v>
      </c>
      <c r="Q828">
        <f t="shared" si="25"/>
        <v>10.36122682460841</v>
      </c>
    </row>
    <row r="829" spans="1:17">
      <c r="A829">
        <v>2024</v>
      </c>
      <c r="B829">
        <v>82825</v>
      </c>
      <c r="C829">
        <v>3</v>
      </c>
      <c r="D829">
        <v>20240300081100</v>
      </c>
      <c r="E829">
        <v>1</v>
      </c>
      <c r="F829">
        <v>1919.64</v>
      </c>
      <c r="G829">
        <v>2</v>
      </c>
      <c r="H829">
        <v>20240300081102</v>
      </c>
      <c r="I829">
        <v>202403000811021</v>
      </c>
      <c r="J829">
        <v>1952.69</v>
      </c>
      <c r="K829">
        <v>43</v>
      </c>
      <c r="L829">
        <v>2</v>
      </c>
      <c r="M829">
        <v>71737.434183595557</v>
      </c>
      <c r="N829">
        <v>14</v>
      </c>
      <c r="O829">
        <v>68.853835664304171</v>
      </c>
      <c r="P829" t="str">
        <f t="shared" si="24"/>
        <v>College</v>
      </c>
      <c r="Q829">
        <f t="shared" si="25"/>
        <v>11.180767984954556</v>
      </c>
    </row>
    <row r="830" spans="1:17">
      <c r="A830">
        <v>2024</v>
      </c>
      <c r="B830">
        <v>82829</v>
      </c>
      <c r="C830">
        <v>3</v>
      </c>
      <c r="D830">
        <v>0</v>
      </c>
      <c r="E830">
        <v>1</v>
      </c>
      <c r="F830">
        <v>2761.04</v>
      </c>
      <c r="G830">
        <v>2</v>
      </c>
      <c r="H830">
        <v>0</v>
      </c>
      <c r="I830">
        <v>0</v>
      </c>
      <c r="J830">
        <v>2761.04</v>
      </c>
      <c r="K830">
        <v>55</v>
      </c>
      <c r="L830">
        <v>1</v>
      </c>
      <c r="M830">
        <v>101493.57621202669</v>
      </c>
      <c r="N830">
        <v>16</v>
      </c>
      <c r="O830">
        <v>70.537948143067936</v>
      </c>
      <c r="P830" t="str">
        <f t="shared" si="24"/>
        <v>College</v>
      </c>
      <c r="Q830">
        <f t="shared" si="25"/>
        <v>11.527750786909714</v>
      </c>
    </row>
    <row r="831" spans="1:17">
      <c r="A831">
        <v>2024</v>
      </c>
      <c r="B831">
        <v>82854</v>
      </c>
      <c r="C831">
        <v>3</v>
      </c>
      <c r="D831">
        <v>20230300072900</v>
      </c>
      <c r="E831">
        <v>1</v>
      </c>
      <c r="F831">
        <v>2444.21</v>
      </c>
      <c r="G831">
        <v>2</v>
      </c>
      <c r="H831">
        <v>20230300072902</v>
      </c>
      <c r="I831">
        <v>202303000729021</v>
      </c>
      <c r="J831">
        <v>2444.21</v>
      </c>
      <c r="K831">
        <v>44</v>
      </c>
      <c r="L831">
        <v>2</v>
      </c>
      <c r="M831">
        <v>119245.74587141836</v>
      </c>
      <c r="N831">
        <v>18</v>
      </c>
      <c r="O831">
        <v>68.888005673009161</v>
      </c>
      <c r="P831" t="str">
        <f t="shared" si="24"/>
        <v>Grad School</v>
      </c>
      <c r="Q831">
        <f t="shared" si="25"/>
        <v>11.688941734080027</v>
      </c>
    </row>
    <row r="832" spans="1:17">
      <c r="A832">
        <v>2024</v>
      </c>
      <c r="B832">
        <v>82951</v>
      </c>
      <c r="C832">
        <v>3</v>
      </c>
      <c r="D832">
        <v>0</v>
      </c>
      <c r="E832">
        <v>1</v>
      </c>
      <c r="F832">
        <v>2872.97</v>
      </c>
      <c r="G832">
        <v>2</v>
      </c>
      <c r="H832">
        <v>0</v>
      </c>
      <c r="I832">
        <v>0</v>
      </c>
      <c r="J832">
        <v>2872.97</v>
      </c>
      <c r="K832">
        <v>48</v>
      </c>
      <c r="L832">
        <v>2</v>
      </c>
      <c r="M832">
        <v>51216.96583615923</v>
      </c>
      <c r="N832">
        <v>12</v>
      </c>
      <c r="O832">
        <v>72.523475471713311</v>
      </c>
      <c r="P832" t="str">
        <f t="shared" si="24"/>
        <v>High School</v>
      </c>
      <c r="Q832">
        <f t="shared" si="25"/>
        <v>10.843826120126163</v>
      </c>
    </row>
    <row r="833" spans="1:17">
      <c r="A833">
        <v>2024</v>
      </c>
      <c r="B833">
        <v>82966</v>
      </c>
      <c r="C833">
        <v>3</v>
      </c>
      <c r="D833">
        <v>0</v>
      </c>
      <c r="E833">
        <v>1</v>
      </c>
      <c r="F833">
        <v>2259.52</v>
      </c>
      <c r="G833">
        <v>1</v>
      </c>
      <c r="H833">
        <v>0</v>
      </c>
      <c r="I833">
        <v>0</v>
      </c>
      <c r="J833">
        <v>2259.52</v>
      </c>
      <c r="K833">
        <v>34</v>
      </c>
      <c r="L833">
        <v>1</v>
      </c>
      <c r="M833">
        <v>92668.546873484316</v>
      </c>
      <c r="N833">
        <v>16</v>
      </c>
      <c r="O833">
        <v>73.616934801242891</v>
      </c>
      <c r="P833" t="str">
        <f t="shared" si="24"/>
        <v>College</v>
      </c>
      <c r="Q833">
        <f t="shared" si="25"/>
        <v>11.436784393800455</v>
      </c>
    </row>
    <row r="834" spans="1:17">
      <c r="A834">
        <v>2024</v>
      </c>
      <c r="B834">
        <v>83063</v>
      </c>
      <c r="C834">
        <v>3</v>
      </c>
      <c r="D834">
        <v>0</v>
      </c>
      <c r="E834">
        <v>1</v>
      </c>
      <c r="F834">
        <v>2260.0100000000002</v>
      </c>
      <c r="G834">
        <v>2</v>
      </c>
      <c r="H834">
        <v>0</v>
      </c>
      <c r="I834">
        <v>0</v>
      </c>
      <c r="J834">
        <v>2260.0100000000002</v>
      </c>
      <c r="K834">
        <v>54</v>
      </c>
      <c r="L834">
        <v>2</v>
      </c>
      <c r="M834">
        <v>118556.38061871553</v>
      </c>
      <c r="N834">
        <v>18</v>
      </c>
      <c r="O834">
        <v>69.022632666208565</v>
      </c>
      <c r="P834" t="str">
        <f t="shared" si="24"/>
        <v>Grad School</v>
      </c>
      <c r="Q834">
        <f t="shared" si="25"/>
        <v>11.683143912219087</v>
      </c>
    </row>
    <row r="835" spans="1:17">
      <c r="A835">
        <v>2024</v>
      </c>
      <c r="B835">
        <v>83102</v>
      </c>
      <c r="C835">
        <v>3</v>
      </c>
      <c r="D835">
        <v>0</v>
      </c>
      <c r="E835">
        <v>1</v>
      </c>
      <c r="F835">
        <v>2308.42</v>
      </c>
      <c r="G835">
        <v>1</v>
      </c>
      <c r="H835">
        <v>0</v>
      </c>
      <c r="I835">
        <v>0</v>
      </c>
      <c r="J835">
        <v>2308.42</v>
      </c>
      <c r="K835">
        <v>45</v>
      </c>
      <c r="L835">
        <v>2</v>
      </c>
      <c r="M835">
        <v>76009.731103538012</v>
      </c>
      <c r="N835">
        <v>14</v>
      </c>
      <c r="O835">
        <v>71.459021494619734</v>
      </c>
      <c r="P835" t="str">
        <f t="shared" ref="P835:P898" si="26">IF(N835&lt;=12,"High School",IF(N835&lt;=16,"College","Grad School"))</f>
        <v>College</v>
      </c>
      <c r="Q835">
        <f t="shared" ref="Q835:Q898" si="27">LN(M835)</f>
        <v>11.238616651907966</v>
      </c>
    </row>
    <row r="836" spans="1:17">
      <c r="A836">
        <v>2024</v>
      </c>
      <c r="B836">
        <v>83159</v>
      </c>
      <c r="C836">
        <v>3</v>
      </c>
      <c r="D836">
        <v>20240100092400</v>
      </c>
      <c r="E836">
        <v>1</v>
      </c>
      <c r="F836">
        <v>1700.15</v>
      </c>
      <c r="G836">
        <v>2</v>
      </c>
      <c r="H836">
        <v>20240100092402</v>
      </c>
      <c r="I836">
        <v>202401000924021</v>
      </c>
      <c r="J836">
        <v>1700.15</v>
      </c>
      <c r="K836">
        <v>47</v>
      </c>
      <c r="L836">
        <v>2</v>
      </c>
      <c r="M836">
        <v>75095.977979253512</v>
      </c>
      <c r="N836">
        <v>14</v>
      </c>
      <c r="O836">
        <v>70.462649747955311</v>
      </c>
      <c r="P836" t="str">
        <f t="shared" si="26"/>
        <v>College</v>
      </c>
      <c r="Q836">
        <f t="shared" si="27"/>
        <v>11.226522280782172</v>
      </c>
    </row>
    <row r="837" spans="1:17">
      <c r="A837">
        <v>2024</v>
      </c>
      <c r="B837">
        <v>83224</v>
      </c>
      <c r="C837">
        <v>3</v>
      </c>
      <c r="D837">
        <v>20240100094500</v>
      </c>
      <c r="E837">
        <v>1</v>
      </c>
      <c r="F837">
        <v>1927.62</v>
      </c>
      <c r="G837">
        <v>1</v>
      </c>
      <c r="H837">
        <v>20240100094501</v>
      </c>
      <c r="I837">
        <v>202401000945011</v>
      </c>
      <c r="J837">
        <v>1927.62</v>
      </c>
      <c r="K837">
        <v>38</v>
      </c>
      <c r="L837">
        <v>1</v>
      </c>
      <c r="M837">
        <v>51091.576110508402</v>
      </c>
      <c r="N837">
        <v>12</v>
      </c>
      <c r="O837">
        <v>69.082494080610147</v>
      </c>
      <c r="P837" t="str">
        <f t="shared" si="26"/>
        <v>High School</v>
      </c>
      <c r="Q837">
        <f t="shared" si="27"/>
        <v>10.841374911535993</v>
      </c>
    </row>
    <row r="838" spans="1:17">
      <c r="A838">
        <v>2024</v>
      </c>
      <c r="B838">
        <v>83289</v>
      </c>
      <c r="C838">
        <v>3</v>
      </c>
      <c r="D838">
        <v>20221200845700</v>
      </c>
      <c r="E838">
        <v>1</v>
      </c>
      <c r="F838">
        <v>1588.41</v>
      </c>
      <c r="G838">
        <v>5</v>
      </c>
      <c r="H838">
        <v>20221200845705</v>
      </c>
      <c r="I838">
        <v>202212008457052</v>
      </c>
      <c r="J838">
        <v>2494.86</v>
      </c>
      <c r="K838">
        <v>28</v>
      </c>
      <c r="L838">
        <v>1</v>
      </c>
      <c r="M838">
        <v>54464.725893224015</v>
      </c>
      <c r="N838">
        <v>12</v>
      </c>
      <c r="O838">
        <v>70.538912049578599</v>
      </c>
      <c r="P838" t="str">
        <f t="shared" si="26"/>
        <v>High School</v>
      </c>
      <c r="Q838">
        <f t="shared" si="27"/>
        <v>10.905308539789734</v>
      </c>
    </row>
    <row r="839" spans="1:17">
      <c r="A839">
        <v>2024</v>
      </c>
      <c r="B839">
        <v>83341</v>
      </c>
      <c r="C839">
        <v>3</v>
      </c>
      <c r="D839">
        <v>20221200746000</v>
      </c>
      <c r="E839">
        <v>1</v>
      </c>
      <c r="F839">
        <v>1865.15</v>
      </c>
      <c r="G839">
        <v>1</v>
      </c>
      <c r="H839">
        <v>20221200746001</v>
      </c>
      <c r="I839">
        <v>202212007460011</v>
      </c>
      <c r="J839">
        <v>1865.15</v>
      </c>
      <c r="K839">
        <v>45</v>
      </c>
      <c r="L839">
        <v>2</v>
      </c>
      <c r="M839">
        <v>115320.2938944076</v>
      </c>
      <c r="N839">
        <v>18</v>
      </c>
      <c r="O839">
        <v>70.583122270862077</v>
      </c>
      <c r="P839" t="str">
        <f t="shared" si="26"/>
        <v>Grad School</v>
      </c>
      <c r="Q839">
        <f t="shared" si="27"/>
        <v>11.655468700261123</v>
      </c>
    </row>
    <row r="840" spans="1:17">
      <c r="A840">
        <v>2024</v>
      </c>
      <c r="B840">
        <v>83382</v>
      </c>
      <c r="C840">
        <v>3</v>
      </c>
      <c r="D840">
        <v>20240100093600</v>
      </c>
      <c r="E840">
        <v>1</v>
      </c>
      <c r="F840">
        <v>1800.12</v>
      </c>
      <c r="G840">
        <v>2</v>
      </c>
      <c r="H840">
        <v>20240100093602</v>
      </c>
      <c r="I840">
        <v>202401000936021</v>
      </c>
      <c r="J840">
        <v>1846.47</v>
      </c>
      <c r="K840">
        <v>33</v>
      </c>
      <c r="L840">
        <v>1</v>
      </c>
      <c r="M840">
        <v>48851.060329027867</v>
      </c>
      <c r="N840">
        <v>12</v>
      </c>
      <c r="O840">
        <v>69.684908284618103</v>
      </c>
      <c r="P840" t="str">
        <f t="shared" si="26"/>
        <v>High School</v>
      </c>
      <c r="Q840">
        <f t="shared" si="27"/>
        <v>10.796531363049647</v>
      </c>
    </row>
    <row r="841" spans="1:17">
      <c r="A841">
        <v>2024</v>
      </c>
      <c r="B841">
        <v>83385</v>
      </c>
      <c r="C841">
        <v>3</v>
      </c>
      <c r="D841">
        <v>20230300097500</v>
      </c>
      <c r="E841">
        <v>1</v>
      </c>
      <c r="F841">
        <v>1747.54</v>
      </c>
      <c r="G841">
        <v>3</v>
      </c>
      <c r="H841">
        <v>20230300097503</v>
      </c>
      <c r="I841">
        <v>202303000975031</v>
      </c>
      <c r="J841">
        <v>1748.78</v>
      </c>
      <c r="K841">
        <v>26</v>
      </c>
      <c r="L841">
        <v>1</v>
      </c>
      <c r="M841">
        <v>50471.344900441916</v>
      </c>
      <c r="N841">
        <v>12</v>
      </c>
      <c r="O841">
        <v>73.03366916731585</v>
      </c>
      <c r="P841" t="str">
        <f t="shared" si="26"/>
        <v>High School</v>
      </c>
      <c r="Q841">
        <f t="shared" si="27"/>
        <v>10.829161026501399</v>
      </c>
    </row>
    <row r="842" spans="1:17">
      <c r="A842">
        <v>2024</v>
      </c>
      <c r="B842">
        <v>83448</v>
      </c>
      <c r="C842">
        <v>3</v>
      </c>
      <c r="D842">
        <v>20230100105200</v>
      </c>
      <c r="E842">
        <v>1</v>
      </c>
      <c r="F842">
        <v>2216.44</v>
      </c>
      <c r="G842">
        <v>1</v>
      </c>
      <c r="H842">
        <v>20230100105201</v>
      </c>
      <c r="I842">
        <v>202301001052011</v>
      </c>
      <c r="J842">
        <v>2216.44</v>
      </c>
      <c r="K842">
        <v>34</v>
      </c>
      <c r="L842">
        <v>2</v>
      </c>
      <c r="M842">
        <v>52056.371909027723</v>
      </c>
      <c r="N842">
        <v>12</v>
      </c>
      <c r="O842">
        <v>70.379192751184476</v>
      </c>
      <c r="P842" t="str">
        <f t="shared" si="26"/>
        <v>High School</v>
      </c>
      <c r="Q842">
        <f t="shared" si="27"/>
        <v>10.860082485552013</v>
      </c>
    </row>
    <row r="843" spans="1:17">
      <c r="A843">
        <v>2024</v>
      </c>
      <c r="B843">
        <v>83492</v>
      </c>
      <c r="C843">
        <v>3</v>
      </c>
      <c r="D843">
        <v>0</v>
      </c>
      <c r="E843">
        <v>1</v>
      </c>
      <c r="F843">
        <v>2784.86</v>
      </c>
      <c r="G843">
        <v>4</v>
      </c>
      <c r="H843">
        <v>0</v>
      </c>
      <c r="I843">
        <v>0</v>
      </c>
      <c r="J843">
        <v>2225.9499999999998</v>
      </c>
      <c r="K843">
        <v>38</v>
      </c>
      <c r="L843">
        <v>2</v>
      </c>
      <c r="M843">
        <v>21858.966090512578</v>
      </c>
      <c r="N843">
        <v>10</v>
      </c>
      <c r="O843">
        <v>68.349504430943384</v>
      </c>
      <c r="P843" t="str">
        <f t="shared" si="26"/>
        <v>High School</v>
      </c>
      <c r="Q843">
        <f t="shared" si="27"/>
        <v>9.9923664637461496</v>
      </c>
    </row>
    <row r="844" spans="1:17">
      <c r="A844">
        <v>2024</v>
      </c>
      <c r="B844">
        <v>83521</v>
      </c>
      <c r="C844">
        <v>3</v>
      </c>
      <c r="D844">
        <v>0</v>
      </c>
      <c r="E844">
        <v>1</v>
      </c>
      <c r="F844">
        <v>2447.16</v>
      </c>
      <c r="G844">
        <v>2</v>
      </c>
      <c r="H844">
        <v>0</v>
      </c>
      <c r="I844">
        <v>0</v>
      </c>
      <c r="J844">
        <v>2447.16</v>
      </c>
      <c r="K844">
        <v>43</v>
      </c>
      <c r="L844">
        <v>2</v>
      </c>
      <c r="M844">
        <v>50937.019108782653</v>
      </c>
      <c r="N844">
        <v>12</v>
      </c>
      <c r="O844">
        <v>71.14453003810317</v>
      </c>
      <c r="P844" t="str">
        <f t="shared" si="26"/>
        <v>High School</v>
      </c>
      <c r="Q844">
        <f t="shared" si="27"/>
        <v>10.838345229129478</v>
      </c>
    </row>
    <row r="845" spans="1:17">
      <c r="A845">
        <v>2024</v>
      </c>
      <c r="B845">
        <v>83582</v>
      </c>
      <c r="C845">
        <v>3</v>
      </c>
      <c r="D845">
        <v>0</v>
      </c>
      <c r="E845">
        <v>1</v>
      </c>
      <c r="F845">
        <v>1773.43</v>
      </c>
      <c r="G845">
        <v>2</v>
      </c>
      <c r="H845">
        <v>0</v>
      </c>
      <c r="I845">
        <v>0</v>
      </c>
      <c r="J845">
        <v>2395.12</v>
      </c>
      <c r="K845">
        <v>37</v>
      </c>
      <c r="L845">
        <v>1</v>
      </c>
      <c r="M845">
        <v>53091.398411352187</v>
      </c>
      <c r="N845">
        <v>12</v>
      </c>
      <c r="O845">
        <v>67.506258456918445</v>
      </c>
      <c r="P845" t="str">
        <f t="shared" si="26"/>
        <v>High School</v>
      </c>
      <c r="Q845">
        <f t="shared" si="27"/>
        <v>10.879770205621702</v>
      </c>
    </row>
    <row r="846" spans="1:17">
      <c r="A846">
        <v>2024</v>
      </c>
      <c r="B846">
        <v>83636</v>
      </c>
      <c r="C846">
        <v>3</v>
      </c>
      <c r="D846">
        <v>20240300094400</v>
      </c>
      <c r="E846">
        <v>1</v>
      </c>
      <c r="F846">
        <v>1563.4</v>
      </c>
      <c r="G846">
        <v>3</v>
      </c>
      <c r="H846">
        <v>20240300094403</v>
      </c>
      <c r="I846">
        <v>202403000944031</v>
      </c>
      <c r="J846">
        <v>1674.95</v>
      </c>
      <c r="K846">
        <v>54</v>
      </c>
      <c r="L846">
        <v>2</v>
      </c>
      <c r="M846">
        <v>45616.600329940215</v>
      </c>
      <c r="N846">
        <v>12</v>
      </c>
      <c r="O846">
        <v>72.4775475982389</v>
      </c>
      <c r="P846" t="str">
        <f t="shared" si="26"/>
        <v>High School</v>
      </c>
      <c r="Q846">
        <f t="shared" si="27"/>
        <v>10.728026971578398</v>
      </c>
    </row>
    <row r="847" spans="1:17">
      <c r="A847">
        <v>2024</v>
      </c>
      <c r="B847">
        <v>83653</v>
      </c>
      <c r="C847">
        <v>3</v>
      </c>
      <c r="D847">
        <v>20240200096800</v>
      </c>
      <c r="E847">
        <v>1</v>
      </c>
      <c r="F847">
        <v>1742.29</v>
      </c>
      <c r="G847">
        <v>5</v>
      </c>
      <c r="H847">
        <v>20240200096804</v>
      </c>
      <c r="I847">
        <v>202402000968041</v>
      </c>
      <c r="J847">
        <v>1905.03</v>
      </c>
      <c r="K847">
        <v>41</v>
      </c>
      <c r="L847">
        <v>2</v>
      </c>
      <c r="M847">
        <v>67414.258434290605</v>
      </c>
      <c r="N847">
        <v>14</v>
      </c>
      <c r="O847">
        <v>68.446254301531582</v>
      </c>
      <c r="P847" t="str">
        <f t="shared" si="26"/>
        <v>College</v>
      </c>
      <c r="Q847">
        <f t="shared" si="27"/>
        <v>11.118611823997151</v>
      </c>
    </row>
    <row r="848" spans="1:17">
      <c r="A848">
        <v>2024</v>
      </c>
      <c r="B848">
        <v>83710</v>
      </c>
      <c r="C848">
        <v>3</v>
      </c>
      <c r="D848">
        <v>20230300098100</v>
      </c>
      <c r="E848">
        <v>1</v>
      </c>
      <c r="F848">
        <v>4076.5</v>
      </c>
      <c r="G848">
        <v>10</v>
      </c>
      <c r="H848">
        <v>20230300098107</v>
      </c>
      <c r="I848">
        <v>202303000981071</v>
      </c>
      <c r="J848">
        <v>3979.4</v>
      </c>
      <c r="K848">
        <v>63</v>
      </c>
      <c r="L848">
        <v>2</v>
      </c>
      <c r="M848">
        <v>26675.971397017427</v>
      </c>
      <c r="N848">
        <v>10</v>
      </c>
      <c r="O848">
        <v>69.762051580663567</v>
      </c>
      <c r="P848" t="str">
        <f t="shared" si="26"/>
        <v>High School</v>
      </c>
      <c r="Q848">
        <f t="shared" si="27"/>
        <v>10.191518491515058</v>
      </c>
    </row>
    <row r="849" spans="1:17">
      <c r="A849">
        <v>2024</v>
      </c>
      <c r="B849">
        <v>83711</v>
      </c>
      <c r="C849">
        <v>3</v>
      </c>
      <c r="D849">
        <v>20230300100200</v>
      </c>
      <c r="E849">
        <v>1</v>
      </c>
      <c r="F849">
        <v>2292.4</v>
      </c>
      <c r="G849">
        <v>2</v>
      </c>
      <c r="H849">
        <v>20230300100202</v>
      </c>
      <c r="I849">
        <v>202303001002021</v>
      </c>
      <c r="J849">
        <v>3974.96</v>
      </c>
      <c r="K849">
        <v>32</v>
      </c>
      <c r="L849">
        <v>2</v>
      </c>
      <c r="M849">
        <v>95840.48383074977</v>
      </c>
      <c r="N849">
        <v>16</v>
      </c>
      <c r="O849">
        <v>68.594387785025887</v>
      </c>
      <c r="P849" t="str">
        <f t="shared" si="26"/>
        <v>College</v>
      </c>
      <c r="Q849">
        <f t="shared" si="27"/>
        <v>11.470440461654039</v>
      </c>
    </row>
    <row r="850" spans="1:17">
      <c r="A850">
        <v>2024</v>
      </c>
      <c r="B850">
        <v>83731</v>
      </c>
      <c r="C850">
        <v>3</v>
      </c>
      <c r="D850">
        <v>20230300098200</v>
      </c>
      <c r="E850">
        <v>1</v>
      </c>
      <c r="F850">
        <v>1702.4</v>
      </c>
      <c r="G850">
        <v>1</v>
      </c>
      <c r="H850">
        <v>20230300098201</v>
      </c>
      <c r="I850">
        <v>202303000982011</v>
      </c>
      <c r="J850">
        <v>1702.4</v>
      </c>
      <c r="K850">
        <v>52</v>
      </c>
      <c r="L850">
        <v>2</v>
      </c>
      <c r="M850">
        <v>53637.031429397204</v>
      </c>
      <c r="N850">
        <v>12</v>
      </c>
      <c r="O850">
        <v>68.472522057930092</v>
      </c>
      <c r="P850" t="str">
        <f t="shared" si="26"/>
        <v>High School</v>
      </c>
      <c r="Q850">
        <f t="shared" si="27"/>
        <v>10.889994993384619</v>
      </c>
    </row>
    <row r="851" spans="1:17">
      <c r="A851">
        <v>2024</v>
      </c>
      <c r="B851">
        <v>83760</v>
      </c>
      <c r="C851">
        <v>3</v>
      </c>
      <c r="D851">
        <v>20240200094400</v>
      </c>
      <c r="E851">
        <v>1</v>
      </c>
      <c r="F851">
        <v>1573.2</v>
      </c>
      <c r="G851">
        <v>2</v>
      </c>
      <c r="H851">
        <v>20240200094402</v>
      </c>
      <c r="I851">
        <v>202402000944021</v>
      </c>
      <c r="J851">
        <v>1573.2</v>
      </c>
      <c r="K851">
        <v>47</v>
      </c>
      <c r="L851">
        <v>1</v>
      </c>
      <c r="M851">
        <v>25152.97145512106</v>
      </c>
      <c r="N851">
        <v>10</v>
      </c>
      <c r="O851">
        <v>67.985921328875534</v>
      </c>
      <c r="P851" t="str">
        <f t="shared" si="26"/>
        <v>High School</v>
      </c>
      <c r="Q851">
        <f t="shared" si="27"/>
        <v>10.132731317857793</v>
      </c>
    </row>
    <row r="852" spans="1:17">
      <c r="A852">
        <v>2024</v>
      </c>
      <c r="B852">
        <v>83835</v>
      </c>
      <c r="C852">
        <v>3</v>
      </c>
      <c r="D852">
        <v>0</v>
      </c>
      <c r="E852">
        <v>1</v>
      </c>
      <c r="F852">
        <v>2135.35</v>
      </c>
      <c r="G852">
        <v>1</v>
      </c>
      <c r="H852">
        <v>0</v>
      </c>
      <c r="I852">
        <v>0</v>
      </c>
      <c r="J852">
        <v>2135.35</v>
      </c>
      <c r="K852">
        <v>59</v>
      </c>
      <c r="L852">
        <v>2</v>
      </c>
      <c r="M852">
        <v>44077.15784986061</v>
      </c>
      <c r="N852">
        <v>11</v>
      </c>
      <c r="O852">
        <v>68.775171805583355</v>
      </c>
      <c r="P852" t="str">
        <f t="shared" si="26"/>
        <v>High School</v>
      </c>
      <c r="Q852">
        <f t="shared" si="27"/>
        <v>10.693696964657782</v>
      </c>
    </row>
    <row r="853" spans="1:17">
      <c r="A853">
        <v>2024</v>
      </c>
      <c r="B853">
        <v>83835</v>
      </c>
      <c r="C853">
        <v>3</v>
      </c>
      <c r="D853">
        <v>0</v>
      </c>
      <c r="E853">
        <v>1</v>
      </c>
      <c r="F853">
        <v>2135.35</v>
      </c>
      <c r="G853">
        <v>5</v>
      </c>
      <c r="H853">
        <v>0</v>
      </c>
      <c r="I853">
        <v>0</v>
      </c>
      <c r="J853">
        <v>3906.16</v>
      </c>
      <c r="K853">
        <v>38</v>
      </c>
      <c r="L853">
        <v>1</v>
      </c>
      <c r="M853">
        <v>50745.979937729739</v>
      </c>
      <c r="N853">
        <v>12</v>
      </c>
      <c r="O853">
        <v>70.423870788337481</v>
      </c>
      <c r="P853" t="str">
        <f t="shared" si="26"/>
        <v>High School</v>
      </c>
      <c r="Q853">
        <f t="shared" si="27"/>
        <v>10.834587680716854</v>
      </c>
    </row>
    <row r="854" spans="1:17">
      <c r="A854">
        <v>2024</v>
      </c>
      <c r="B854">
        <v>83894</v>
      </c>
      <c r="C854">
        <v>3</v>
      </c>
      <c r="D854">
        <v>0</v>
      </c>
      <c r="E854">
        <v>1</v>
      </c>
      <c r="F854">
        <v>2092.1799999999998</v>
      </c>
      <c r="G854">
        <v>1</v>
      </c>
      <c r="H854">
        <v>0</v>
      </c>
      <c r="I854">
        <v>0</v>
      </c>
      <c r="J854">
        <v>2092.1799999999998</v>
      </c>
      <c r="K854">
        <v>39</v>
      </c>
      <c r="L854">
        <v>1</v>
      </c>
      <c r="M854">
        <v>38331.315309773243</v>
      </c>
      <c r="N854">
        <v>10</v>
      </c>
      <c r="O854">
        <v>71.266895996996169</v>
      </c>
      <c r="P854" t="str">
        <f t="shared" si="26"/>
        <v>High School</v>
      </c>
      <c r="Q854">
        <f t="shared" si="27"/>
        <v>10.554022473198657</v>
      </c>
    </row>
    <row r="855" spans="1:17">
      <c r="A855">
        <v>2024</v>
      </c>
      <c r="B855">
        <v>83997</v>
      </c>
      <c r="C855">
        <v>3</v>
      </c>
      <c r="D855">
        <v>0</v>
      </c>
      <c r="E855">
        <v>1</v>
      </c>
      <c r="F855">
        <v>2082.7199999999998</v>
      </c>
      <c r="G855">
        <v>2</v>
      </c>
      <c r="H855">
        <v>0</v>
      </c>
      <c r="I855">
        <v>0</v>
      </c>
      <c r="J855">
        <v>2082.7199999999998</v>
      </c>
      <c r="K855">
        <v>34</v>
      </c>
      <c r="L855">
        <v>2</v>
      </c>
      <c r="M855">
        <v>47608.62793697937</v>
      </c>
      <c r="N855">
        <v>12</v>
      </c>
      <c r="O855">
        <v>71.828991697053254</v>
      </c>
      <c r="P855" t="str">
        <f t="shared" si="26"/>
        <v>High School</v>
      </c>
      <c r="Q855">
        <f t="shared" si="27"/>
        <v>10.770769282974291</v>
      </c>
    </row>
    <row r="856" spans="1:17">
      <c r="A856">
        <v>2024</v>
      </c>
      <c r="B856">
        <v>84094</v>
      </c>
      <c r="C856">
        <v>3</v>
      </c>
      <c r="D856">
        <v>20230200099700</v>
      </c>
      <c r="E856">
        <v>1</v>
      </c>
      <c r="F856">
        <v>4700.03</v>
      </c>
      <c r="G856">
        <v>1</v>
      </c>
      <c r="H856">
        <v>20230200099701</v>
      </c>
      <c r="I856">
        <v>202302000997011</v>
      </c>
      <c r="J856">
        <v>4700.03</v>
      </c>
      <c r="K856">
        <v>49</v>
      </c>
      <c r="L856">
        <v>1</v>
      </c>
      <c r="M856">
        <v>93995.463409151547</v>
      </c>
      <c r="N856">
        <v>16</v>
      </c>
      <c r="O856">
        <v>73.697335974680726</v>
      </c>
      <c r="P856" t="str">
        <f t="shared" si="26"/>
        <v>College</v>
      </c>
      <c r="Q856">
        <f t="shared" si="27"/>
        <v>11.451001798482741</v>
      </c>
    </row>
    <row r="857" spans="1:17">
      <c r="A857">
        <v>2024</v>
      </c>
      <c r="B857">
        <v>84131</v>
      </c>
      <c r="C857">
        <v>3</v>
      </c>
      <c r="D857">
        <v>20230100106000</v>
      </c>
      <c r="E857">
        <v>1</v>
      </c>
      <c r="F857">
        <v>2315.4499999999998</v>
      </c>
      <c r="G857">
        <v>5</v>
      </c>
      <c r="H857">
        <v>20230100106002</v>
      </c>
      <c r="I857">
        <v>202301001060021</v>
      </c>
      <c r="J857">
        <v>2204.5500000000002</v>
      </c>
      <c r="K857">
        <v>53</v>
      </c>
      <c r="L857">
        <v>2</v>
      </c>
      <c r="M857">
        <v>95494.859342008858</v>
      </c>
      <c r="N857">
        <v>16</v>
      </c>
      <c r="O857">
        <v>71.701024627557075</v>
      </c>
      <c r="P857" t="str">
        <f t="shared" si="26"/>
        <v>College</v>
      </c>
      <c r="Q857">
        <f t="shared" si="27"/>
        <v>11.466827696140507</v>
      </c>
    </row>
    <row r="858" spans="1:17">
      <c r="A858">
        <v>2024</v>
      </c>
      <c r="B858">
        <v>84169</v>
      </c>
      <c r="C858">
        <v>3</v>
      </c>
      <c r="D858">
        <v>20240100099600</v>
      </c>
      <c r="E858">
        <v>1</v>
      </c>
      <c r="F858">
        <v>4302.5</v>
      </c>
      <c r="G858">
        <v>2</v>
      </c>
      <c r="H858">
        <v>20240100099603</v>
      </c>
      <c r="I858">
        <v>202401000996031</v>
      </c>
      <c r="J858">
        <v>4767.96</v>
      </c>
      <c r="K858">
        <v>28</v>
      </c>
      <c r="L858">
        <v>1</v>
      </c>
      <c r="M858">
        <v>37679.573892014545</v>
      </c>
      <c r="N858">
        <v>11</v>
      </c>
      <c r="O858">
        <v>66.907367021665252</v>
      </c>
      <c r="P858" t="str">
        <f t="shared" si="26"/>
        <v>High School</v>
      </c>
      <c r="Q858">
        <f t="shared" si="27"/>
        <v>10.536873420028016</v>
      </c>
    </row>
    <row r="859" spans="1:17">
      <c r="A859">
        <v>2024</v>
      </c>
      <c r="B859">
        <v>84169</v>
      </c>
      <c r="C859">
        <v>3</v>
      </c>
      <c r="D859">
        <v>20240100099600</v>
      </c>
      <c r="E859">
        <v>1</v>
      </c>
      <c r="F859">
        <v>4302.5</v>
      </c>
      <c r="G859">
        <v>4</v>
      </c>
      <c r="H859">
        <v>20240100099602</v>
      </c>
      <c r="I859">
        <v>202401000996021</v>
      </c>
      <c r="J859">
        <v>4302.5</v>
      </c>
      <c r="K859">
        <v>54</v>
      </c>
      <c r="L859">
        <v>2</v>
      </c>
      <c r="M859">
        <v>41486.912833943054</v>
      </c>
      <c r="N859">
        <v>11</v>
      </c>
      <c r="O859">
        <v>72.296067583196731</v>
      </c>
      <c r="P859" t="str">
        <f t="shared" si="26"/>
        <v>High School</v>
      </c>
      <c r="Q859">
        <f t="shared" si="27"/>
        <v>10.633133303085488</v>
      </c>
    </row>
    <row r="860" spans="1:17">
      <c r="A860">
        <v>2024</v>
      </c>
      <c r="B860">
        <v>84198</v>
      </c>
      <c r="C860">
        <v>3</v>
      </c>
      <c r="D860">
        <v>20240200100300</v>
      </c>
      <c r="E860">
        <v>1</v>
      </c>
      <c r="F860">
        <v>1999.23</v>
      </c>
      <c r="G860">
        <v>2</v>
      </c>
      <c r="H860">
        <v>20240200100302</v>
      </c>
      <c r="I860">
        <v>202402001003021</v>
      </c>
      <c r="J860">
        <v>1999.23</v>
      </c>
      <c r="K860">
        <v>34</v>
      </c>
      <c r="L860">
        <v>2</v>
      </c>
      <c r="M860">
        <v>96078.355445485591</v>
      </c>
      <c r="N860">
        <v>16</v>
      </c>
      <c r="O860">
        <v>70.291730191257216</v>
      </c>
      <c r="P860" t="str">
        <f t="shared" si="26"/>
        <v>College</v>
      </c>
      <c r="Q860">
        <f t="shared" si="27"/>
        <v>11.472919340094945</v>
      </c>
    </row>
    <row r="861" spans="1:17">
      <c r="A861">
        <v>2024</v>
      </c>
      <c r="B861">
        <v>84362</v>
      </c>
      <c r="C861">
        <v>3</v>
      </c>
      <c r="D861">
        <v>0</v>
      </c>
      <c r="E861">
        <v>1</v>
      </c>
      <c r="F861">
        <v>2563.2199999999998</v>
      </c>
      <c r="G861">
        <v>2</v>
      </c>
      <c r="H861">
        <v>0</v>
      </c>
      <c r="I861">
        <v>0</v>
      </c>
      <c r="J861">
        <v>2563.2199999999998</v>
      </c>
      <c r="K861">
        <v>54</v>
      </c>
      <c r="L861">
        <v>1</v>
      </c>
      <c r="M861">
        <v>34550.551342593826</v>
      </c>
      <c r="N861">
        <v>10</v>
      </c>
      <c r="O861">
        <v>71.656628532855208</v>
      </c>
      <c r="P861" t="str">
        <f t="shared" si="26"/>
        <v>High School</v>
      </c>
      <c r="Q861">
        <f t="shared" si="27"/>
        <v>10.450178786885969</v>
      </c>
    </row>
    <row r="862" spans="1:17">
      <c r="A862">
        <v>2024</v>
      </c>
      <c r="B862">
        <v>84421</v>
      </c>
      <c r="C862">
        <v>3</v>
      </c>
      <c r="D862">
        <v>20221200604400</v>
      </c>
      <c r="E862">
        <v>1</v>
      </c>
      <c r="F862">
        <v>2074.13</v>
      </c>
      <c r="G862">
        <v>2</v>
      </c>
      <c r="H862">
        <v>20221200604402</v>
      </c>
      <c r="I862">
        <v>202212006044021</v>
      </c>
      <c r="J862">
        <v>2074.13</v>
      </c>
      <c r="K862">
        <v>53</v>
      </c>
      <c r="L862">
        <v>2</v>
      </c>
      <c r="M862">
        <v>31287.436046237399</v>
      </c>
      <c r="N862">
        <v>10</v>
      </c>
      <c r="O862">
        <v>70.05795114897289</v>
      </c>
      <c r="P862" t="str">
        <f t="shared" si="26"/>
        <v>High School</v>
      </c>
      <c r="Q862">
        <f t="shared" si="27"/>
        <v>10.350971891670419</v>
      </c>
    </row>
    <row r="863" spans="1:17">
      <c r="A863">
        <v>2024</v>
      </c>
      <c r="B863">
        <v>84466</v>
      </c>
      <c r="C863">
        <v>3</v>
      </c>
      <c r="D863">
        <v>0</v>
      </c>
      <c r="E863">
        <v>1</v>
      </c>
      <c r="F863">
        <v>2698.11</v>
      </c>
      <c r="G863">
        <v>3</v>
      </c>
      <c r="H863">
        <v>0</v>
      </c>
      <c r="I863">
        <v>0</v>
      </c>
      <c r="J863">
        <v>3393.24</v>
      </c>
      <c r="K863">
        <v>26</v>
      </c>
      <c r="L863">
        <v>2</v>
      </c>
      <c r="M863">
        <v>67090.823540836776</v>
      </c>
      <c r="N863">
        <v>14</v>
      </c>
      <c r="O863">
        <v>66.27877473899099</v>
      </c>
      <c r="P863" t="str">
        <f t="shared" si="26"/>
        <v>College</v>
      </c>
      <c r="Q863">
        <f t="shared" si="27"/>
        <v>11.113802555646847</v>
      </c>
    </row>
    <row r="864" spans="1:17">
      <c r="A864">
        <v>2024</v>
      </c>
      <c r="B864">
        <v>84519</v>
      </c>
      <c r="C864">
        <v>3</v>
      </c>
      <c r="D864">
        <v>20230300107800</v>
      </c>
      <c r="E864">
        <v>1</v>
      </c>
      <c r="F864">
        <v>2329.61</v>
      </c>
      <c r="G864">
        <v>2</v>
      </c>
      <c r="H864">
        <v>20230300107802</v>
      </c>
      <c r="I864">
        <v>202303001078021</v>
      </c>
      <c r="J864">
        <v>2329.61</v>
      </c>
      <c r="K864">
        <v>25</v>
      </c>
      <c r="L864">
        <v>2</v>
      </c>
      <c r="M864">
        <v>66592.92720610289</v>
      </c>
      <c r="N864">
        <v>14</v>
      </c>
      <c r="O864">
        <v>69.245486743470153</v>
      </c>
      <c r="P864" t="str">
        <f t="shared" si="26"/>
        <v>College</v>
      </c>
      <c r="Q864">
        <f t="shared" si="27"/>
        <v>11.106353652782499</v>
      </c>
    </row>
    <row r="865" spans="1:17">
      <c r="A865">
        <v>2024</v>
      </c>
      <c r="B865">
        <v>84536</v>
      </c>
      <c r="C865">
        <v>3</v>
      </c>
      <c r="D865">
        <v>20240200106100</v>
      </c>
      <c r="E865">
        <v>1</v>
      </c>
      <c r="F865">
        <v>2232.0300000000002</v>
      </c>
      <c r="G865">
        <v>1</v>
      </c>
      <c r="H865">
        <v>20240200106101</v>
      </c>
      <c r="I865">
        <v>202402001061011</v>
      </c>
      <c r="J865">
        <v>2232.0300000000002</v>
      </c>
      <c r="K865">
        <v>28</v>
      </c>
      <c r="L865">
        <v>2</v>
      </c>
      <c r="M865">
        <v>50668.770053641507</v>
      </c>
      <c r="N865">
        <v>12</v>
      </c>
      <c r="O865">
        <v>67.931364074761788</v>
      </c>
      <c r="P865" t="str">
        <f t="shared" si="26"/>
        <v>High School</v>
      </c>
      <c r="Q865">
        <f t="shared" si="27"/>
        <v>10.833065024515221</v>
      </c>
    </row>
    <row r="866" spans="1:17">
      <c r="A866">
        <v>2024</v>
      </c>
      <c r="B866">
        <v>84599</v>
      </c>
      <c r="C866">
        <v>3</v>
      </c>
      <c r="D866">
        <v>20240300106200</v>
      </c>
      <c r="E866">
        <v>1</v>
      </c>
      <c r="F866">
        <v>5194.59</v>
      </c>
      <c r="G866">
        <v>2</v>
      </c>
      <c r="H866">
        <v>20240300106202</v>
      </c>
      <c r="I866">
        <v>202403001062021</v>
      </c>
      <c r="J866">
        <v>4031.1</v>
      </c>
      <c r="K866">
        <v>54</v>
      </c>
      <c r="L866">
        <v>2</v>
      </c>
      <c r="M866">
        <v>120398.45407088257</v>
      </c>
      <c r="N866">
        <v>18</v>
      </c>
      <c r="O866">
        <v>69.902870780898581</v>
      </c>
      <c r="P866" t="str">
        <f t="shared" si="26"/>
        <v>Grad School</v>
      </c>
      <c r="Q866">
        <f t="shared" si="27"/>
        <v>11.698561971831589</v>
      </c>
    </row>
    <row r="867" spans="1:17">
      <c r="A867">
        <v>2024</v>
      </c>
      <c r="B867">
        <v>84639</v>
      </c>
      <c r="C867">
        <v>3</v>
      </c>
      <c r="D867">
        <v>20230100109900</v>
      </c>
      <c r="E867">
        <v>1</v>
      </c>
      <c r="F867">
        <v>1879.46</v>
      </c>
      <c r="G867">
        <v>1</v>
      </c>
      <c r="H867">
        <v>20230100109901</v>
      </c>
      <c r="I867">
        <v>202301001099011</v>
      </c>
      <c r="J867">
        <v>1879.46</v>
      </c>
      <c r="K867">
        <v>58</v>
      </c>
      <c r="L867">
        <v>2</v>
      </c>
      <c r="M867">
        <v>41191.914468366704</v>
      </c>
      <c r="N867">
        <v>11</v>
      </c>
      <c r="O867">
        <v>69.725002352645589</v>
      </c>
      <c r="P867" t="str">
        <f t="shared" si="26"/>
        <v>High School</v>
      </c>
      <c r="Q867">
        <f t="shared" si="27"/>
        <v>10.625997265310117</v>
      </c>
    </row>
    <row r="868" spans="1:17">
      <c r="A868">
        <v>2024</v>
      </c>
      <c r="B868">
        <v>84920</v>
      </c>
      <c r="C868">
        <v>3</v>
      </c>
      <c r="D868">
        <v>0</v>
      </c>
      <c r="E868">
        <v>1</v>
      </c>
      <c r="F868">
        <v>2040.16</v>
      </c>
      <c r="G868">
        <v>4</v>
      </c>
      <c r="H868">
        <v>0</v>
      </c>
      <c r="I868">
        <v>0</v>
      </c>
      <c r="J868">
        <v>2552.06</v>
      </c>
      <c r="K868">
        <v>25</v>
      </c>
      <c r="L868">
        <v>2</v>
      </c>
      <c r="M868">
        <v>52243.224130889881</v>
      </c>
      <c r="N868">
        <v>12</v>
      </c>
      <c r="O868">
        <v>73.652339725372315</v>
      </c>
      <c r="P868" t="str">
        <f t="shared" si="26"/>
        <v>High School</v>
      </c>
      <c r="Q868">
        <f t="shared" si="27"/>
        <v>10.863665479712202</v>
      </c>
    </row>
    <row r="869" spans="1:17">
      <c r="A869">
        <v>2024</v>
      </c>
      <c r="B869">
        <v>84937</v>
      </c>
      <c r="C869">
        <v>3</v>
      </c>
      <c r="D869">
        <v>0</v>
      </c>
      <c r="E869">
        <v>1</v>
      </c>
      <c r="F869">
        <v>2017.52</v>
      </c>
      <c r="G869">
        <v>2</v>
      </c>
      <c r="H869">
        <v>0</v>
      </c>
      <c r="I869">
        <v>0</v>
      </c>
      <c r="J869">
        <v>2017.52</v>
      </c>
      <c r="K869">
        <v>59</v>
      </c>
      <c r="L869">
        <v>2</v>
      </c>
      <c r="M869">
        <v>74545.174194515916</v>
      </c>
      <c r="N869">
        <v>14</v>
      </c>
      <c r="O869">
        <v>68.258222703991521</v>
      </c>
      <c r="P869" t="str">
        <f t="shared" si="26"/>
        <v>College</v>
      </c>
      <c r="Q869">
        <f t="shared" si="27"/>
        <v>11.219160585629719</v>
      </c>
    </row>
    <row r="870" spans="1:17">
      <c r="A870">
        <v>2024</v>
      </c>
      <c r="B870">
        <v>84959</v>
      </c>
      <c r="C870">
        <v>3</v>
      </c>
      <c r="D870">
        <v>0</v>
      </c>
      <c r="E870">
        <v>1</v>
      </c>
      <c r="F870">
        <v>1853.78</v>
      </c>
      <c r="G870">
        <v>1</v>
      </c>
      <c r="H870">
        <v>0</v>
      </c>
      <c r="I870">
        <v>0</v>
      </c>
      <c r="J870">
        <v>1853.78</v>
      </c>
      <c r="K870">
        <v>54</v>
      </c>
      <c r="L870">
        <v>2</v>
      </c>
      <c r="M870">
        <v>52550.556610659209</v>
      </c>
      <c r="N870">
        <v>12</v>
      </c>
      <c r="O870">
        <v>67.739867552018026</v>
      </c>
      <c r="P870" t="str">
        <f t="shared" si="26"/>
        <v>High School</v>
      </c>
      <c r="Q870">
        <f t="shared" si="27"/>
        <v>10.869530968269158</v>
      </c>
    </row>
    <row r="871" spans="1:17">
      <c r="A871">
        <v>2024</v>
      </c>
      <c r="B871">
        <v>85023</v>
      </c>
      <c r="C871">
        <v>3</v>
      </c>
      <c r="D871">
        <v>0</v>
      </c>
      <c r="E871">
        <v>1</v>
      </c>
      <c r="F871">
        <v>2391.1999999999998</v>
      </c>
      <c r="G871">
        <v>6</v>
      </c>
      <c r="H871">
        <v>0</v>
      </c>
      <c r="I871">
        <v>0</v>
      </c>
      <c r="J871">
        <v>2650.12</v>
      </c>
      <c r="K871">
        <v>49</v>
      </c>
      <c r="L871">
        <v>2</v>
      </c>
      <c r="M871">
        <v>33320.954432240491</v>
      </c>
      <c r="N871">
        <v>11</v>
      </c>
      <c r="O871">
        <v>66.53613003723305</v>
      </c>
      <c r="P871" t="str">
        <f t="shared" si="26"/>
        <v>High School</v>
      </c>
      <c r="Q871">
        <f t="shared" si="27"/>
        <v>10.41394174029552</v>
      </c>
    </row>
    <row r="872" spans="1:17">
      <c r="A872">
        <v>2024</v>
      </c>
      <c r="B872">
        <v>85109</v>
      </c>
      <c r="C872">
        <v>3</v>
      </c>
      <c r="D872">
        <v>0</v>
      </c>
      <c r="E872">
        <v>1</v>
      </c>
      <c r="F872">
        <v>1830.83</v>
      </c>
      <c r="G872">
        <v>2</v>
      </c>
      <c r="H872">
        <v>0</v>
      </c>
      <c r="I872">
        <v>0</v>
      </c>
      <c r="J872">
        <v>4626</v>
      </c>
      <c r="K872">
        <v>55</v>
      </c>
      <c r="L872">
        <v>1</v>
      </c>
      <c r="M872">
        <v>53349.397648004662</v>
      </c>
      <c r="N872">
        <v>12</v>
      </c>
      <c r="O872">
        <v>70.623310846742399</v>
      </c>
      <c r="P872" t="str">
        <f t="shared" si="26"/>
        <v>High School</v>
      </c>
      <c r="Q872">
        <f t="shared" si="27"/>
        <v>10.884617966094552</v>
      </c>
    </row>
    <row r="873" spans="1:17">
      <c r="A873">
        <v>2024</v>
      </c>
      <c r="B873">
        <v>85145</v>
      </c>
      <c r="C873">
        <v>3</v>
      </c>
      <c r="D873">
        <v>20230200114100</v>
      </c>
      <c r="E873">
        <v>1</v>
      </c>
      <c r="F873">
        <v>1845.56</v>
      </c>
      <c r="G873">
        <v>2</v>
      </c>
      <c r="H873">
        <v>20230200114102</v>
      </c>
      <c r="I873">
        <v>202302001141021</v>
      </c>
      <c r="J873">
        <v>1845.56</v>
      </c>
      <c r="K873">
        <v>64</v>
      </c>
      <c r="L873">
        <v>1</v>
      </c>
      <c r="M873">
        <v>35286.756292547987</v>
      </c>
      <c r="N873">
        <v>10</v>
      </c>
      <c r="O873">
        <v>73.104907397109187</v>
      </c>
      <c r="P873" t="str">
        <f t="shared" si="26"/>
        <v>High School</v>
      </c>
      <c r="Q873">
        <f t="shared" si="27"/>
        <v>10.471262996676822</v>
      </c>
    </row>
    <row r="874" spans="1:17">
      <c r="A874">
        <v>2024</v>
      </c>
      <c r="B874">
        <v>85188</v>
      </c>
      <c r="C874">
        <v>3</v>
      </c>
      <c r="D874">
        <v>20230200114300</v>
      </c>
      <c r="E874">
        <v>1</v>
      </c>
      <c r="F874">
        <v>2446.0500000000002</v>
      </c>
      <c r="G874">
        <v>1</v>
      </c>
      <c r="H874">
        <v>20230200114301</v>
      </c>
      <c r="I874">
        <v>202302001143011</v>
      </c>
      <c r="J874">
        <v>2446.0500000000002</v>
      </c>
      <c r="K874">
        <v>44</v>
      </c>
      <c r="L874">
        <v>1</v>
      </c>
      <c r="M874">
        <v>57888.592427846648</v>
      </c>
      <c r="N874">
        <v>12</v>
      </c>
      <c r="O874">
        <v>67.410481458470258</v>
      </c>
      <c r="P874" t="str">
        <f t="shared" si="26"/>
        <v>High School</v>
      </c>
      <c r="Q874">
        <f t="shared" si="27"/>
        <v>10.966275622178149</v>
      </c>
    </row>
    <row r="875" spans="1:17">
      <c r="A875">
        <v>2024</v>
      </c>
      <c r="B875">
        <v>85250</v>
      </c>
      <c r="C875">
        <v>3</v>
      </c>
      <c r="D875">
        <v>20240100111200</v>
      </c>
      <c r="E875">
        <v>1</v>
      </c>
      <c r="F875">
        <v>3746.2</v>
      </c>
      <c r="G875">
        <v>1</v>
      </c>
      <c r="H875">
        <v>20240100111201</v>
      </c>
      <c r="I875">
        <v>202401001112011</v>
      </c>
      <c r="J875">
        <v>3746.2</v>
      </c>
      <c r="K875">
        <v>55</v>
      </c>
      <c r="L875">
        <v>1</v>
      </c>
      <c r="M875">
        <v>47904.590101474663</v>
      </c>
      <c r="N875">
        <v>12</v>
      </c>
      <c r="O875">
        <v>67.931249477256543</v>
      </c>
      <c r="P875" t="str">
        <f t="shared" si="26"/>
        <v>High School</v>
      </c>
      <c r="Q875">
        <f t="shared" si="27"/>
        <v>10.776966605561041</v>
      </c>
    </row>
    <row r="876" spans="1:17">
      <c r="A876">
        <v>2024</v>
      </c>
      <c r="B876">
        <v>85308</v>
      </c>
      <c r="C876">
        <v>3</v>
      </c>
      <c r="D876">
        <v>20230200110600</v>
      </c>
      <c r="E876">
        <v>1</v>
      </c>
      <c r="F876">
        <v>1923.26</v>
      </c>
      <c r="G876">
        <v>1</v>
      </c>
      <c r="H876">
        <v>20230200110601</v>
      </c>
      <c r="I876">
        <v>202302001106011</v>
      </c>
      <c r="J876">
        <v>1923.26</v>
      </c>
      <c r="K876">
        <v>36</v>
      </c>
      <c r="L876">
        <v>2</v>
      </c>
      <c r="M876">
        <v>34894.624606840145</v>
      </c>
      <c r="N876">
        <v>10</v>
      </c>
      <c r="O876">
        <v>67.657444646552946</v>
      </c>
      <c r="P876" t="str">
        <f t="shared" si="26"/>
        <v>High School</v>
      </c>
      <c r="Q876">
        <f t="shared" si="27"/>
        <v>10.460088073601156</v>
      </c>
    </row>
    <row r="877" spans="1:17">
      <c r="A877">
        <v>2024</v>
      </c>
      <c r="B877">
        <v>85349</v>
      </c>
      <c r="C877">
        <v>3</v>
      </c>
      <c r="D877">
        <v>20240100116800</v>
      </c>
      <c r="E877">
        <v>1</v>
      </c>
      <c r="F877">
        <v>2738.92</v>
      </c>
      <c r="G877">
        <v>2</v>
      </c>
      <c r="H877">
        <v>20240100116802</v>
      </c>
      <c r="I877">
        <v>202401001168021</v>
      </c>
      <c r="J877">
        <v>2738.92</v>
      </c>
      <c r="K877">
        <v>42</v>
      </c>
      <c r="L877">
        <v>2</v>
      </c>
      <c r="M877">
        <v>74516.611725181952</v>
      </c>
      <c r="N877">
        <v>14</v>
      </c>
      <c r="O877">
        <v>70.803418669970796</v>
      </c>
      <c r="P877" t="str">
        <f t="shared" si="26"/>
        <v>College</v>
      </c>
      <c r="Q877">
        <f t="shared" si="27"/>
        <v>11.218777355689097</v>
      </c>
    </row>
    <row r="878" spans="1:17">
      <c r="A878">
        <v>2024</v>
      </c>
      <c r="B878">
        <v>85365</v>
      </c>
      <c r="C878">
        <v>3</v>
      </c>
      <c r="D878">
        <v>0</v>
      </c>
      <c r="E878">
        <v>1</v>
      </c>
      <c r="F878">
        <v>2050.59</v>
      </c>
      <c r="G878">
        <v>2</v>
      </c>
      <c r="H878">
        <v>0</v>
      </c>
      <c r="I878">
        <v>0</v>
      </c>
      <c r="J878">
        <v>2050.59</v>
      </c>
      <c r="K878">
        <v>59</v>
      </c>
      <c r="L878">
        <v>1</v>
      </c>
      <c r="M878">
        <v>27964.356950154903</v>
      </c>
      <c r="N878">
        <v>10</v>
      </c>
      <c r="O878">
        <v>69.30672468135424</v>
      </c>
      <c r="P878" t="str">
        <f t="shared" si="26"/>
        <v>High School</v>
      </c>
      <c r="Q878">
        <f t="shared" si="27"/>
        <v>10.238686012181896</v>
      </c>
    </row>
    <row r="879" spans="1:17">
      <c r="A879">
        <v>2024</v>
      </c>
      <c r="B879">
        <v>85371</v>
      </c>
      <c r="C879">
        <v>3</v>
      </c>
      <c r="D879">
        <v>0</v>
      </c>
      <c r="E879">
        <v>1</v>
      </c>
      <c r="F879">
        <v>2211.87</v>
      </c>
      <c r="G879">
        <v>4</v>
      </c>
      <c r="H879">
        <v>0</v>
      </c>
      <c r="I879">
        <v>0</v>
      </c>
      <c r="J879">
        <v>2042.49</v>
      </c>
      <c r="K879">
        <v>52</v>
      </c>
      <c r="L879">
        <v>1</v>
      </c>
      <c r="M879">
        <v>76908.687247740338</v>
      </c>
      <c r="N879">
        <v>14</v>
      </c>
      <c r="O879">
        <v>68.393362607273943</v>
      </c>
      <c r="P879" t="str">
        <f t="shared" si="26"/>
        <v>College</v>
      </c>
      <c r="Q879">
        <f t="shared" si="27"/>
        <v>11.250374117224377</v>
      </c>
    </row>
    <row r="880" spans="1:17">
      <c r="A880">
        <v>2024</v>
      </c>
      <c r="B880">
        <v>85382</v>
      </c>
      <c r="C880">
        <v>3</v>
      </c>
      <c r="D880">
        <v>0</v>
      </c>
      <c r="E880">
        <v>1</v>
      </c>
      <c r="F880">
        <v>2677.71</v>
      </c>
      <c r="G880">
        <v>2</v>
      </c>
      <c r="H880">
        <v>0</v>
      </c>
      <c r="I880">
        <v>0</v>
      </c>
      <c r="J880">
        <v>2677.71</v>
      </c>
      <c r="K880">
        <v>41</v>
      </c>
      <c r="L880">
        <v>2</v>
      </c>
      <c r="M880">
        <v>137625.74959936089</v>
      </c>
      <c r="N880">
        <v>20</v>
      </c>
      <c r="O880">
        <v>72.137236708267906</v>
      </c>
      <c r="P880" t="str">
        <f t="shared" si="26"/>
        <v>Grad School</v>
      </c>
      <c r="Q880">
        <f t="shared" si="27"/>
        <v>11.832293320690336</v>
      </c>
    </row>
    <row r="881" spans="1:17">
      <c r="A881">
        <v>2024</v>
      </c>
      <c r="B881">
        <v>85414</v>
      </c>
      <c r="C881">
        <v>3</v>
      </c>
      <c r="D881">
        <v>0</v>
      </c>
      <c r="E881">
        <v>1</v>
      </c>
      <c r="F881">
        <v>2757.71</v>
      </c>
      <c r="G881">
        <v>2</v>
      </c>
      <c r="H881">
        <v>0</v>
      </c>
      <c r="I881">
        <v>0</v>
      </c>
      <c r="J881">
        <v>2757.71</v>
      </c>
      <c r="K881">
        <v>48</v>
      </c>
      <c r="L881">
        <v>2</v>
      </c>
      <c r="M881">
        <v>90406.487128376379</v>
      </c>
      <c r="N881">
        <v>16</v>
      </c>
      <c r="O881">
        <v>68.202969361354505</v>
      </c>
      <c r="P881" t="str">
        <f t="shared" si="26"/>
        <v>College</v>
      </c>
      <c r="Q881">
        <f t="shared" si="27"/>
        <v>11.412071304075273</v>
      </c>
    </row>
    <row r="882" spans="1:17">
      <c r="A882">
        <v>2024</v>
      </c>
      <c r="B882">
        <v>85488</v>
      </c>
      <c r="C882">
        <v>3</v>
      </c>
      <c r="D882">
        <v>20240100109900</v>
      </c>
      <c r="E882">
        <v>1</v>
      </c>
      <c r="F882">
        <v>1595.77</v>
      </c>
      <c r="G882">
        <v>1</v>
      </c>
      <c r="H882">
        <v>20240100109901</v>
      </c>
      <c r="I882">
        <v>202401001099011</v>
      </c>
      <c r="J882">
        <v>1595.77</v>
      </c>
      <c r="K882">
        <v>45</v>
      </c>
      <c r="L882">
        <v>2</v>
      </c>
      <c r="M882">
        <v>50187.614578334018</v>
      </c>
      <c r="N882">
        <v>12</v>
      </c>
      <c r="O882">
        <v>73.846653936565446</v>
      </c>
      <c r="P882" t="str">
        <f t="shared" si="26"/>
        <v>High School</v>
      </c>
      <c r="Q882">
        <f t="shared" si="27"/>
        <v>10.823523553691922</v>
      </c>
    </row>
    <row r="883" spans="1:17">
      <c r="A883">
        <v>2024</v>
      </c>
      <c r="B883">
        <v>85606</v>
      </c>
      <c r="C883">
        <v>3</v>
      </c>
      <c r="D883">
        <v>0</v>
      </c>
      <c r="E883">
        <v>1</v>
      </c>
      <c r="F883">
        <v>2087.8000000000002</v>
      </c>
      <c r="G883">
        <v>3</v>
      </c>
      <c r="H883">
        <v>0</v>
      </c>
      <c r="I883">
        <v>0</v>
      </c>
      <c r="J883">
        <v>2040.04</v>
      </c>
      <c r="K883">
        <v>33</v>
      </c>
      <c r="L883">
        <v>1</v>
      </c>
      <c r="M883">
        <v>53348.958897322584</v>
      </c>
      <c r="N883">
        <v>12</v>
      </c>
      <c r="O883">
        <v>69.985778125051127</v>
      </c>
      <c r="P883" t="str">
        <f t="shared" si="26"/>
        <v>High School</v>
      </c>
      <c r="Q883">
        <f t="shared" si="27"/>
        <v>10.884609741962592</v>
      </c>
    </row>
    <row r="884" spans="1:17">
      <c r="A884">
        <v>2024</v>
      </c>
      <c r="B884">
        <v>85698</v>
      </c>
      <c r="C884">
        <v>3</v>
      </c>
      <c r="D884">
        <v>20230100113200</v>
      </c>
      <c r="E884">
        <v>1</v>
      </c>
      <c r="F884">
        <v>2906.73</v>
      </c>
      <c r="G884">
        <v>2</v>
      </c>
      <c r="H884">
        <v>20230100113202</v>
      </c>
      <c r="I884">
        <v>202301001132021</v>
      </c>
      <c r="J884">
        <v>2906.73</v>
      </c>
      <c r="K884">
        <v>47</v>
      </c>
      <c r="L884">
        <v>2</v>
      </c>
      <c r="M884">
        <v>97016.167227457001</v>
      </c>
      <c r="N884">
        <v>16</v>
      </c>
      <c r="O884">
        <v>70.138790485704178</v>
      </c>
      <c r="P884" t="str">
        <f t="shared" si="26"/>
        <v>College</v>
      </c>
      <c r="Q884">
        <f t="shared" si="27"/>
        <v>11.482632916045221</v>
      </c>
    </row>
    <row r="885" spans="1:17">
      <c r="A885">
        <v>2024</v>
      </c>
      <c r="B885">
        <v>85757</v>
      </c>
      <c r="C885">
        <v>3</v>
      </c>
      <c r="D885">
        <v>20230300112200</v>
      </c>
      <c r="E885">
        <v>1</v>
      </c>
      <c r="F885">
        <v>2764.98</v>
      </c>
      <c r="G885">
        <v>1</v>
      </c>
      <c r="H885">
        <v>20230300112201</v>
      </c>
      <c r="I885">
        <v>202303001122011</v>
      </c>
      <c r="J885">
        <v>2764.98</v>
      </c>
      <c r="K885">
        <v>56</v>
      </c>
      <c r="L885">
        <v>1</v>
      </c>
      <c r="M885">
        <v>27094.75584404865</v>
      </c>
      <c r="N885">
        <v>10</v>
      </c>
      <c r="O885">
        <v>71.027030805434947</v>
      </c>
      <c r="P885" t="str">
        <f t="shared" si="26"/>
        <v>High School</v>
      </c>
      <c r="Q885">
        <f t="shared" si="27"/>
        <v>10.207095476852349</v>
      </c>
    </row>
    <row r="886" spans="1:17">
      <c r="A886">
        <v>2024</v>
      </c>
      <c r="B886">
        <v>85812</v>
      </c>
      <c r="C886">
        <v>3</v>
      </c>
      <c r="D886">
        <v>20221200580600</v>
      </c>
      <c r="E886">
        <v>1</v>
      </c>
      <c r="F886">
        <v>1914.59</v>
      </c>
      <c r="G886">
        <v>2</v>
      </c>
      <c r="H886">
        <v>20221200580602</v>
      </c>
      <c r="I886">
        <v>202212005806021</v>
      </c>
      <c r="J886">
        <v>1914.59</v>
      </c>
      <c r="K886">
        <v>48</v>
      </c>
      <c r="L886">
        <v>1</v>
      </c>
      <c r="M886">
        <v>47314.514204567364</v>
      </c>
      <c r="N886">
        <v>12</v>
      </c>
      <c r="O886">
        <v>72.613641955936401</v>
      </c>
      <c r="P886" t="str">
        <f t="shared" si="26"/>
        <v>High School</v>
      </c>
      <c r="Q886">
        <f t="shared" si="27"/>
        <v>10.76457238162908</v>
      </c>
    </row>
    <row r="887" spans="1:17">
      <c r="A887">
        <v>2024</v>
      </c>
      <c r="B887">
        <v>86039</v>
      </c>
      <c r="C887">
        <v>3</v>
      </c>
      <c r="D887">
        <v>20230200116500</v>
      </c>
      <c r="E887">
        <v>1</v>
      </c>
      <c r="F887">
        <v>1805.39</v>
      </c>
      <c r="G887">
        <v>3</v>
      </c>
      <c r="H887">
        <v>20230200116504</v>
      </c>
      <c r="I887">
        <v>202302001165041</v>
      </c>
      <c r="J887">
        <v>2018.75</v>
      </c>
      <c r="K887">
        <v>26</v>
      </c>
      <c r="L887">
        <v>2</v>
      </c>
      <c r="M887">
        <v>68748.698300835167</v>
      </c>
      <c r="N887">
        <v>14</v>
      </c>
      <c r="O887">
        <v>69.873741590129498</v>
      </c>
      <c r="P887" t="str">
        <f t="shared" si="26"/>
        <v>College</v>
      </c>
      <c r="Q887">
        <f t="shared" si="27"/>
        <v>11.138213081543537</v>
      </c>
    </row>
    <row r="888" spans="1:17">
      <c r="A888">
        <v>2024</v>
      </c>
      <c r="B888">
        <v>86041</v>
      </c>
      <c r="C888">
        <v>3</v>
      </c>
      <c r="D888">
        <v>20240100118300</v>
      </c>
      <c r="E888">
        <v>1</v>
      </c>
      <c r="F888">
        <v>2029.64</v>
      </c>
      <c r="G888">
        <v>1</v>
      </c>
      <c r="H888">
        <v>20240100118301</v>
      </c>
      <c r="I888">
        <v>202401001183011</v>
      </c>
      <c r="J888">
        <v>2029.64</v>
      </c>
      <c r="K888">
        <v>34</v>
      </c>
      <c r="L888">
        <v>1</v>
      </c>
      <c r="M888">
        <v>75829.959992053322</v>
      </c>
      <c r="N888">
        <v>14</v>
      </c>
      <c r="O888">
        <v>67.637275671016511</v>
      </c>
      <c r="P888" t="str">
        <f t="shared" si="26"/>
        <v>College</v>
      </c>
      <c r="Q888">
        <f t="shared" si="27"/>
        <v>11.236248744094333</v>
      </c>
    </row>
    <row r="889" spans="1:17">
      <c r="A889">
        <v>2024</v>
      </c>
      <c r="B889">
        <v>86094</v>
      </c>
      <c r="C889">
        <v>3</v>
      </c>
      <c r="D889">
        <v>20240200118600</v>
      </c>
      <c r="E889">
        <v>1</v>
      </c>
      <c r="F889">
        <v>2008.28</v>
      </c>
      <c r="G889">
        <v>2</v>
      </c>
      <c r="H889">
        <v>20240200118602</v>
      </c>
      <c r="I889">
        <v>202402001186021</v>
      </c>
      <c r="J889">
        <v>2008.28</v>
      </c>
      <c r="K889">
        <v>52</v>
      </c>
      <c r="L889">
        <v>1</v>
      </c>
      <c r="M889">
        <v>73952.025288296383</v>
      </c>
      <c r="N889">
        <v>14</v>
      </c>
      <c r="O889">
        <v>68.352038109426232</v>
      </c>
      <c r="P889" t="str">
        <f t="shared" si="26"/>
        <v>College</v>
      </c>
      <c r="Q889">
        <f t="shared" si="27"/>
        <v>11.211171855029592</v>
      </c>
    </row>
    <row r="890" spans="1:17">
      <c r="A890">
        <v>2024</v>
      </c>
      <c r="B890">
        <v>86095</v>
      </c>
      <c r="C890">
        <v>3</v>
      </c>
      <c r="D890">
        <v>20240200118400</v>
      </c>
      <c r="E890">
        <v>1</v>
      </c>
      <c r="F890">
        <v>1696.22</v>
      </c>
      <c r="G890">
        <v>1</v>
      </c>
      <c r="H890">
        <v>20240200118401</v>
      </c>
      <c r="I890">
        <v>202402001184011</v>
      </c>
      <c r="J890">
        <v>1696.22</v>
      </c>
      <c r="K890">
        <v>51</v>
      </c>
      <c r="L890">
        <v>2</v>
      </c>
      <c r="M890">
        <v>33107.558932694265</v>
      </c>
      <c r="N890">
        <v>10</v>
      </c>
      <c r="O890">
        <v>70.725777905685433</v>
      </c>
      <c r="P890" t="str">
        <f t="shared" si="26"/>
        <v>High School</v>
      </c>
      <c r="Q890">
        <f t="shared" si="27"/>
        <v>10.407516901840138</v>
      </c>
    </row>
    <row r="891" spans="1:17">
      <c r="A891">
        <v>2024</v>
      </c>
      <c r="B891">
        <v>86273</v>
      </c>
      <c r="C891">
        <v>3</v>
      </c>
      <c r="D891">
        <v>0</v>
      </c>
      <c r="E891">
        <v>1</v>
      </c>
      <c r="F891">
        <v>2245.1</v>
      </c>
      <c r="G891">
        <v>2</v>
      </c>
      <c r="H891">
        <v>0</v>
      </c>
      <c r="I891">
        <v>0</v>
      </c>
      <c r="J891">
        <v>2557.19</v>
      </c>
      <c r="K891">
        <v>36</v>
      </c>
      <c r="L891">
        <v>2</v>
      </c>
      <c r="M891">
        <v>93810.597289011072</v>
      </c>
      <c r="N891">
        <v>16</v>
      </c>
      <c r="O891">
        <v>69.050681285302062</v>
      </c>
      <c r="P891" t="str">
        <f t="shared" si="26"/>
        <v>College</v>
      </c>
      <c r="Q891">
        <f t="shared" si="27"/>
        <v>11.449033106107628</v>
      </c>
    </row>
    <row r="892" spans="1:17">
      <c r="A892">
        <v>2024</v>
      </c>
      <c r="B892">
        <v>86277</v>
      </c>
      <c r="C892">
        <v>3</v>
      </c>
      <c r="D892">
        <v>0</v>
      </c>
      <c r="E892">
        <v>1</v>
      </c>
      <c r="F892">
        <v>2311.33</v>
      </c>
      <c r="G892">
        <v>2</v>
      </c>
      <c r="H892">
        <v>0</v>
      </c>
      <c r="I892">
        <v>0</v>
      </c>
      <c r="J892">
        <v>2311.33</v>
      </c>
      <c r="K892">
        <v>64</v>
      </c>
      <c r="L892">
        <v>1</v>
      </c>
      <c r="M892">
        <v>32903.523162177917</v>
      </c>
      <c r="N892">
        <v>10</v>
      </c>
      <c r="O892">
        <v>72.232205389159205</v>
      </c>
      <c r="P892" t="str">
        <f t="shared" si="26"/>
        <v>High School</v>
      </c>
      <c r="Q892">
        <f t="shared" si="27"/>
        <v>10.401335018016349</v>
      </c>
    </row>
    <row r="893" spans="1:17">
      <c r="A893">
        <v>2024</v>
      </c>
      <c r="B893">
        <v>86436</v>
      </c>
      <c r="C893">
        <v>3</v>
      </c>
      <c r="D893">
        <v>0</v>
      </c>
      <c r="E893">
        <v>1</v>
      </c>
      <c r="F893">
        <v>2271.54</v>
      </c>
      <c r="G893">
        <v>3</v>
      </c>
      <c r="H893">
        <v>0</v>
      </c>
      <c r="I893">
        <v>0</v>
      </c>
      <c r="J893">
        <v>2545.27</v>
      </c>
      <c r="K893">
        <v>49</v>
      </c>
      <c r="L893">
        <v>2</v>
      </c>
      <c r="M893">
        <v>77463.928519596157</v>
      </c>
      <c r="N893">
        <v>14</v>
      </c>
      <c r="O893">
        <v>67.932352864692035</v>
      </c>
      <c r="P893" t="str">
        <f t="shared" si="26"/>
        <v>College</v>
      </c>
      <c r="Q893">
        <f t="shared" si="27"/>
        <v>11.257567668534515</v>
      </c>
    </row>
    <row r="894" spans="1:17">
      <c r="A894">
        <v>2024</v>
      </c>
      <c r="B894">
        <v>86451</v>
      </c>
      <c r="C894">
        <v>3</v>
      </c>
      <c r="D894">
        <v>20231200121000</v>
      </c>
      <c r="E894">
        <v>1</v>
      </c>
      <c r="F894">
        <v>2312.6799999999998</v>
      </c>
      <c r="G894">
        <v>1</v>
      </c>
      <c r="H894">
        <v>20231200121002</v>
      </c>
      <c r="I894">
        <v>202312001210021</v>
      </c>
      <c r="J894">
        <v>2312.6799999999998</v>
      </c>
      <c r="K894">
        <v>26</v>
      </c>
      <c r="L894">
        <v>1</v>
      </c>
      <c r="M894">
        <v>56924.274716293323</v>
      </c>
      <c r="N894">
        <v>12</v>
      </c>
      <c r="O894">
        <v>68.506745232557449</v>
      </c>
      <c r="P894" t="str">
        <f t="shared" si="26"/>
        <v>High School</v>
      </c>
      <c r="Q894">
        <f t="shared" si="27"/>
        <v>10.94947714981069</v>
      </c>
    </row>
    <row r="895" spans="1:17">
      <c r="A895">
        <v>2024</v>
      </c>
      <c r="B895">
        <v>86558</v>
      </c>
      <c r="C895">
        <v>3</v>
      </c>
      <c r="D895">
        <v>0</v>
      </c>
      <c r="E895">
        <v>1</v>
      </c>
      <c r="F895">
        <v>2793.57</v>
      </c>
      <c r="G895">
        <v>2</v>
      </c>
      <c r="H895">
        <v>0</v>
      </c>
      <c r="I895">
        <v>0</v>
      </c>
      <c r="J895">
        <v>2283.04</v>
      </c>
      <c r="K895">
        <v>47</v>
      </c>
      <c r="L895">
        <v>2</v>
      </c>
      <c r="M895">
        <v>67985.254880780951</v>
      </c>
      <c r="N895">
        <v>14</v>
      </c>
      <c r="O895">
        <v>66.953150568583069</v>
      </c>
      <c r="P895" t="str">
        <f t="shared" si="26"/>
        <v>College</v>
      </c>
      <c r="Q895">
        <f t="shared" si="27"/>
        <v>11.127046120656539</v>
      </c>
    </row>
    <row r="896" spans="1:17">
      <c r="A896">
        <v>2024</v>
      </c>
      <c r="B896">
        <v>86680</v>
      </c>
      <c r="C896">
        <v>3</v>
      </c>
      <c r="D896">
        <v>20231200122800</v>
      </c>
      <c r="E896">
        <v>1</v>
      </c>
      <c r="F896">
        <v>1860.08</v>
      </c>
      <c r="G896">
        <v>1</v>
      </c>
      <c r="H896">
        <v>20231200122801</v>
      </c>
      <c r="I896">
        <v>202312001228011</v>
      </c>
      <c r="J896">
        <v>1860.08</v>
      </c>
      <c r="K896">
        <v>39</v>
      </c>
      <c r="L896">
        <v>1</v>
      </c>
      <c r="M896">
        <v>63602.673402036678</v>
      </c>
      <c r="N896">
        <v>12</v>
      </c>
      <c r="O896">
        <v>68.703889084363908</v>
      </c>
      <c r="P896" t="str">
        <f t="shared" si="26"/>
        <v>High School</v>
      </c>
      <c r="Q896">
        <f t="shared" si="27"/>
        <v>11.060410783068003</v>
      </c>
    </row>
    <row r="897" spans="1:17">
      <c r="A897">
        <v>2024</v>
      </c>
      <c r="B897">
        <v>86761</v>
      </c>
      <c r="C897">
        <v>3</v>
      </c>
      <c r="D897">
        <v>0</v>
      </c>
      <c r="E897">
        <v>1</v>
      </c>
      <c r="F897">
        <v>2544.3000000000002</v>
      </c>
      <c r="G897">
        <v>2</v>
      </c>
      <c r="H897">
        <v>0</v>
      </c>
      <c r="I897">
        <v>0</v>
      </c>
      <c r="J897">
        <v>2929.95</v>
      </c>
      <c r="K897">
        <v>25</v>
      </c>
      <c r="L897">
        <v>2</v>
      </c>
      <c r="M897">
        <v>97459.204778413157</v>
      </c>
      <c r="N897">
        <v>16</v>
      </c>
      <c r="O897">
        <v>69.27385625513439</v>
      </c>
      <c r="P897" t="str">
        <f t="shared" si="26"/>
        <v>College</v>
      </c>
      <c r="Q897">
        <f t="shared" si="27"/>
        <v>11.487189156897896</v>
      </c>
    </row>
    <row r="898" spans="1:17">
      <c r="A898">
        <v>2024</v>
      </c>
      <c r="B898">
        <v>86819</v>
      </c>
      <c r="C898">
        <v>3</v>
      </c>
      <c r="D898">
        <v>0</v>
      </c>
      <c r="E898">
        <v>1</v>
      </c>
      <c r="F898">
        <v>3178.15</v>
      </c>
      <c r="G898">
        <v>1</v>
      </c>
      <c r="H898">
        <v>0</v>
      </c>
      <c r="I898">
        <v>0</v>
      </c>
      <c r="J898">
        <v>3178.15</v>
      </c>
      <c r="K898">
        <v>61</v>
      </c>
      <c r="L898">
        <v>1</v>
      </c>
      <c r="M898">
        <v>72880.64855766113</v>
      </c>
      <c r="N898">
        <v>14</v>
      </c>
      <c r="O898">
        <v>70.68549545185833</v>
      </c>
      <c r="P898" t="str">
        <f t="shared" si="26"/>
        <v>College</v>
      </c>
      <c r="Q898">
        <f t="shared" si="27"/>
        <v>11.196578430874228</v>
      </c>
    </row>
    <row r="899" spans="1:17">
      <c r="A899">
        <v>2024</v>
      </c>
      <c r="B899">
        <v>86933</v>
      </c>
      <c r="C899">
        <v>3</v>
      </c>
      <c r="D899">
        <v>0</v>
      </c>
      <c r="E899">
        <v>1</v>
      </c>
      <c r="F899">
        <v>2046.9</v>
      </c>
      <c r="G899">
        <v>3</v>
      </c>
      <c r="H899">
        <v>0</v>
      </c>
      <c r="I899">
        <v>0</v>
      </c>
      <c r="J899">
        <v>6479.41</v>
      </c>
      <c r="K899">
        <v>54</v>
      </c>
      <c r="L899">
        <v>1</v>
      </c>
      <c r="M899">
        <v>48348.96700038969</v>
      </c>
      <c r="N899">
        <v>12</v>
      </c>
      <c r="O899">
        <v>68.579747812960989</v>
      </c>
      <c r="P899" t="str">
        <f t="shared" ref="P899:P962" si="28">IF(N899&lt;=12,"High School",IF(N899&lt;=16,"College","Grad School"))</f>
        <v>High School</v>
      </c>
      <c r="Q899">
        <f t="shared" ref="Q899:Q962" si="29">LN(M899)</f>
        <v>10.786200135614729</v>
      </c>
    </row>
    <row r="900" spans="1:17">
      <c r="A900">
        <v>2024</v>
      </c>
      <c r="B900">
        <v>86943</v>
      </c>
      <c r="C900">
        <v>3</v>
      </c>
      <c r="D900">
        <v>0</v>
      </c>
      <c r="E900">
        <v>1</v>
      </c>
      <c r="F900">
        <v>2158.4699999999998</v>
      </c>
      <c r="G900">
        <v>4</v>
      </c>
      <c r="H900">
        <v>0</v>
      </c>
      <c r="I900">
        <v>0</v>
      </c>
      <c r="J900">
        <v>2262.08</v>
      </c>
      <c r="K900">
        <v>35</v>
      </c>
      <c r="L900">
        <v>2</v>
      </c>
      <c r="M900">
        <v>53678.152120032319</v>
      </c>
      <c r="N900">
        <v>12</v>
      </c>
      <c r="O900">
        <v>73.161397563196374</v>
      </c>
      <c r="P900" t="str">
        <f t="shared" si="28"/>
        <v>High School</v>
      </c>
      <c r="Q900">
        <f t="shared" si="29"/>
        <v>10.890761347059607</v>
      </c>
    </row>
    <row r="901" spans="1:17">
      <c r="A901">
        <v>2024</v>
      </c>
      <c r="B901">
        <v>86944</v>
      </c>
      <c r="C901">
        <v>3</v>
      </c>
      <c r="D901">
        <v>0</v>
      </c>
      <c r="E901">
        <v>1</v>
      </c>
      <c r="F901">
        <v>2444.35</v>
      </c>
      <c r="G901">
        <v>1</v>
      </c>
      <c r="H901">
        <v>0</v>
      </c>
      <c r="I901">
        <v>0</v>
      </c>
      <c r="J901">
        <v>2444.35</v>
      </c>
      <c r="K901">
        <v>28</v>
      </c>
      <c r="L901">
        <v>1</v>
      </c>
      <c r="M901">
        <v>75932.321360971458</v>
      </c>
      <c r="N901">
        <v>14</v>
      </c>
      <c r="O901">
        <v>72.62523474657462</v>
      </c>
      <c r="P901" t="str">
        <f t="shared" si="28"/>
        <v>College</v>
      </c>
      <c r="Q901">
        <f t="shared" si="29"/>
        <v>11.237597714122035</v>
      </c>
    </row>
    <row r="902" spans="1:17">
      <c r="A902">
        <v>2024</v>
      </c>
      <c r="B902">
        <v>86944</v>
      </c>
      <c r="C902">
        <v>3</v>
      </c>
      <c r="D902">
        <v>0</v>
      </c>
      <c r="E902">
        <v>1</v>
      </c>
      <c r="F902">
        <v>2444.35</v>
      </c>
      <c r="G902">
        <v>3</v>
      </c>
      <c r="H902">
        <v>0</v>
      </c>
      <c r="I902">
        <v>0</v>
      </c>
      <c r="J902">
        <v>2158.4699999999998</v>
      </c>
      <c r="K902">
        <v>48</v>
      </c>
      <c r="L902">
        <v>2</v>
      </c>
      <c r="M902">
        <v>31146.048844222729</v>
      </c>
      <c r="N902">
        <v>10</v>
      </c>
      <c r="O902">
        <v>70.645963779009705</v>
      </c>
      <c r="P902" t="str">
        <f t="shared" si="28"/>
        <v>High School</v>
      </c>
      <c r="Q902">
        <f t="shared" si="29"/>
        <v>10.346442673288266</v>
      </c>
    </row>
    <row r="903" spans="1:17">
      <c r="A903">
        <v>2024</v>
      </c>
      <c r="B903">
        <v>87083</v>
      </c>
      <c r="C903">
        <v>3</v>
      </c>
      <c r="D903">
        <v>0</v>
      </c>
      <c r="E903">
        <v>1</v>
      </c>
      <c r="F903">
        <v>336.58</v>
      </c>
      <c r="G903">
        <v>1</v>
      </c>
      <c r="H903">
        <v>0</v>
      </c>
      <c r="I903">
        <v>0</v>
      </c>
      <c r="J903">
        <v>336.58</v>
      </c>
      <c r="K903">
        <v>38</v>
      </c>
      <c r="L903">
        <v>2</v>
      </c>
      <c r="M903">
        <v>112403.24012197634</v>
      </c>
      <c r="N903">
        <v>18</v>
      </c>
      <c r="O903">
        <v>70.005404576680718</v>
      </c>
      <c r="P903" t="str">
        <f t="shared" si="28"/>
        <v>Grad School</v>
      </c>
      <c r="Q903">
        <f t="shared" si="29"/>
        <v>11.629848042734221</v>
      </c>
    </row>
    <row r="904" spans="1:17">
      <c r="A904">
        <v>2024</v>
      </c>
      <c r="B904">
        <v>87293</v>
      </c>
      <c r="C904">
        <v>3</v>
      </c>
      <c r="D904">
        <v>20230200023200</v>
      </c>
      <c r="E904">
        <v>1</v>
      </c>
      <c r="F904">
        <v>261.81</v>
      </c>
      <c r="G904">
        <v>1</v>
      </c>
      <c r="H904">
        <v>20230200023201</v>
      </c>
      <c r="I904">
        <v>202302000232011</v>
      </c>
      <c r="J904">
        <v>261.81</v>
      </c>
      <c r="K904">
        <v>63</v>
      </c>
      <c r="L904">
        <v>1</v>
      </c>
      <c r="M904">
        <v>51351.599129894828</v>
      </c>
      <c r="N904">
        <v>12</v>
      </c>
      <c r="O904">
        <v>67.614541054474813</v>
      </c>
      <c r="P904" t="str">
        <f t="shared" si="28"/>
        <v>High School</v>
      </c>
      <c r="Q904">
        <f t="shared" si="29"/>
        <v>10.846451356641913</v>
      </c>
    </row>
    <row r="905" spans="1:17">
      <c r="A905">
        <v>2024</v>
      </c>
      <c r="B905">
        <v>87354</v>
      </c>
      <c r="C905">
        <v>3</v>
      </c>
      <c r="D905">
        <v>20230200023300</v>
      </c>
      <c r="E905">
        <v>1</v>
      </c>
      <c r="F905">
        <v>516.27</v>
      </c>
      <c r="G905">
        <v>1</v>
      </c>
      <c r="H905">
        <v>20230200023301</v>
      </c>
      <c r="I905">
        <v>202302000233011</v>
      </c>
      <c r="J905">
        <v>516.27</v>
      </c>
      <c r="K905">
        <v>61</v>
      </c>
      <c r="L905">
        <v>2</v>
      </c>
      <c r="M905">
        <v>50024.597663383851</v>
      </c>
      <c r="N905">
        <v>12</v>
      </c>
      <c r="O905">
        <v>71.643496845732955</v>
      </c>
      <c r="P905" t="str">
        <f t="shared" si="28"/>
        <v>High School</v>
      </c>
      <c r="Q905">
        <f t="shared" si="29"/>
        <v>10.820270116708624</v>
      </c>
    </row>
    <row r="906" spans="1:17">
      <c r="A906">
        <v>2024</v>
      </c>
      <c r="B906">
        <v>87363</v>
      </c>
      <c r="C906">
        <v>3</v>
      </c>
      <c r="D906">
        <v>20240200020900</v>
      </c>
      <c r="E906">
        <v>1</v>
      </c>
      <c r="F906">
        <v>594.46</v>
      </c>
      <c r="G906">
        <v>1</v>
      </c>
      <c r="H906">
        <v>20240200020901</v>
      </c>
      <c r="I906">
        <v>202402000209011</v>
      </c>
      <c r="J906">
        <v>594.46</v>
      </c>
      <c r="K906">
        <v>31</v>
      </c>
      <c r="L906">
        <v>1</v>
      </c>
      <c r="M906">
        <v>120788.85387285199</v>
      </c>
      <c r="N906">
        <v>18</v>
      </c>
      <c r="O906">
        <v>69.906283557624761</v>
      </c>
      <c r="P906" t="str">
        <f t="shared" si="28"/>
        <v>Grad School</v>
      </c>
      <c r="Q906">
        <f t="shared" si="29"/>
        <v>11.701799290961311</v>
      </c>
    </row>
    <row r="907" spans="1:17">
      <c r="A907">
        <v>2024</v>
      </c>
      <c r="B907">
        <v>87523</v>
      </c>
      <c r="C907">
        <v>3</v>
      </c>
      <c r="D907">
        <v>20240200020500</v>
      </c>
      <c r="E907">
        <v>1</v>
      </c>
      <c r="F907">
        <v>507.88</v>
      </c>
      <c r="G907">
        <v>1</v>
      </c>
      <c r="H907">
        <v>20240200020501</v>
      </c>
      <c r="I907">
        <v>202402000205011</v>
      </c>
      <c r="J907">
        <v>507.88</v>
      </c>
      <c r="K907">
        <v>54</v>
      </c>
      <c r="L907">
        <v>2</v>
      </c>
      <c r="M907">
        <v>94947.429277572111</v>
      </c>
      <c r="N907">
        <v>16</v>
      </c>
      <c r="O907">
        <v>69.645550841574718</v>
      </c>
      <c r="P907" t="str">
        <f t="shared" si="28"/>
        <v>College</v>
      </c>
      <c r="Q907">
        <f t="shared" si="29"/>
        <v>11.461078641388099</v>
      </c>
    </row>
    <row r="908" spans="1:17">
      <c r="A908">
        <v>2024</v>
      </c>
      <c r="B908">
        <v>87658</v>
      </c>
      <c r="C908">
        <v>3</v>
      </c>
      <c r="D908">
        <v>0</v>
      </c>
      <c r="E908">
        <v>1</v>
      </c>
      <c r="F908">
        <v>473.22</v>
      </c>
      <c r="G908">
        <v>1</v>
      </c>
      <c r="H908">
        <v>0</v>
      </c>
      <c r="I908">
        <v>0</v>
      </c>
      <c r="J908">
        <v>473.22</v>
      </c>
      <c r="K908">
        <v>61</v>
      </c>
      <c r="L908">
        <v>2</v>
      </c>
      <c r="M908">
        <v>26101.806634242777</v>
      </c>
      <c r="N908">
        <v>10</v>
      </c>
      <c r="O908">
        <v>69.20244383069425</v>
      </c>
      <c r="P908" t="str">
        <f t="shared" si="28"/>
        <v>High School</v>
      </c>
      <c r="Q908">
        <f t="shared" si="29"/>
        <v>10.169759810618</v>
      </c>
    </row>
    <row r="909" spans="1:17">
      <c r="A909">
        <v>2024</v>
      </c>
      <c r="B909">
        <v>87683</v>
      </c>
      <c r="C909">
        <v>3</v>
      </c>
      <c r="D909">
        <v>0</v>
      </c>
      <c r="E909">
        <v>1</v>
      </c>
      <c r="F909">
        <v>447.28</v>
      </c>
      <c r="G909">
        <v>2</v>
      </c>
      <c r="H909">
        <v>0</v>
      </c>
      <c r="I909">
        <v>0</v>
      </c>
      <c r="J909">
        <v>654.20000000000005</v>
      </c>
      <c r="K909">
        <v>30</v>
      </c>
      <c r="L909">
        <v>1</v>
      </c>
      <c r="M909">
        <v>55697.226896166285</v>
      </c>
      <c r="N909">
        <v>12</v>
      </c>
      <c r="O909">
        <v>69.938466643937076</v>
      </c>
      <c r="P909" t="str">
        <f t="shared" si="28"/>
        <v>High School</v>
      </c>
      <c r="Q909">
        <f t="shared" si="29"/>
        <v>10.927685638251686</v>
      </c>
    </row>
    <row r="910" spans="1:17">
      <c r="A910">
        <v>2024</v>
      </c>
      <c r="B910">
        <v>87687</v>
      </c>
      <c r="C910">
        <v>3</v>
      </c>
      <c r="D910">
        <v>0</v>
      </c>
      <c r="E910">
        <v>1</v>
      </c>
      <c r="F910">
        <v>329.24</v>
      </c>
      <c r="G910">
        <v>2</v>
      </c>
      <c r="H910">
        <v>0</v>
      </c>
      <c r="I910">
        <v>0</v>
      </c>
      <c r="J910">
        <v>329.24</v>
      </c>
      <c r="K910">
        <v>41</v>
      </c>
      <c r="L910">
        <v>1</v>
      </c>
      <c r="M910">
        <v>89697.57909310823</v>
      </c>
      <c r="N910">
        <v>16</v>
      </c>
      <c r="O910">
        <v>65.883750433645773</v>
      </c>
      <c r="P910" t="str">
        <f t="shared" si="28"/>
        <v>College</v>
      </c>
      <c r="Q910">
        <f t="shared" si="29"/>
        <v>11.40419905875412</v>
      </c>
    </row>
    <row r="911" spans="1:17">
      <c r="A911">
        <v>2024</v>
      </c>
      <c r="B911">
        <v>87730</v>
      </c>
      <c r="C911">
        <v>3</v>
      </c>
      <c r="D911">
        <v>20240300022800</v>
      </c>
      <c r="E911">
        <v>1</v>
      </c>
      <c r="F911">
        <v>315.23</v>
      </c>
      <c r="G911">
        <v>1</v>
      </c>
      <c r="H911">
        <v>20240300022801</v>
      </c>
      <c r="I911">
        <v>202403000228011</v>
      </c>
      <c r="J911">
        <v>315.23</v>
      </c>
      <c r="K911">
        <v>47</v>
      </c>
      <c r="L911">
        <v>2</v>
      </c>
      <c r="M911">
        <v>70427.51705341629</v>
      </c>
      <c r="N911">
        <v>14</v>
      </c>
      <c r="O911">
        <v>67.423211249341392</v>
      </c>
      <c r="P911" t="str">
        <f t="shared" si="28"/>
        <v>College</v>
      </c>
      <c r="Q911">
        <f t="shared" si="29"/>
        <v>11.162339333013461</v>
      </c>
    </row>
    <row r="912" spans="1:17">
      <c r="A912">
        <v>2024</v>
      </c>
      <c r="B912">
        <v>87737</v>
      </c>
      <c r="C912">
        <v>3</v>
      </c>
      <c r="D912">
        <v>20240100021700</v>
      </c>
      <c r="E912">
        <v>1</v>
      </c>
      <c r="F912">
        <v>590.22</v>
      </c>
      <c r="G912">
        <v>1</v>
      </c>
      <c r="H912">
        <v>20240100021701</v>
      </c>
      <c r="I912">
        <v>202401000217011</v>
      </c>
      <c r="J912">
        <v>590.22</v>
      </c>
      <c r="K912">
        <v>62</v>
      </c>
      <c r="L912">
        <v>1</v>
      </c>
      <c r="M912">
        <v>51058.856949158217</v>
      </c>
      <c r="N912">
        <v>12</v>
      </c>
      <c r="O912">
        <v>71.964872415290372</v>
      </c>
      <c r="P912" t="str">
        <f t="shared" si="28"/>
        <v>High School</v>
      </c>
      <c r="Q912">
        <f t="shared" si="29"/>
        <v>10.840734304120261</v>
      </c>
    </row>
    <row r="913" spans="1:17">
      <c r="A913">
        <v>2024</v>
      </c>
      <c r="B913">
        <v>87828</v>
      </c>
      <c r="C913">
        <v>3</v>
      </c>
      <c r="D913">
        <v>20230300030800</v>
      </c>
      <c r="E913">
        <v>1</v>
      </c>
      <c r="F913">
        <v>231.68</v>
      </c>
      <c r="G913">
        <v>1</v>
      </c>
      <c r="H913">
        <v>20230300030801</v>
      </c>
      <c r="I913">
        <v>202303000308011</v>
      </c>
      <c r="J913">
        <v>231.68</v>
      </c>
      <c r="K913">
        <v>37</v>
      </c>
      <c r="L913">
        <v>2</v>
      </c>
      <c r="M913">
        <v>78139.331273005053</v>
      </c>
      <c r="N913">
        <v>14</v>
      </c>
      <c r="O913">
        <v>68.951646350187346</v>
      </c>
      <c r="P913" t="str">
        <f t="shared" si="28"/>
        <v>College</v>
      </c>
      <c r="Q913">
        <f t="shared" si="29"/>
        <v>11.266248810510055</v>
      </c>
    </row>
    <row r="914" spans="1:17">
      <c r="A914">
        <v>2024</v>
      </c>
      <c r="B914">
        <v>88120</v>
      </c>
      <c r="C914">
        <v>3</v>
      </c>
      <c r="D914">
        <v>20221201897500</v>
      </c>
      <c r="E914">
        <v>1</v>
      </c>
      <c r="F914">
        <v>373.67</v>
      </c>
      <c r="G914">
        <v>3</v>
      </c>
      <c r="H914">
        <v>20221201897503</v>
      </c>
      <c r="I914">
        <v>202212018975031</v>
      </c>
      <c r="J914">
        <v>1042.43</v>
      </c>
      <c r="K914">
        <v>54</v>
      </c>
      <c r="L914">
        <v>1</v>
      </c>
      <c r="M914">
        <v>72661.554114896499</v>
      </c>
      <c r="N914">
        <v>14</v>
      </c>
      <c r="O914">
        <v>70.305377046178592</v>
      </c>
      <c r="P914" t="str">
        <f t="shared" si="28"/>
        <v>College</v>
      </c>
      <c r="Q914">
        <f t="shared" si="29"/>
        <v>11.19356769441098</v>
      </c>
    </row>
    <row r="915" spans="1:17">
      <c r="A915">
        <v>2024</v>
      </c>
      <c r="B915">
        <v>88144</v>
      </c>
      <c r="C915">
        <v>3</v>
      </c>
      <c r="D915">
        <v>20230300243400</v>
      </c>
      <c r="E915">
        <v>1</v>
      </c>
      <c r="F915">
        <v>533.63</v>
      </c>
      <c r="G915">
        <v>2</v>
      </c>
      <c r="H915">
        <v>20230300243402</v>
      </c>
      <c r="I915">
        <v>202303002434021</v>
      </c>
      <c r="J915">
        <v>533.63</v>
      </c>
      <c r="K915">
        <v>55</v>
      </c>
      <c r="L915">
        <v>1</v>
      </c>
      <c r="M915">
        <v>76092.36782950371</v>
      </c>
      <c r="N915">
        <v>14</v>
      </c>
      <c r="O915">
        <v>68.994131727441911</v>
      </c>
      <c r="P915" t="str">
        <f t="shared" si="28"/>
        <v>College</v>
      </c>
      <c r="Q915">
        <f t="shared" si="29"/>
        <v>11.239703247486542</v>
      </c>
    </row>
    <row r="916" spans="1:17">
      <c r="A916">
        <v>2024</v>
      </c>
      <c r="B916">
        <v>88194</v>
      </c>
      <c r="C916">
        <v>3</v>
      </c>
      <c r="D916">
        <v>0</v>
      </c>
      <c r="E916">
        <v>1</v>
      </c>
      <c r="F916">
        <v>561.17999999999995</v>
      </c>
      <c r="G916">
        <v>2</v>
      </c>
      <c r="H916">
        <v>0</v>
      </c>
      <c r="I916">
        <v>0</v>
      </c>
      <c r="J916">
        <v>561.17999999999995</v>
      </c>
      <c r="K916">
        <v>42</v>
      </c>
      <c r="L916">
        <v>2</v>
      </c>
      <c r="M916">
        <v>53414.320577488637</v>
      </c>
      <c r="N916">
        <v>12</v>
      </c>
      <c r="O916">
        <v>70.103183036545886</v>
      </c>
      <c r="P916" t="str">
        <f t="shared" si="28"/>
        <v>High School</v>
      </c>
      <c r="Q916">
        <f t="shared" si="29"/>
        <v>10.885834164604036</v>
      </c>
    </row>
    <row r="917" spans="1:17">
      <c r="A917">
        <v>2024</v>
      </c>
      <c r="B917">
        <v>88611</v>
      </c>
      <c r="C917">
        <v>3</v>
      </c>
      <c r="D917">
        <v>20231200246000</v>
      </c>
      <c r="E917">
        <v>1</v>
      </c>
      <c r="F917">
        <v>516.01</v>
      </c>
      <c r="G917">
        <v>2</v>
      </c>
      <c r="H917">
        <v>20231200246002</v>
      </c>
      <c r="I917">
        <v>202312002460021</v>
      </c>
      <c r="J917">
        <v>516.01</v>
      </c>
      <c r="K917">
        <v>58</v>
      </c>
      <c r="L917">
        <v>2</v>
      </c>
      <c r="M917">
        <v>97842.00079527557</v>
      </c>
      <c r="N917">
        <v>16</v>
      </c>
      <c r="O917">
        <v>70.087108942069278</v>
      </c>
      <c r="P917" t="str">
        <f t="shared" si="28"/>
        <v>College</v>
      </c>
      <c r="Q917">
        <f t="shared" si="29"/>
        <v>11.491109219817494</v>
      </c>
    </row>
    <row r="918" spans="1:17">
      <c r="A918">
        <v>2024</v>
      </c>
      <c r="B918">
        <v>88644</v>
      </c>
      <c r="C918">
        <v>3</v>
      </c>
      <c r="D918">
        <v>20240100251000</v>
      </c>
      <c r="E918">
        <v>1</v>
      </c>
      <c r="F918">
        <v>412.86</v>
      </c>
      <c r="G918">
        <v>2</v>
      </c>
      <c r="H918">
        <v>20240100251002</v>
      </c>
      <c r="I918">
        <v>202401002510021</v>
      </c>
      <c r="J918">
        <v>412.86</v>
      </c>
      <c r="K918">
        <v>38</v>
      </c>
      <c r="L918">
        <v>2</v>
      </c>
      <c r="M918">
        <v>95589.831051662346</v>
      </c>
      <c r="N918">
        <v>16</v>
      </c>
      <c r="O918">
        <v>70.141914018284041</v>
      </c>
      <c r="P918" t="str">
        <f t="shared" si="28"/>
        <v>College</v>
      </c>
      <c r="Q918">
        <f t="shared" si="29"/>
        <v>11.467821723629344</v>
      </c>
    </row>
    <row r="919" spans="1:17">
      <c r="A919">
        <v>2024</v>
      </c>
      <c r="B919">
        <v>88770</v>
      </c>
      <c r="C919">
        <v>3</v>
      </c>
      <c r="D919">
        <v>20230200246100</v>
      </c>
      <c r="E919">
        <v>1</v>
      </c>
      <c r="F919">
        <v>393.88</v>
      </c>
      <c r="G919">
        <v>6</v>
      </c>
      <c r="H919">
        <v>20230200246102</v>
      </c>
      <c r="I919">
        <v>202302002461021</v>
      </c>
      <c r="J919">
        <v>393.88</v>
      </c>
      <c r="K919">
        <v>40</v>
      </c>
      <c r="L919">
        <v>1</v>
      </c>
      <c r="M919">
        <v>72714.009941894139</v>
      </c>
      <c r="N919">
        <v>14</v>
      </c>
      <c r="O919">
        <v>72.5400800253162</v>
      </c>
      <c r="P919" t="str">
        <f t="shared" si="28"/>
        <v>College</v>
      </c>
      <c r="Q919">
        <f t="shared" si="29"/>
        <v>11.19428935392253</v>
      </c>
    </row>
    <row r="920" spans="1:17">
      <c r="A920">
        <v>2024</v>
      </c>
      <c r="B920">
        <v>88841</v>
      </c>
      <c r="C920">
        <v>3</v>
      </c>
      <c r="D920">
        <v>20230100247600</v>
      </c>
      <c r="E920">
        <v>1</v>
      </c>
      <c r="F920">
        <v>438.99</v>
      </c>
      <c r="G920">
        <v>5</v>
      </c>
      <c r="H920">
        <v>20230100247605</v>
      </c>
      <c r="I920">
        <v>202301002476051</v>
      </c>
      <c r="J920">
        <v>522.04999999999995</v>
      </c>
      <c r="K920">
        <v>33</v>
      </c>
      <c r="L920">
        <v>2</v>
      </c>
      <c r="M920">
        <v>68113.821163624045</v>
      </c>
      <c r="N920">
        <v>14</v>
      </c>
      <c r="O920">
        <v>68.457439739990278</v>
      </c>
      <c r="P920" t="str">
        <f t="shared" si="28"/>
        <v>College</v>
      </c>
      <c r="Q920">
        <f t="shared" si="29"/>
        <v>11.128935425489791</v>
      </c>
    </row>
    <row r="921" spans="1:17">
      <c r="A921">
        <v>2024</v>
      </c>
      <c r="B921">
        <v>88970</v>
      </c>
      <c r="C921">
        <v>3</v>
      </c>
      <c r="D921">
        <v>20240300253800</v>
      </c>
      <c r="E921">
        <v>1</v>
      </c>
      <c r="F921">
        <v>1117.22</v>
      </c>
      <c r="G921">
        <v>1</v>
      </c>
      <c r="H921">
        <v>20240300253801</v>
      </c>
      <c r="I921">
        <v>202403002538011</v>
      </c>
      <c r="J921">
        <v>1117.22</v>
      </c>
      <c r="K921">
        <v>33</v>
      </c>
      <c r="L921">
        <v>2</v>
      </c>
      <c r="M921">
        <v>119750.51297257733</v>
      </c>
      <c r="N921">
        <v>18</v>
      </c>
      <c r="O921">
        <v>69.698462282696653</v>
      </c>
      <c r="P921" t="str">
        <f t="shared" si="28"/>
        <v>Grad School</v>
      </c>
      <c r="Q921">
        <f t="shared" si="29"/>
        <v>11.69316579895983</v>
      </c>
    </row>
    <row r="922" spans="1:17">
      <c r="A922">
        <v>2024</v>
      </c>
      <c r="B922">
        <v>89053</v>
      </c>
      <c r="C922">
        <v>3</v>
      </c>
      <c r="D922">
        <v>20240200254600</v>
      </c>
      <c r="E922">
        <v>1</v>
      </c>
      <c r="F922">
        <v>735.82</v>
      </c>
      <c r="G922">
        <v>1</v>
      </c>
      <c r="H922">
        <v>20240200254601</v>
      </c>
      <c r="I922">
        <v>202402002546012</v>
      </c>
      <c r="J922">
        <v>735.82</v>
      </c>
      <c r="K922">
        <v>47</v>
      </c>
      <c r="L922">
        <v>2</v>
      </c>
      <c r="M922">
        <v>116926.77174324033</v>
      </c>
      <c r="N922">
        <v>18</v>
      </c>
      <c r="O922">
        <v>70.023574184400417</v>
      </c>
      <c r="P922" t="str">
        <f t="shared" si="28"/>
        <v>Grad School</v>
      </c>
      <c r="Q922">
        <f t="shared" si="29"/>
        <v>11.669303135297246</v>
      </c>
    </row>
    <row r="923" spans="1:17">
      <c r="A923">
        <v>2024</v>
      </c>
      <c r="B923">
        <v>89220</v>
      </c>
      <c r="C923">
        <v>3</v>
      </c>
      <c r="D923">
        <v>0</v>
      </c>
      <c r="E923">
        <v>1</v>
      </c>
      <c r="F923">
        <v>928.01</v>
      </c>
      <c r="G923">
        <v>2</v>
      </c>
      <c r="H923">
        <v>0</v>
      </c>
      <c r="I923">
        <v>0</v>
      </c>
      <c r="J923">
        <v>663.52</v>
      </c>
      <c r="K923">
        <v>25</v>
      </c>
      <c r="L923">
        <v>2</v>
      </c>
      <c r="M923">
        <v>92534.706536817932</v>
      </c>
      <c r="N923">
        <v>16</v>
      </c>
      <c r="O923">
        <v>73.818990922551862</v>
      </c>
      <c r="P923" t="str">
        <f t="shared" si="28"/>
        <v>College</v>
      </c>
      <c r="Q923">
        <f t="shared" si="29"/>
        <v>11.435339058931858</v>
      </c>
    </row>
    <row r="924" spans="1:17">
      <c r="A924">
        <v>2024</v>
      </c>
      <c r="B924">
        <v>87605</v>
      </c>
      <c r="C924">
        <v>3</v>
      </c>
      <c r="D924">
        <v>0</v>
      </c>
      <c r="E924">
        <v>1</v>
      </c>
      <c r="F924">
        <v>289.43</v>
      </c>
      <c r="G924">
        <v>2</v>
      </c>
      <c r="H924">
        <v>0</v>
      </c>
      <c r="I924">
        <v>0</v>
      </c>
      <c r="J924">
        <v>289.43</v>
      </c>
      <c r="K924">
        <v>50</v>
      </c>
      <c r="L924">
        <v>2</v>
      </c>
      <c r="M924">
        <v>54338.288028584029</v>
      </c>
      <c r="N924">
        <v>12</v>
      </c>
      <c r="O924">
        <v>68.388622344571047</v>
      </c>
      <c r="P924" t="str">
        <f t="shared" si="28"/>
        <v>High School</v>
      </c>
      <c r="Q924">
        <f t="shared" si="29"/>
        <v>10.902984377673306</v>
      </c>
    </row>
    <row r="925" spans="1:17">
      <c r="A925">
        <v>2024</v>
      </c>
      <c r="B925">
        <v>17879</v>
      </c>
      <c r="C925">
        <v>3</v>
      </c>
      <c r="D925">
        <v>20240200308900</v>
      </c>
      <c r="E925">
        <v>1</v>
      </c>
      <c r="F925">
        <v>1370.88</v>
      </c>
      <c r="G925">
        <v>1</v>
      </c>
      <c r="H925">
        <v>20240200308901</v>
      </c>
      <c r="I925">
        <v>202402003089011</v>
      </c>
      <c r="J925">
        <v>1370.88</v>
      </c>
      <c r="K925">
        <v>56</v>
      </c>
      <c r="L925">
        <v>2</v>
      </c>
      <c r="M925">
        <v>70819.219220250641</v>
      </c>
      <c r="N925">
        <v>14</v>
      </c>
      <c r="O925">
        <v>72.960377622481857</v>
      </c>
      <c r="P925" t="str">
        <f t="shared" si="28"/>
        <v>College</v>
      </c>
      <c r="Q925">
        <f t="shared" si="29"/>
        <v>11.167885700756923</v>
      </c>
    </row>
    <row r="926" spans="1:17">
      <c r="A926">
        <v>2024</v>
      </c>
      <c r="B926">
        <v>26537</v>
      </c>
      <c r="C926">
        <v>3</v>
      </c>
      <c r="D926">
        <v>0</v>
      </c>
      <c r="E926">
        <v>1</v>
      </c>
      <c r="F926">
        <v>377.66</v>
      </c>
      <c r="G926">
        <v>1</v>
      </c>
      <c r="H926">
        <v>0</v>
      </c>
      <c r="I926">
        <v>0</v>
      </c>
      <c r="J926">
        <v>377.66</v>
      </c>
      <c r="K926">
        <v>43</v>
      </c>
      <c r="L926">
        <v>1</v>
      </c>
      <c r="M926">
        <v>73328.432563724884</v>
      </c>
      <c r="N926">
        <v>14</v>
      </c>
      <c r="O926">
        <v>74.144163808688162</v>
      </c>
      <c r="P926" t="str">
        <f t="shared" si="28"/>
        <v>College</v>
      </c>
      <c r="Q926">
        <f t="shared" si="29"/>
        <v>11.202703705756775</v>
      </c>
    </row>
    <row r="927" spans="1:17">
      <c r="A927">
        <v>2024</v>
      </c>
      <c r="B927">
        <v>28769</v>
      </c>
      <c r="C927">
        <v>3</v>
      </c>
      <c r="D927">
        <v>20240100479300</v>
      </c>
      <c r="E927">
        <v>1</v>
      </c>
      <c r="F927">
        <v>741.77</v>
      </c>
      <c r="G927">
        <v>2</v>
      </c>
      <c r="H927">
        <v>20240100479302</v>
      </c>
      <c r="I927">
        <v>202401004793021</v>
      </c>
      <c r="J927">
        <v>741.77</v>
      </c>
      <c r="K927">
        <v>49</v>
      </c>
      <c r="L927">
        <v>2</v>
      </c>
      <c r="M927">
        <v>97142.506957709324</v>
      </c>
      <c r="N927">
        <v>16</v>
      </c>
      <c r="O927">
        <v>71.95462154087717</v>
      </c>
      <c r="P927" t="str">
        <f t="shared" si="28"/>
        <v>College</v>
      </c>
      <c r="Q927">
        <f t="shared" si="29"/>
        <v>11.483934323243369</v>
      </c>
    </row>
    <row r="928" spans="1:17">
      <c r="A928">
        <v>2024</v>
      </c>
      <c r="B928">
        <v>39220</v>
      </c>
      <c r="C928">
        <v>3</v>
      </c>
      <c r="D928">
        <v>20240300600900</v>
      </c>
      <c r="E928">
        <v>1</v>
      </c>
      <c r="F928">
        <v>4343.07</v>
      </c>
      <c r="G928">
        <v>2</v>
      </c>
      <c r="H928">
        <v>20240300600902</v>
      </c>
      <c r="I928">
        <v>202403006009021</v>
      </c>
      <c r="J928">
        <v>4343.07</v>
      </c>
      <c r="K928">
        <v>43</v>
      </c>
      <c r="L928">
        <v>2</v>
      </c>
      <c r="M928">
        <v>35292.595809735925</v>
      </c>
      <c r="N928">
        <v>11</v>
      </c>
      <c r="O928">
        <v>68.747989520781232</v>
      </c>
      <c r="P928" t="str">
        <f t="shared" si="28"/>
        <v>High School</v>
      </c>
      <c r="Q928">
        <f t="shared" si="29"/>
        <v>10.471428470488279</v>
      </c>
    </row>
    <row r="929" spans="1:17">
      <c r="A929">
        <v>2024</v>
      </c>
      <c r="B929">
        <v>46218</v>
      </c>
      <c r="C929">
        <v>3</v>
      </c>
      <c r="D929">
        <v>0</v>
      </c>
      <c r="E929">
        <v>1</v>
      </c>
      <c r="F929">
        <v>2509.8200000000002</v>
      </c>
      <c r="G929">
        <v>2</v>
      </c>
      <c r="H929">
        <v>0</v>
      </c>
      <c r="I929">
        <v>0</v>
      </c>
      <c r="J929">
        <v>2509.8200000000002</v>
      </c>
      <c r="K929">
        <v>35</v>
      </c>
      <c r="L929">
        <v>2</v>
      </c>
      <c r="M929">
        <v>56005.76465058788</v>
      </c>
      <c r="N929">
        <v>12</v>
      </c>
      <c r="O929">
        <v>66.619256592595391</v>
      </c>
      <c r="P929" t="str">
        <f t="shared" si="28"/>
        <v>High School</v>
      </c>
      <c r="Q929">
        <f t="shared" si="29"/>
        <v>10.933209904608377</v>
      </c>
    </row>
    <row r="930" spans="1:17">
      <c r="A930">
        <v>2024</v>
      </c>
      <c r="B930">
        <v>79236</v>
      </c>
      <c r="C930">
        <v>3</v>
      </c>
      <c r="D930">
        <v>20231200671500</v>
      </c>
      <c r="E930">
        <v>1</v>
      </c>
      <c r="F930">
        <v>1477.81</v>
      </c>
      <c r="G930">
        <v>2</v>
      </c>
      <c r="H930">
        <v>20231200671502</v>
      </c>
      <c r="I930">
        <v>202312006715022</v>
      </c>
      <c r="J930">
        <v>1477.81</v>
      </c>
      <c r="K930">
        <v>49</v>
      </c>
      <c r="L930">
        <v>2</v>
      </c>
      <c r="M930">
        <v>69804.026790999444</v>
      </c>
      <c r="N930">
        <v>14</v>
      </c>
      <c r="O930">
        <v>63.834256865376759</v>
      </c>
      <c r="P930" t="str">
        <f t="shared" si="28"/>
        <v>College</v>
      </c>
      <c r="Q930">
        <f t="shared" si="29"/>
        <v>11.153446977501901</v>
      </c>
    </row>
    <row r="931" spans="1:17">
      <c r="A931">
        <v>2024</v>
      </c>
      <c r="B931">
        <v>86046</v>
      </c>
      <c r="C931">
        <v>3</v>
      </c>
      <c r="D931">
        <v>20230300118500</v>
      </c>
      <c r="E931">
        <v>1</v>
      </c>
      <c r="F931">
        <v>2123.09</v>
      </c>
      <c r="G931">
        <v>1</v>
      </c>
      <c r="H931">
        <v>20230300118501</v>
      </c>
      <c r="I931">
        <v>202303001185011</v>
      </c>
      <c r="J931">
        <v>2123.09</v>
      </c>
      <c r="K931">
        <v>56</v>
      </c>
      <c r="L931">
        <v>2</v>
      </c>
      <c r="M931">
        <v>27277.672424101434</v>
      </c>
      <c r="N931">
        <v>10</v>
      </c>
      <c r="O931">
        <v>70.830972671313674</v>
      </c>
      <c r="P931" t="str">
        <f t="shared" si="28"/>
        <v>High School</v>
      </c>
      <c r="Q931">
        <f t="shared" si="29"/>
        <v>10.213823786620134</v>
      </c>
    </row>
    <row r="932" spans="1:17">
      <c r="A932">
        <v>2024</v>
      </c>
      <c r="B932">
        <v>86079</v>
      </c>
      <c r="C932">
        <v>3</v>
      </c>
      <c r="D932">
        <v>20230200116600</v>
      </c>
      <c r="E932">
        <v>1</v>
      </c>
      <c r="F932">
        <v>2229.23</v>
      </c>
      <c r="G932">
        <v>2</v>
      </c>
      <c r="H932">
        <v>20230200116602</v>
      </c>
      <c r="I932">
        <v>202302001166021</v>
      </c>
      <c r="J932">
        <v>2229.23</v>
      </c>
      <c r="K932">
        <v>46</v>
      </c>
      <c r="L932">
        <v>2</v>
      </c>
      <c r="M932">
        <v>70755.218666484318</v>
      </c>
      <c r="N932">
        <v>14</v>
      </c>
      <c r="O932">
        <v>70.916726561072295</v>
      </c>
      <c r="P932" t="str">
        <f t="shared" si="28"/>
        <v>College</v>
      </c>
      <c r="Q932">
        <f t="shared" si="29"/>
        <v>11.166981574855646</v>
      </c>
    </row>
    <row r="933" spans="1:17">
      <c r="A933">
        <v>2024</v>
      </c>
      <c r="B933">
        <v>20523</v>
      </c>
      <c r="C933">
        <v>3</v>
      </c>
      <c r="D933">
        <v>20230100406100</v>
      </c>
      <c r="E933">
        <v>1</v>
      </c>
      <c r="F933">
        <v>2368.02</v>
      </c>
      <c r="G933">
        <v>1</v>
      </c>
      <c r="H933">
        <v>20230100406101</v>
      </c>
      <c r="I933">
        <v>202301004061011</v>
      </c>
      <c r="J933">
        <v>2368.02</v>
      </c>
      <c r="K933">
        <v>39</v>
      </c>
      <c r="L933">
        <v>1</v>
      </c>
      <c r="M933">
        <v>78027.748148707149</v>
      </c>
      <c r="N933">
        <v>14</v>
      </c>
      <c r="O933">
        <v>65.936649595842681</v>
      </c>
      <c r="P933" t="str">
        <f t="shared" si="28"/>
        <v>College</v>
      </c>
      <c r="Q933">
        <f t="shared" si="29"/>
        <v>11.264819787905548</v>
      </c>
    </row>
    <row r="934" spans="1:17">
      <c r="A934">
        <v>2024</v>
      </c>
      <c r="B934">
        <v>49410</v>
      </c>
      <c r="C934">
        <v>3</v>
      </c>
      <c r="D934">
        <v>20230300332500</v>
      </c>
      <c r="E934">
        <v>1</v>
      </c>
      <c r="F934">
        <v>4684.41</v>
      </c>
      <c r="G934">
        <v>1</v>
      </c>
      <c r="H934">
        <v>20230300332501</v>
      </c>
      <c r="I934">
        <v>202303003325012</v>
      </c>
      <c r="J934">
        <v>4684.41</v>
      </c>
      <c r="K934">
        <v>26</v>
      </c>
      <c r="L934">
        <v>2</v>
      </c>
      <c r="M934">
        <v>92068.046122356041</v>
      </c>
      <c r="N934">
        <v>16</v>
      </c>
      <c r="O934">
        <v>66.090040410488456</v>
      </c>
      <c r="P934" t="str">
        <f t="shared" si="28"/>
        <v>College</v>
      </c>
      <c r="Q934">
        <f t="shared" si="29"/>
        <v>11.430283214403142</v>
      </c>
    </row>
    <row r="935" spans="1:17">
      <c r="A935">
        <v>2024</v>
      </c>
      <c r="B935">
        <v>54372</v>
      </c>
      <c r="C935">
        <v>3</v>
      </c>
      <c r="D935">
        <v>20230401344100</v>
      </c>
      <c r="E935">
        <v>1</v>
      </c>
      <c r="F935">
        <v>1008.9</v>
      </c>
      <c r="G935">
        <v>3</v>
      </c>
      <c r="H935">
        <v>20230401344103</v>
      </c>
      <c r="I935">
        <v>202304013441031</v>
      </c>
      <c r="J935">
        <v>1402.12</v>
      </c>
      <c r="K935">
        <v>26</v>
      </c>
      <c r="L935">
        <v>2</v>
      </c>
      <c r="M935">
        <v>98765.603306343182</v>
      </c>
      <c r="N935">
        <v>16</v>
      </c>
      <c r="O935">
        <v>68.800794410142032</v>
      </c>
      <c r="P935" t="str">
        <f t="shared" si="28"/>
        <v>College</v>
      </c>
      <c r="Q935">
        <f t="shared" si="29"/>
        <v>11.500504678446893</v>
      </c>
    </row>
    <row r="936" spans="1:17">
      <c r="A936">
        <v>2024</v>
      </c>
      <c r="B936">
        <v>60363</v>
      </c>
      <c r="C936">
        <v>3</v>
      </c>
      <c r="D936">
        <v>20230300754200</v>
      </c>
      <c r="E936">
        <v>1</v>
      </c>
      <c r="F936">
        <v>3854.93</v>
      </c>
      <c r="G936">
        <v>1</v>
      </c>
      <c r="H936">
        <v>20230300754201</v>
      </c>
      <c r="I936">
        <v>202303007542011</v>
      </c>
      <c r="J936">
        <v>3854.93</v>
      </c>
      <c r="K936">
        <v>34</v>
      </c>
      <c r="L936">
        <v>2</v>
      </c>
      <c r="M936">
        <v>49313.773217448907</v>
      </c>
      <c r="N936">
        <v>12</v>
      </c>
      <c r="O936">
        <v>71.357999452609619</v>
      </c>
      <c r="P936" t="str">
        <f t="shared" si="28"/>
        <v>High School</v>
      </c>
      <c r="Q936">
        <f t="shared" si="29"/>
        <v>10.805958696620166</v>
      </c>
    </row>
    <row r="937" spans="1:17">
      <c r="A937">
        <v>2024</v>
      </c>
      <c r="B937">
        <v>35608</v>
      </c>
      <c r="C937">
        <v>3</v>
      </c>
      <c r="D937">
        <v>0</v>
      </c>
      <c r="E937">
        <v>1</v>
      </c>
      <c r="F937">
        <v>1839.47</v>
      </c>
      <c r="G937">
        <v>2</v>
      </c>
      <c r="H937">
        <v>0</v>
      </c>
      <c r="I937">
        <v>0</v>
      </c>
      <c r="J937">
        <v>1839.47</v>
      </c>
      <c r="K937">
        <v>28</v>
      </c>
      <c r="L937">
        <v>2</v>
      </c>
      <c r="M937">
        <v>52025.930401327452</v>
      </c>
      <c r="N937">
        <v>12</v>
      </c>
      <c r="O937">
        <v>70.032058322842076</v>
      </c>
      <c r="P937" t="str">
        <f t="shared" si="28"/>
        <v>High School</v>
      </c>
      <c r="Q937">
        <f t="shared" si="29"/>
        <v>10.859497534837194</v>
      </c>
    </row>
    <row r="938" spans="1:17">
      <c r="A938">
        <v>2024</v>
      </c>
      <c r="B938">
        <v>39956</v>
      </c>
      <c r="C938">
        <v>3</v>
      </c>
      <c r="D938">
        <v>20230100599900</v>
      </c>
      <c r="E938">
        <v>1</v>
      </c>
      <c r="F938">
        <v>3059.84</v>
      </c>
      <c r="G938">
        <v>2</v>
      </c>
      <c r="H938">
        <v>20230100599902</v>
      </c>
      <c r="I938">
        <v>202301005999021</v>
      </c>
      <c r="J938">
        <v>3059.84</v>
      </c>
      <c r="K938">
        <v>28</v>
      </c>
      <c r="L938">
        <v>2</v>
      </c>
      <c r="M938">
        <v>55277.847149369096</v>
      </c>
      <c r="N938">
        <v>12</v>
      </c>
      <c r="O938">
        <v>69.885885419810947</v>
      </c>
      <c r="P938" t="str">
        <f t="shared" si="28"/>
        <v>High School</v>
      </c>
      <c r="Q938">
        <f t="shared" si="29"/>
        <v>10.920127513207239</v>
      </c>
    </row>
    <row r="939" spans="1:17">
      <c r="A939">
        <v>2024</v>
      </c>
      <c r="B939">
        <v>38849</v>
      </c>
      <c r="C939">
        <v>3</v>
      </c>
      <c r="D939">
        <v>0</v>
      </c>
      <c r="E939">
        <v>1</v>
      </c>
      <c r="F939">
        <v>2154.6999999999998</v>
      </c>
      <c r="G939">
        <v>2</v>
      </c>
      <c r="H939">
        <v>0</v>
      </c>
      <c r="I939">
        <v>0</v>
      </c>
      <c r="J939">
        <v>5513.1</v>
      </c>
      <c r="K939">
        <v>41</v>
      </c>
      <c r="L939">
        <v>1</v>
      </c>
      <c r="M939">
        <v>29920.65041831266</v>
      </c>
      <c r="N939">
        <v>10</v>
      </c>
      <c r="O939">
        <v>67.063578852049147</v>
      </c>
      <c r="P939" t="str">
        <f t="shared" si="28"/>
        <v>High School</v>
      </c>
      <c r="Q939">
        <f t="shared" si="29"/>
        <v>10.306304170432103</v>
      </c>
    </row>
    <row r="940" spans="1:17">
      <c r="A940">
        <v>2024</v>
      </c>
      <c r="B940">
        <v>58488</v>
      </c>
      <c r="C940">
        <v>3</v>
      </c>
      <c r="D940">
        <v>0</v>
      </c>
      <c r="E940">
        <v>1</v>
      </c>
      <c r="F940">
        <v>984.78</v>
      </c>
      <c r="G940">
        <v>1</v>
      </c>
      <c r="H940">
        <v>0</v>
      </c>
      <c r="I940">
        <v>0</v>
      </c>
      <c r="J940">
        <v>984.78</v>
      </c>
      <c r="K940">
        <v>56</v>
      </c>
      <c r="L940">
        <v>2</v>
      </c>
      <c r="M940">
        <v>47114.266802954771</v>
      </c>
      <c r="N940">
        <v>12</v>
      </c>
      <c r="O940">
        <v>70.112961072506096</v>
      </c>
      <c r="P940" t="str">
        <f t="shared" si="28"/>
        <v>High School</v>
      </c>
      <c r="Q940">
        <f t="shared" si="29"/>
        <v>10.760331138659529</v>
      </c>
    </row>
    <row r="941" spans="1:17">
      <c r="A941">
        <v>2024</v>
      </c>
      <c r="B941">
        <v>68720</v>
      </c>
      <c r="C941">
        <v>3</v>
      </c>
      <c r="D941">
        <v>0</v>
      </c>
      <c r="E941">
        <v>1</v>
      </c>
      <c r="F941">
        <v>834.95</v>
      </c>
      <c r="G941">
        <v>2</v>
      </c>
      <c r="H941">
        <v>0</v>
      </c>
      <c r="I941">
        <v>0</v>
      </c>
      <c r="J941">
        <v>834.95</v>
      </c>
      <c r="K941">
        <v>38</v>
      </c>
      <c r="L941">
        <v>2</v>
      </c>
      <c r="M941">
        <v>49865.186098952137</v>
      </c>
      <c r="N941">
        <v>12</v>
      </c>
      <c r="O941">
        <v>69.156640119981162</v>
      </c>
      <c r="P941" t="str">
        <f t="shared" si="28"/>
        <v>High School</v>
      </c>
      <c r="Q941">
        <f t="shared" si="29"/>
        <v>10.817078364884598</v>
      </c>
    </row>
    <row r="942" spans="1:17">
      <c r="A942">
        <v>2024</v>
      </c>
      <c r="B942">
        <v>18116</v>
      </c>
      <c r="C942">
        <v>3</v>
      </c>
      <c r="D942">
        <v>20240300273900</v>
      </c>
      <c r="E942">
        <v>1</v>
      </c>
      <c r="F942">
        <v>4526.1000000000004</v>
      </c>
      <c r="G942">
        <v>2</v>
      </c>
      <c r="H942">
        <v>20240300273902</v>
      </c>
      <c r="I942">
        <v>202403002739021</v>
      </c>
      <c r="J942">
        <v>4634.92</v>
      </c>
      <c r="K942">
        <v>34</v>
      </c>
      <c r="L942">
        <v>2</v>
      </c>
      <c r="M942">
        <v>48295.654614095089</v>
      </c>
      <c r="N942">
        <v>12</v>
      </c>
      <c r="O942">
        <v>67.455306954125888</v>
      </c>
      <c r="P942" t="str">
        <f t="shared" si="28"/>
        <v>High School</v>
      </c>
      <c r="Q942">
        <f t="shared" si="29"/>
        <v>10.785096869011547</v>
      </c>
    </row>
    <row r="943" spans="1:17">
      <c r="A943">
        <v>2024</v>
      </c>
      <c r="B943">
        <v>39943</v>
      </c>
      <c r="C943">
        <v>3</v>
      </c>
      <c r="D943">
        <v>20221204488800</v>
      </c>
      <c r="E943">
        <v>1</v>
      </c>
      <c r="F943">
        <v>4474.16</v>
      </c>
      <c r="G943">
        <v>1</v>
      </c>
      <c r="H943">
        <v>20221204488801</v>
      </c>
      <c r="I943">
        <v>202212044888011</v>
      </c>
      <c r="J943">
        <v>4474.16</v>
      </c>
      <c r="K943">
        <v>55</v>
      </c>
      <c r="L943">
        <v>2</v>
      </c>
      <c r="M943">
        <v>77041.677582140706</v>
      </c>
      <c r="N943">
        <v>14</v>
      </c>
      <c r="O943">
        <v>71.181209639928113</v>
      </c>
      <c r="P943" t="str">
        <f t="shared" si="28"/>
        <v>College</v>
      </c>
      <c r="Q943">
        <f t="shared" si="29"/>
        <v>11.252101821704041</v>
      </c>
    </row>
    <row r="944" spans="1:17">
      <c r="A944">
        <v>2024</v>
      </c>
      <c r="B944">
        <v>5496</v>
      </c>
      <c r="C944">
        <v>3</v>
      </c>
      <c r="D944">
        <v>20240300706600</v>
      </c>
      <c r="E944">
        <v>1</v>
      </c>
      <c r="F944">
        <v>504.57</v>
      </c>
      <c r="G944">
        <v>2</v>
      </c>
      <c r="H944">
        <v>20240300706602</v>
      </c>
      <c r="I944">
        <v>202403007066021</v>
      </c>
      <c r="J944">
        <v>504.57</v>
      </c>
      <c r="K944">
        <v>62</v>
      </c>
      <c r="L944">
        <v>2</v>
      </c>
      <c r="M944">
        <v>52137.058203329405</v>
      </c>
      <c r="N944">
        <v>12</v>
      </c>
      <c r="O944">
        <v>68.408912198583707</v>
      </c>
      <c r="P944" t="str">
        <f t="shared" si="28"/>
        <v>High School</v>
      </c>
      <c r="Q944">
        <f t="shared" si="29"/>
        <v>10.861631264785855</v>
      </c>
    </row>
    <row r="945" spans="1:17">
      <c r="A945">
        <v>2024</v>
      </c>
      <c r="B945">
        <v>7143</v>
      </c>
      <c r="C945">
        <v>3</v>
      </c>
      <c r="D945">
        <v>20240200554800</v>
      </c>
      <c r="E945">
        <v>1</v>
      </c>
      <c r="F945">
        <v>3087.6</v>
      </c>
      <c r="G945">
        <v>2</v>
      </c>
      <c r="H945">
        <v>20240200554802</v>
      </c>
      <c r="I945">
        <v>202402005548021</v>
      </c>
      <c r="J945">
        <v>3087.6</v>
      </c>
      <c r="K945">
        <v>52</v>
      </c>
      <c r="L945">
        <v>1</v>
      </c>
      <c r="M945">
        <v>42588.624225998603</v>
      </c>
      <c r="N945">
        <v>11</v>
      </c>
      <c r="O945">
        <v>70.522625754400309</v>
      </c>
      <c r="P945" t="str">
        <f t="shared" si="28"/>
        <v>High School</v>
      </c>
      <c r="Q945">
        <f t="shared" si="29"/>
        <v>10.659342459648357</v>
      </c>
    </row>
    <row r="946" spans="1:17">
      <c r="A946">
        <v>2024</v>
      </c>
      <c r="B946">
        <v>25007</v>
      </c>
      <c r="C946">
        <v>3</v>
      </c>
      <c r="D946">
        <v>0</v>
      </c>
      <c r="E946">
        <v>1</v>
      </c>
      <c r="F946">
        <v>996.65</v>
      </c>
      <c r="G946">
        <v>1</v>
      </c>
      <c r="H946">
        <v>0</v>
      </c>
      <c r="I946">
        <v>0</v>
      </c>
      <c r="J946">
        <v>996.65</v>
      </c>
      <c r="K946">
        <v>64</v>
      </c>
      <c r="L946">
        <v>1</v>
      </c>
      <c r="M946">
        <v>31292.277510114811</v>
      </c>
      <c r="N946">
        <v>10</v>
      </c>
      <c r="O946">
        <v>70.746167491310715</v>
      </c>
      <c r="P946" t="str">
        <f t="shared" si="28"/>
        <v>High School</v>
      </c>
      <c r="Q946">
        <f t="shared" si="29"/>
        <v>10.351126621170186</v>
      </c>
    </row>
    <row r="947" spans="1:17">
      <c r="A947">
        <v>2024</v>
      </c>
      <c r="B947">
        <v>26681</v>
      </c>
      <c r="C947">
        <v>3</v>
      </c>
      <c r="D947">
        <v>20231200614400</v>
      </c>
      <c r="E947">
        <v>1</v>
      </c>
      <c r="F947">
        <v>448.11</v>
      </c>
      <c r="G947">
        <v>2</v>
      </c>
      <c r="H947">
        <v>20231200614402</v>
      </c>
      <c r="I947">
        <v>202312006144021</v>
      </c>
      <c r="J947">
        <v>448.11</v>
      </c>
      <c r="K947">
        <v>30</v>
      </c>
      <c r="L947">
        <v>1</v>
      </c>
      <c r="M947">
        <v>53674.083593898504</v>
      </c>
      <c r="N947">
        <v>12</v>
      </c>
      <c r="O947">
        <v>69.103855751375036</v>
      </c>
      <c r="P947" t="str">
        <f t="shared" si="28"/>
        <v>High School</v>
      </c>
      <c r="Q947">
        <f t="shared" si="29"/>
        <v>10.890685549362267</v>
      </c>
    </row>
    <row r="948" spans="1:17">
      <c r="A948">
        <v>2024</v>
      </c>
      <c r="B948">
        <v>59693</v>
      </c>
      <c r="C948">
        <v>3</v>
      </c>
      <c r="D948">
        <v>0</v>
      </c>
      <c r="E948">
        <v>1</v>
      </c>
      <c r="F948">
        <v>1668.43</v>
      </c>
      <c r="G948">
        <v>1</v>
      </c>
      <c r="H948">
        <v>0</v>
      </c>
      <c r="I948">
        <v>0</v>
      </c>
      <c r="J948">
        <v>1668.43</v>
      </c>
      <c r="K948">
        <v>33</v>
      </c>
      <c r="L948">
        <v>2</v>
      </c>
      <c r="M948">
        <v>33289.586463498752</v>
      </c>
      <c r="N948">
        <v>10</v>
      </c>
      <c r="O948">
        <v>69.686447589291944</v>
      </c>
      <c r="P948" t="str">
        <f t="shared" si="28"/>
        <v>High School</v>
      </c>
      <c r="Q948">
        <f t="shared" si="29"/>
        <v>10.41299990824796</v>
      </c>
    </row>
    <row r="949" spans="1:17">
      <c r="A949">
        <v>2024</v>
      </c>
      <c r="B949">
        <v>63064</v>
      </c>
      <c r="C949">
        <v>3</v>
      </c>
      <c r="D949">
        <v>20231200783100</v>
      </c>
      <c r="E949">
        <v>1</v>
      </c>
      <c r="F949">
        <v>2242.5100000000002</v>
      </c>
      <c r="G949">
        <v>3</v>
      </c>
      <c r="H949">
        <v>20231200783103</v>
      </c>
      <c r="I949">
        <v>202312007831031</v>
      </c>
      <c r="J949">
        <v>2094.21</v>
      </c>
      <c r="K949">
        <v>30</v>
      </c>
      <c r="L949">
        <v>1</v>
      </c>
      <c r="M949">
        <v>70151.432709627334</v>
      </c>
      <c r="N949">
        <v>14</v>
      </c>
      <c r="O949">
        <v>68.66704948725905</v>
      </c>
      <c r="P949" t="str">
        <f t="shared" si="28"/>
        <v>College</v>
      </c>
      <c r="Q949">
        <f t="shared" si="29"/>
        <v>11.158411508837764</v>
      </c>
    </row>
    <row r="950" spans="1:17">
      <c r="A950">
        <v>2024</v>
      </c>
      <c r="B950">
        <v>69882</v>
      </c>
      <c r="C950">
        <v>3</v>
      </c>
      <c r="D950">
        <v>0</v>
      </c>
      <c r="E950">
        <v>1</v>
      </c>
      <c r="F950">
        <v>234.85</v>
      </c>
      <c r="G950">
        <v>2</v>
      </c>
      <c r="H950">
        <v>0</v>
      </c>
      <c r="I950">
        <v>0</v>
      </c>
      <c r="J950">
        <v>234.85</v>
      </c>
      <c r="K950">
        <v>58</v>
      </c>
      <c r="L950">
        <v>2</v>
      </c>
      <c r="M950">
        <v>51210.262580179347</v>
      </c>
      <c r="N950">
        <v>12</v>
      </c>
      <c r="O950">
        <v>69.069248482412277</v>
      </c>
      <c r="P950" t="str">
        <f t="shared" si="28"/>
        <v>High School</v>
      </c>
      <c r="Q950">
        <f t="shared" si="29"/>
        <v>10.84369523196111</v>
      </c>
    </row>
    <row r="951" spans="1:17">
      <c r="A951">
        <v>2024</v>
      </c>
      <c r="B951">
        <v>82239</v>
      </c>
      <c r="C951">
        <v>3</v>
      </c>
      <c r="D951">
        <v>0</v>
      </c>
      <c r="E951">
        <v>1</v>
      </c>
      <c r="F951">
        <v>2114.4299999999998</v>
      </c>
      <c r="G951">
        <v>4</v>
      </c>
      <c r="H951">
        <v>0</v>
      </c>
      <c r="I951">
        <v>0</v>
      </c>
      <c r="J951">
        <v>2182.5500000000002</v>
      </c>
      <c r="K951">
        <v>38</v>
      </c>
      <c r="L951">
        <v>1</v>
      </c>
      <c r="M951">
        <v>74933.656357898435</v>
      </c>
      <c r="N951">
        <v>14</v>
      </c>
      <c r="O951">
        <v>66.538475977716914</v>
      </c>
      <c r="P951" t="str">
        <f t="shared" si="28"/>
        <v>College</v>
      </c>
      <c r="Q951">
        <f t="shared" si="29"/>
        <v>11.224358419150319</v>
      </c>
    </row>
    <row r="952" spans="1:17">
      <c r="A952">
        <v>2024</v>
      </c>
      <c r="B952">
        <v>82680</v>
      </c>
      <c r="C952">
        <v>3</v>
      </c>
      <c r="D952">
        <v>0</v>
      </c>
      <c r="E952">
        <v>1</v>
      </c>
      <c r="F952">
        <v>3247.36</v>
      </c>
      <c r="G952">
        <v>2</v>
      </c>
      <c r="H952">
        <v>0</v>
      </c>
      <c r="I952">
        <v>0</v>
      </c>
      <c r="J952">
        <v>3247.36</v>
      </c>
      <c r="K952">
        <v>29</v>
      </c>
      <c r="L952">
        <v>2</v>
      </c>
      <c r="M952">
        <v>75374.109898563358</v>
      </c>
      <c r="N952">
        <v>14</v>
      </c>
      <c r="O952">
        <v>69.730343025122394</v>
      </c>
      <c r="P952" t="str">
        <f t="shared" si="28"/>
        <v>College</v>
      </c>
      <c r="Q952">
        <f t="shared" si="29"/>
        <v>11.230219124985476</v>
      </c>
    </row>
    <row r="953" spans="1:17">
      <c r="A953">
        <v>2024</v>
      </c>
      <c r="B953">
        <v>39230</v>
      </c>
      <c r="C953">
        <v>3</v>
      </c>
      <c r="D953">
        <v>20240200598800</v>
      </c>
      <c r="E953">
        <v>1</v>
      </c>
      <c r="F953">
        <v>2207.7399999999998</v>
      </c>
      <c r="G953">
        <v>2</v>
      </c>
      <c r="H953">
        <v>20240200598802</v>
      </c>
      <c r="I953">
        <v>202402005988021</v>
      </c>
      <c r="J953">
        <v>2207.7399999999998</v>
      </c>
      <c r="K953">
        <v>41</v>
      </c>
      <c r="L953">
        <v>2</v>
      </c>
      <c r="M953">
        <v>113267.7843300493</v>
      </c>
      <c r="N953">
        <v>18</v>
      </c>
      <c r="O953">
        <v>69.924965731779594</v>
      </c>
      <c r="P953" t="str">
        <f t="shared" si="28"/>
        <v>Grad School</v>
      </c>
      <c r="Q953">
        <f t="shared" si="29"/>
        <v>11.63751006704334</v>
      </c>
    </row>
    <row r="954" spans="1:17">
      <c r="A954">
        <v>2024</v>
      </c>
      <c r="B954">
        <v>45782</v>
      </c>
      <c r="C954">
        <v>3</v>
      </c>
      <c r="D954">
        <v>20230100203100</v>
      </c>
      <c r="E954">
        <v>1</v>
      </c>
      <c r="F954">
        <v>2513.5700000000002</v>
      </c>
      <c r="G954">
        <v>2</v>
      </c>
      <c r="H954">
        <v>20230100203102</v>
      </c>
      <c r="I954">
        <v>202301002031021</v>
      </c>
      <c r="J954">
        <v>2513.5700000000002</v>
      </c>
      <c r="K954">
        <v>51</v>
      </c>
      <c r="L954">
        <v>2</v>
      </c>
      <c r="M954">
        <v>54488.591984940453</v>
      </c>
      <c r="N954">
        <v>12</v>
      </c>
      <c r="O954">
        <v>71.356034972283183</v>
      </c>
      <c r="P954" t="str">
        <f t="shared" si="28"/>
        <v>High School</v>
      </c>
      <c r="Q954">
        <f t="shared" si="29"/>
        <v>10.905746637363318</v>
      </c>
    </row>
    <row r="955" spans="1:17">
      <c r="A955">
        <v>2024</v>
      </c>
      <c r="B955">
        <v>50652</v>
      </c>
      <c r="C955">
        <v>3</v>
      </c>
      <c r="D955">
        <v>0</v>
      </c>
      <c r="E955">
        <v>1</v>
      </c>
      <c r="F955">
        <v>2770.08</v>
      </c>
      <c r="G955">
        <v>1</v>
      </c>
      <c r="H955">
        <v>0</v>
      </c>
      <c r="I955">
        <v>0</v>
      </c>
      <c r="J955">
        <v>2770.08</v>
      </c>
      <c r="K955">
        <v>38</v>
      </c>
      <c r="L955">
        <v>2</v>
      </c>
      <c r="M955">
        <v>51219.034386891304</v>
      </c>
      <c r="N955">
        <v>12</v>
      </c>
      <c r="O955">
        <v>69.397666820209807</v>
      </c>
      <c r="P955" t="str">
        <f t="shared" si="28"/>
        <v>High School</v>
      </c>
      <c r="Q955">
        <f t="shared" si="29"/>
        <v>10.843866507308947</v>
      </c>
    </row>
    <row r="956" spans="1:17">
      <c r="A956">
        <v>2024</v>
      </c>
      <c r="B956">
        <v>53682</v>
      </c>
      <c r="C956">
        <v>3</v>
      </c>
      <c r="D956">
        <v>20230100443400</v>
      </c>
      <c r="E956">
        <v>1</v>
      </c>
      <c r="F956">
        <v>1974.69</v>
      </c>
      <c r="G956">
        <v>1</v>
      </c>
      <c r="H956">
        <v>20230100443401</v>
      </c>
      <c r="I956">
        <v>202301004434011</v>
      </c>
      <c r="J956">
        <v>1974.69</v>
      </c>
      <c r="K956">
        <v>25</v>
      </c>
      <c r="L956">
        <v>1</v>
      </c>
      <c r="M956">
        <v>94774.628680468144</v>
      </c>
      <c r="N956">
        <v>16</v>
      </c>
      <c r="O956">
        <v>71.110389290557961</v>
      </c>
      <c r="P956" t="str">
        <f t="shared" si="28"/>
        <v>College</v>
      </c>
      <c r="Q956">
        <f t="shared" si="29"/>
        <v>11.459257022470959</v>
      </c>
    </row>
    <row r="957" spans="1:17">
      <c r="A957">
        <v>2024</v>
      </c>
      <c r="B957">
        <v>70364</v>
      </c>
      <c r="C957">
        <v>3</v>
      </c>
      <c r="D957">
        <v>20240100129300</v>
      </c>
      <c r="E957">
        <v>1</v>
      </c>
      <c r="F957">
        <v>1849.66</v>
      </c>
      <c r="G957">
        <v>2</v>
      </c>
      <c r="H957">
        <v>20240100129302</v>
      </c>
      <c r="I957">
        <v>202401001293021</v>
      </c>
      <c r="J957">
        <v>1849.66</v>
      </c>
      <c r="K957">
        <v>55</v>
      </c>
      <c r="L957">
        <v>2</v>
      </c>
      <c r="M957">
        <v>99736.636044052095</v>
      </c>
      <c r="N957">
        <v>16</v>
      </c>
      <c r="O957">
        <v>73.81973617061692</v>
      </c>
      <c r="P957" t="str">
        <f t="shared" si="28"/>
        <v>College</v>
      </c>
      <c r="Q957">
        <f t="shared" si="29"/>
        <v>11.510288351281007</v>
      </c>
    </row>
    <row r="958" spans="1:17">
      <c r="A958">
        <v>2024</v>
      </c>
      <c r="B958">
        <v>88873</v>
      </c>
      <c r="C958">
        <v>3</v>
      </c>
      <c r="D958">
        <v>20230200252400</v>
      </c>
      <c r="E958">
        <v>1</v>
      </c>
      <c r="F958">
        <v>635.29</v>
      </c>
      <c r="G958">
        <v>1</v>
      </c>
      <c r="H958">
        <v>20230200252401</v>
      </c>
      <c r="I958">
        <v>202302002524011</v>
      </c>
      <c r="J958">
        <v>635.29</v>
      </c>
      <c r="K958">
        <v>37</v>
      </c>
      <c r="L958">
        <v>2</v>
      </c>
      <c r="M958">
        <v>52595.515413247063</v>
      </c>
      <c r="N958">
        <v>12</v>
      </c>
      <c r="O958">
        <v>71.401091901589325</v>
      </c>
      <c r="P958" t="str">
        <f t="shared" si="28"/>
        <v>High School</v>
      </c>
      <c r="Q958">
        <f t="shared" si="29"/>
        <v>10.870386136787818</v>
      </c>
    </row>
    <row r="959" spans="1:17">
      <c r="A959">
        <v>2024</v>
      </c>
      <c r="B959">
        <v>41718</v>
      </c>
      <c r="C959">
        <v>3</v>
      </c>
      <c r="D959">
        <v>20231200721100</v>
      </c>
      <c r="E959">
        <v>1</v>
      </c>
      <c r="F959">
        <v>2229.75</v>
      </c>
      <c r="G959">
        <v>2</v>
      </c>
      <c r="H959">
        <v>20231200721102</v>
      </c>
      <c r="I959">
        <v>202312007211021</v>
      </c>
      <c r="J959">
        <v>2229.75</v>
      </c>
      <c r="K959">
        <v>47</v>
      </c>
      <c r="L959">
        <v>2</v>
      </c>
      <c r="M959">
        <v>58866.680597985483</v>
      </c>
      <c r="N959">
        <v>12</v>
      </c>
      <c r="O959">
        <v>70.399937174292134</v>
      </c>
      <c r="P959" t="str">
        <f t="shared" si="28"/>
        <v>High School</v>
      </c>
      <c r="Q959">
        <f t="shared" si="29"/>
        <v>10.98303051514273</v>
      </c>
    </row>
    <row r="960" spans="1:17">
      <c r="A960">
        <v>2024</v>
      </c>
      <c r="B960">
        <v>74874</v>
      </c>
      <c r="C960">
        <v>3</v>
      </c>
      <c r="D960">
        <v>0</v>
      </c>
      <c r="E960">
        <v>1</v>
      </c>
      <c r="F960">
        <v>1088.6199999999999</v>
      </c>
      <c r="G960">
        <v>2</v>
      </c>
      <c r="H960">
        <v>0</v>
      </c>
      <c r="I960">
        <v>0</v>
      </c>
      <c r="J960">
        <v>1088.6199999999999</v>
      </c>
      <c r="K960">
        <v>35</v>
      </c>
      <c r="L960">
        <v>2</v>
      </c>
      <c r="M960">
        <v>95738.02268025832</v>
      </c>
      <c r="N960">
        <v>16</v>
      </c>
      <c r="O960">
        <v>71.0563405405764</v>
      </c>
      <c r="P960" t="str">
        <f t="shared" si="28"/>
        <v>College</v>
      </c>
      <c r="Q960">
        <f t="shared" si="29"/>
        <v>11.469370809717329</v>
      </c>
    </row>
    <row r="961" spans="1:17">
      <c r="A961">
        <v>2024</v>
      </c>
      <c r="B961">
        <v>84240</v>
      </c>
      <c r="C961">
        <v>3</v>
      </c>
      <c r="D961">
        <v>20240100102200</v>
      </c>
      <c r="E961">
        <v>1</v>
      </c>
      <c r="F961">
        <v>4212.66</v>
      </c>
      <c r="G961">
        <v>2</v>
      </c>
      <c r="H961">
        <v>20240100102202</v>
      </c>
      <c r="I961">
        <v>202401001022021</v>
      </c>
      <c r="J961">
        <v>5028.8999999999996</v>
      </c>
      <c r="K961">
        <v>25</v>
      </c>
      <c r="L961">
        <v>2</v>
      </c>
      <c r="M961">
        <v>77032.606841083732</v>
      </c>
      <c r="N961">
        <v>14</v>
      </c>
      <c r="O961">
        <v>69.012635262696335</v>
      </c>
      <c r="P961" t="str">
        <f t="shared" si="28"/>
        <v>College</v>
      </c>
      <c r="Q961">
        <f t="shared" si="29"/>
        <v>11.251984076668244</v>
      </c>
    </row>
    <row r="962" spans="1:17">
      <c r="A962">
        <v>2024</v>
      </c>
      <c r="B962">
        <v>4587</v>
      </c>
      <c r="C962">
        <v>3</v>
      </c>
      <c r="D962">
        <v>20240303062400</v>
      </c>
      <c r="E962">
        <v>1</v>
      </c>
      <c r="F962">
        <v>3849.07</v>
      </c>
      <c r="G962">
        <v>1</v>
      </c>
      <c r="H962">
        <v>20240303062401</v>
      </c>
      <c r="I962">
        <v>202403030624011</v>
      </c>
      <c r="J962">
        <v>3849.07</v>
      </c>
      <c r="K962">
        <v>54</v>
      </c>
      <c r="L962">
        <v>2</v>
      </c>
      <c r="M962">
        <v>75670.495000045601</v>
      </c>
      <c r="N962">
        <v>14</v>
      </c>
      <c r="O962">
        <v>68.065673207390134</v>
      </c>
      <c r="P962" t="str">
        <f t="shared" si="28"/>
        <v>College</v>
      </c>
      <c r="Q962">
        <f t="shared" si="29"/>
        <v>11.234143601229819</v>
      </c>
    </row>
    <row r="963" spans="1:17">
      <c r="A963">
        <v>2024</v>
      </c>
      <c r="B963">
        <v>11344</v>
      </c>
      <c r="C963">
        <v>3</v>
      </c>
      <c r="D963">
        <v>20230100524800</v>
      </c>
      <c r="E963">
        <v>1</v>
      </c>
      <c r="F963">
        <v>2731.85</v>
      </c>
      <c r="G963">
        <v>1</v>
      </c>
      <c r="H963">
        <v>20230100524801</v>
      </c>
      <c r="I963">
        <v>202301005248011</v>
      </c>
      <c r="J963">
        <v>2731.85</v>
      </c>
      <c r="K963">
        <v>34</v>
      </c>
      <c r="L963">
        <v>2</v>
      </c>
      <c r="M963">
        <v>69682.484149721087</v>
      </c>
      <c r="N963">
        <v>14</v>
      </c>
      <c r="O963">
        <v>69.299441234976854</v>
      </c>
      <c r="P963" t="str">
        <f t="shared" ref="P963:P1026" si="30">IF(N963&lt;=12,"High School",IF(N963&lt;=16,"College","Grad School"))</f>
        <v>College</v>
      </c>
      <c r="Q963">
        <f t="shared" ref="Q963:Q1026" si="31">LN(M963)</f>
        <v>11.151704261719283</v>
      </c>
    </row>
    <row r="964" spans="1:17">
      <c r="A964">
        <v>2024</v>
      </c>
      <c r="B964">
        <v>545</v>
      </c>
      <c r="C964">
        <v>3</v>
      </c>
      <c r="D964">
        <v>20230200364800</v>
      </c>
      <c r="E964">
        <v>1</v>
      </c>
      <c r="F964">
        <v>3330.43</v>
      </c>
      <c r="G964">
        <v>2</v>
      </c>
      <c r="H964">
        <v>20230200364802</v>
      </c>
      <c r="I964">
        <v>202302003648021</v>
      </c>
      <c r="J964">
        <v>3330.43</v>
      </c>
      <c r="K964">
        <v>34</v>
      </c>
      <c r="L964">
        <v>1</v>
      </c>
      <c r="M964">
        <v>78444.042428422094</v>
      </c>
      <c r="N964">
        <v>14</v>
      </c>
      <c r="O964">
        <v>74.261707101123505</v>
      </c>
      <c r="P964" t="str">
        <f t="shared" si="30"/>
        <v>College</v>
      </c>
      <c r="Q964">
        <f t="shared" si="31"/>
        <v>11.270140814275884</v>
      </c>
    </row>
    <row r="965" spans="1:17">
      <c r="A965">
        <v>2024</v>
      </c>
      <c r="B965">
        <v>4044</v>
      </c>
      <c r="C965">
        <v>3</v>
      </c>
      <c r="D965">
        <v>20231200391300</v>
      </c>
      <c r="E965">
        <v>1</v>
      </c>
      <c r="F965">
        <v>3635.63</v>
      </c>
      <c r="G965">
        <v>2</v>
      </c>
      <c r="H965">
        <v>20231200391303</v>
      </c>
      <c r="I965">
        <v>202312003913031</v>
      </c>
      <c r="J965">
        <v>2849.58</v>
      </c>
      <c r="K965">
        <v>51</v>
      </c>
      <c r="L965">
        <v>2</v>
      </c>
      <c r="M965">
        <v>69433.243825766694</v>
      </c>
      <c r="N965">
        <v>14</v>
      </c>
      <c r="O965">
        <v>71.960563574599689</v>
      </c>
      <c r="P965" t="str">
        <f t="shared" si="30"/>
        <v>College</v>
      </c>
      <c r="Q965">
        <f t="shared" si="31"/>
        <v>11.148121049464905</v>
      </c>
    </row>
    <row r="966" spans="1:17">
      <c r="A966">
        <v>2024</v>
      </c>
      <c r="B966">
        <v>7184</v>
      </c>
      <c r="C966">
        <v>3</v>
      </c>
      <c r="D966">
        <v>20240300560000</v>
      </c>
      <c r="E966">
        <v>1</v>
      </c>
      <c r="F966">
        <v>2851.36</v>
      </c>
      <c r="G966">
        <v>1</v>
      </c>
      <c r="H966">
        <v>20240300560001</v>
      </c>
      <c r="I966">
        <v>202403005600011</v>
      </c>
      <c r="J966">
        <v>2851.36</v>
      </c>
      <c r="K966">
        <v>38</v>
      </c>
      <c r="L966">
        <v>2</v>
      </c>
      <c r="M966">
        <v>53853.15041331762</v>
      </c>
      <c r="N966">
        <v>12</v>
      </c>
      <c r="O966">
        <v>74.071604947851952</v>
      </c>
      <c r="P966" t="str">
        <f t="shared" si="30"/>
        <v>High School</v>
      </c>
      <c r="Q966">
        <f t="shared" si="31"/>
        <v>10.894016184370349</v>
      </c>
    </row>
    <row r="967" spans="1:17">
      <c r="A967">
        <v>2024</v>
      </c>
      <c r="B967">
        <v>7849</v>
      </c>
      <c r="C967">
        <v>3</v>
      </c>
      <c r="D967">
        <v>20230100579100</v>
      </c>
      <c r="E967">
        <v>1</v>
      </c>
      <c r="F967">
        <v>3008.6</v>
      </c>
      <c r="G967">
        <v>1</v>
      </c>
      <c r="H967">
        <v>20230100579101</v>
      </c>
      <c r="I967">
        <v>202301005791011</v>
      </c>
      <c r="J967">
        <v>3008.6</v>
      </c>
      <c r="K967">
        <v>28</v>
      </c>
      <c r="L967">
        <v>2</v>
      </c>
      <c r="M967">
        <v>44979.629526003977</v>
      </c>
      <c r="N967">
        <v>12</v>
      </c>
      <c r="O967">
        <v>70.141705935581086</v>
      </c>
      <c r="P967" t="str">
        <f t="shared" si="30"/>
        <v>High School</v>
      </c>
      <c r="Q967">
        <f t="shared" si="31"/>
        <v>10.713964989063291</v>
      </c>
    </row>
    <row r="968" spans="1:17">
      <c r="A968">
        <v>2024</v>
      </c>
      <c r="B968">
        <v>9048</v>
      </c>
      <c r="C968">
        <v>3</v>
      </c>
      <c r="D968">
        <v>20231200558000</v>
      </c>
      <c r="E968">
        <v>1</v>
      </c>
      <c r="F968">
        <v>4835.9399999999996</v>
      </c>
      <c r="G968">
        <v>1</v>
      </c>
      <c r="H968">
        <v>20231200558001</v>
      </c>
      <c r="I968">
        <v>202312005580011</v>
      </c>
      <c r="J968">
        <v>4835.9399999999996</v>
      </c>
      <c r="K968">
        <v>47</v>
      </c>
      <c r="L968">
        <v>2</v>
      </c>
      <c r="M968">
        <v>73004.4204285694</v>
      </c>
      <c r="N968">
        <v>14</v>
      </c>
      <c r="O968">
        <v>69.662982532442783</v>
      </c>
      <c r="P968" t="str">
        <f t="shared" si="30"/>
        <v>College</v>
      </c>
      <c r="Q968">
        <f t="shared" si="31"/>
        <v>11.198275272113239</v>
      </c>
    </row>
    <row r="969" spans="1:17">
      <c r="A969">
        <v>2024</v>
      </c>
      <c r="B969">
        <v>10469</v>
      </c>
      <c r="C969">
        <v>3</v>
      </c>
      <c r="D969">
        <v>20230200518100</v>
      </c>
      <c r="E969">
        <v>1</v>
      </c>
      <c r="F969">
        <v>2347.69</v>
      </c>
      <c r="G969">
        <v>1</v>
      </c>
      <c r="H969">
        <v>20230200518101</v>
      </c>
      <c r="I969">
        <v>202302005181011</v>
      </c>
      <c r="J969">
        <v>2347.69</v>
      </c>
      <c r="K969">
        <v>45</v>
      </c>
      <c r="L969">
        <v>2</v>
      </c>
      <c r="M969">
        <v>28482.344026130068</v>
      </c>
      <c r="N969">
        <v>10</v>
      </c>
      <c r="O969">
        <v>66.924642341701528</v>
      </c>
      <c r="P969" t="str">
        <f t="shared" si="30"/>
        <v>High School</v>
      </c>
      <c r="Q969">
        <f t="shared" si="31"/>
        <v>10.257039666427374</v>
      </c>
    </row>
    <row r="970" spans="1:17">
      <c r="A970">
        <v>2024</v>
      </c>
      <c r="B970">
        <v>10539</v>
      </c>
      <c r="C970">
        <v>3</v>
      </c>
      <c r="D970">
        <v>0</v>
      </c>
      <c r="E970">
        <v>1</v>
      </c>
      <c r="F970">
        <v>2747.63</v>
      </c>
      <c r="G970">
        <v>2</v>
      </c>
      <c r="H970">
        <v>0</v>
      </c>
      <c r="I970">
        <v>0</v>
      </c>
      <c r="J970">
        <v>2747.63</v>
      </c>
      <c r="K970">
        <v>29</v>
      </c>
      <c r="L970">
        <v>2</v>
      </c>
      <c r="M970">
        <v>42184.430822968097</v>
      </c>
      <c r="N970">
        <v>11</v>
      </c>
      <c r="O970">
        <v>70.058587657657014</v>
      </c>
      <c r="P970" t="str">
        <f t="shared" si="30"/>
        <v>High School</v>
      </c>
      <c r="Q970">
        <f t="shared" si="31"/>
        <v>10.649806494105436</v>
      </c>
    </row>
    <row r="971" spans="1:17">
      <c r="A971">
        <v>2024</v>
      </c>
      <c r="B971">
        <v>10539</v>
      </c>
      <c r="C971">
        <v>3</v>
      </c>
      <c r="D971">
        <v>0</v>
      </c>
      <c r="E971">
        <v>1</v>
      </c>
      <c r="F971">
        <v>2747.63</v>
      </c>
      <c r="G971">
        <v>5</v>
      </c>
      <c r="H971">
        <v>0</v>
      </c>
      <c r="I971">
        <v>0</v>
      </c>
      <c r="J971">
        <v>2747.63</v>
      </c>
      <c r="K971">
        <v>25</v>
      </c>
      <c r="L971">
        <v>2</v>
      </c>
      <c r="M971">
        <v>44229.541998801476</v>
      </c>
      <c r="N971">
        <v>11</v>
      </c>
      <c r="O971">
        <v>67.909872891081591</v>
      </c>
      <c r="P971" t="str">
        <f t="shared" si="30"/>
        <v>High School</v>
      </c>
      <c r="Q971">
        <f t="shared" si="31"/>
        <v>10.697148215818967</v>
      </c>
    </row>
    <row r="972" spans="1:17">
      <c r="A972">
        <v>2024</v>
      </c>
      <c r="B972">
        <v>11665</v>
      </c>
      <c r="C972">
        <v>3</v>
      </c>
      <c r="D972">
        <v>20240200523600</v>
      </c>
      <c r="E972">
        <v>1</v>
      </c>
      <c r="F972">
        <v>1905.57</v>
      </c>
      <c r="G972">
        <v>4</v>
      </c>
      <c r="H972">
        <v>20240200523602</v>
      </c>
      <c r="I972">
        <v>202402005236021</v>
      </c>
      <c r="J972">
        <v>2310.79</v>
      </c>
      <c r="K972">
        <v>61</v>
      </c>
      <c r="L972">
        <v>2</v>
      </c>
      <c r="M972">
        <v>51216.508531217856</v>
      </c>
      <c r="N972">
        <v>12</v>
      </c>
      <c r="O972">
        <v>71.260028261769875</v>
      </c>
      <c r="P972" t="str">
        <f t="shared" si="30"/>
        <v>High School</v>
      </c>
      <c r="Q972">
        <f t="shared" si="31"/>
        <v>10.84381719130784</v>
      </c>
    </row>
    <row r="973" spans="1:17">
      <c r="A973">
        <v>2024</v>
      </c>
      <c r="B973">
        <v>21433</v>
      </c>
      <c r="C973">
        <v>3</v>
      </c>
      <c r="D973">
        <v>0</v>
      </c>
      <c r="E973">
        <v>1</v>
      </c>
      <c r="F973">
        <v>2233.83</v>
      </c>
      <c r="G973">
        <v>1</v>
      </c>
      <c r="H973">
        <v>0</v>
      </c>
      <c r="I973">
        <v>0</v>
      </c>
      <c r="J973">
        <v>2233.83</v>
      </c>
      <c r="K973">
        <v>39</v>
      </c>
      <c r="L973">
        <v>1</v>
      </c>
      <c r="M973">
        <v>26967.184901290166</v>
      </c>
      <c r="N973">
        <v>10</v>
      </c>
      <c r="O973">
        <v>66.579136085530394</v>
      </c>
      <c r="P973" t="str">
        <f t="shared" si="30"/>
        <v>High School</v>
      </c>
      <c r="Q973">
        <f t="shared" si="31"/>
        <v>10.202376031794195</v>
      </c>
    </row>
    <row r="974" spans="1:17">
      <c r="A974">
        <v>2024</v>
      </c>
      <c r="B974">
        <v>24565</v>
      </c>
      <c r="C974">
        <v>3</v>
      </c>
      <c r="D974">
        <v>20230200307700</v>
      </c>
      <c r="E974">
        <v>1</v>
      </c>
      <c r="F974">
        <v>2119.8000000000002</v>
      </c>
      <c r="G974">
        <v>2</v>
      </c>
      <c r="H974">
        <v>20230200307702</v>
      </c>
      <c r="I974">
        <v>202302003077021</v>
      </c>
      <c r="J974">
        <v>2812.86</v>
      </c>
      <c r="K974">
        <v>26</v>
      </c>
      <c r="L974">
        <v>1</v>
      </c>
      <c r="M974">
        <v>98597.751458499217</v>
      </c>
      <c r="N974">
        <v>16</v>
      </c>
      <c r="O974">
        <v>71.468318450557859</v>
      </c>
      <c r="P974" t="str">
        <f t="shared" si="30"/>
        <v>College</v>
      </c>
      <c r="Q974">
        <f t="shared" si="31"/>
        <v>11.49880373565016</v>
      </c>
    </row>
    <row r="975" spans="1:17">
      <c r="A975">
        <v>2024</v>
      </c>
      <c r="B975">
        <v>30010</v>
      </c>
      <c r="C975">
        <v>3</v>
      </c>
      <c r="D975">
        <v>20240100316300</v>
      </c>
      <c r="E975">
        <v>1</v>
      </c>
      <c r="F975">
        <v>1916.91</v>
      </c>
      <c r="G975">
        <v>2</v>
      </c>
      <c r="H975">
        <v>20240100316302</v>
      </c>
      <c r="I975">
        <v>202401003163021</v>
      </c>
      <c r="J975">
        <v>1704.85</v>
      </c>
      <c r="K975">
        <v>48</v>
      </c>
      <c r="L975">
        <v>1</v>
      </c>
      <c r="M975">
        <v>89098.561544319309</v>
      </c>
      <c r="N975">
        <v>16</v>
      </c>
      <c r="O975">
        <v>68.214736620755602</v>
      </c>
      <c r="P975" t="str">
        <f t="shared" si="30"/>
        <v>College</v>
      </c>
      <c r="Q975">
        <f t="shared" si="31"/>
        <v>11.397498469044846</v>
      </c>
    </row>
    <row r="976" spans="1:17">
      <c r="A976">
        <v>2024</v>
      </c>
      <c r="B976">
        <v>37112</v>
      </c>
      <c r="C976">
        <v>3</v>
      </c>
      <c r="D976">
        <v>20240100867000</v>
      </c>
      <c r="E976">
        <v>1</v>
      </c>
      <c r="F976">
        <v>529.47</v>
      </c>
      <c r="G976">
        <v>1</v>
      </c>
      <c r="H976">
        <v>20240100867001</v>
      </c>
      <c r="I976">
        <v>202401008670011</v>
      </c>
      <c r="J976">
        <v>529.47</v>
      </c>
      <c r="K976">
        <v>40</v>
      </c>
      <c r="L976">
        <v>2</v>
      </c>
      <c r="M976">
        <v>51552.088229388457</v>
      </c>
      <c r="N976">
        <v>12</v>
      </c>
      <c r="O976">
        <v>69.052781173139749</v>
      </c>
      <c r="P976" t="str">
        <f t="shared" si="30"/>
        <v>High School</v>
      </c>
      <c r="Q976">
        <f t="shared" si="31"/>
        <v>10.850347997439165</v>
      </c>
    </row>
    <row r="977" spans="1:17">
      <c r="A977">
        <v>2024</v>
      </c>
      <c r="B977">
        <v>39565</v>
      </c>
      <c r="C977">
        <v>3</v>
      </c>
      <c r="D977">
        <v>20231200599600</v>
      </c>
      <c r="E977">
        <v>1</v>
      </c>
      <c r="F977">
        <v>2050.2199999999998</v>
      </c>
      <c r="G977">
        <v>2</v>
      </c>
      <c r="H977">
        <v>20231200599602</v>
      </c>
      <c r="I977">
        <v>202312005996021</v>
      </c>
      <c r="J977">
        <v>2050.2199999999998</v>
      </c>
      <c r="K977">
        <v>26</v>
      </c>
      <c r="L977">
        <v>2</v>
      </c>
      <c r="M977">
        <v>46111.801500085239</v>
      </c>
      <c r="N977">
        <v>12</v>
      </c>
      <c r="O977">
        <v>72.505838495989593</v>
      </c>
      <c r="P977" t="str">
        <f t="shared" si="30"/>
        <v>High School</v>
      </c>
      <c r="Q977">
        <f t="shared" si="31"/>
        <v>10.738824194055537</v>
      </c>
    </row>
    <row r="978" spans="1:17">
      <c r="A978">
        <v>2024</v>
      </c>
      <c r="B978">
        <v>46167</v>
      </c>
      <c r="C978">
        <v>3</v>
      </c>
      <c r="D978">
        <v>0</v>
      </c>
      <c r="E978">
        <v>1</v>
      </c>
      <c r="F978">
        <v>2445.61</v>
      </c>
      <c r="G978">
        <v>1</v>
      </c>
      <c r="H978">
        <v>0</v>
      </c>
      <c r="I978">
        <v>0</v>
      </c>
      <c r="J978">
        <v>2445.61</v>
      </c>
      <c r="K978">
        <v>54</v>
      </c>
      <c r="L978">
        <v>2</v>
      </c>
      <c r="M978">
        <v>50332.29780151161</v>
      </c>
      <c r="N978">
        <v>12</v>
      </c>
      <c r="O978">
        <v>68.495271729762564</v>
      </c>
      <c r="P978" t="str">
        <f t="shared" si="30"/>
        <v>High School</v>
      </c>
      <c r="Q978">
        <f t="shared" si="31"/>
        <v>10.826402253437413</v>
      </c>
    </row>
    <row r="979" spans="1:17">
      <c r="A979">
        <v>2024</v>
      </c>
      <c r="B979">
        <v>47993</v>
      </c>
      <c r="C979">
        <v>3</v>
      </c>
      <c r="D979">
        <v>20240200224300</v>
      </c>
      <c r="E979">
        <v>1</v>
      </c>
      <c r="F979">
        <v>2836.55</v>
      </c>
      <c r="G979">
        <v>1</v>
      </c>
      <c r="H979">
        <v>20240200224301</v>
      </c>
      <c r="I979">
        <v>202402002243011</v>
      </c>
      <c r="J979">
        <v>2836.55</v>
      </c>
      <c r="K979">
        <v>29</v>
      </c>
      <c r="L979">
        <v>2</v>
      </c>
      <c r="M979">
        <v>79268.035436816121</v>
      </c>
      <c r="N979">
        <v>14</v>
      </c>
      <c r="O979">
        <v>69.349742801938334</v>
      </c>
      <c r="P979" t="str">
        <f t="shared" si="30"/>
        <v>College</v>
      </c>
      <c r="Q979">
        <f t="shared" si="31"/>
        <v>11.28059024233772</v>
      </c>
    </row>
    <row r="980" spans="1:17">
      <c r="A980">
        <v>2024</v>
      </c>
      <c r="B980">
        <v>48461</v>
      </c>
      <c r="C980">
        <v>3</v>
      </c>
      <c r="D980">
        <v>20240100220800</v>
      </c>
      <c r="E980">
        <v>1</v>
      </c>
      <c r="F980">
        <v>1844.46</v>
      </c>
      <c r="G980">
        <v>1</v>
      </c>
      <c r="H980">
        <v>20240100220801</v>
      </c>
      <c r="I980">
        <v>202401002208011</v>
      </c>
      <c r="J980">
        <v>1844.46</v>
      </c>
      <c r="K980">
        <v>29</v>
      </c>
      <c r="L980">
        <v>1</v>
      </c>
      <c r="M980">
        <v>51871.790419069664</v>
      </c>
      <c r="N980">
        <v>12</v>
      </c>
      <c r="O980">
        <v>71.076072902039485</v>
      </c>
      <c r="P980" t="str">
        <f t="shared" si="30"/>
        <v>High School</v>
      </c>
      <c r="Q980">
        <f t="shared" si="31"/>
        <v>10.856530384179262</v>
      </c>
    </row>
    <row r="981" spans="1:17">
      <c r="A981">
        <v>2024</v>
      </c>
      <c r="B981">
        <v>48649</v>
      </c>
      <c r="C981">
        <v>3</v>
      </c>
      <c r="D981">
        <v>0</v>
      </c>
      <c r="E981">
        <v>1</v>
      </c>
      <c r="F981">
        <v>2576.7199999999998</v>
      </c>
      <c r="G981">
        <v>2</v>
      </c>
      <c r="H981">
        <v>0</v>
      </c>
      <c r="I981">
        <v>0</v>
      </c>
      <c r="J981">
        <v>2576.7199999999998</v>
      </c>
      <c r="K981">
        <v>29</v>
      </c>
      <c r="L981">
        <v>2</v>
      </c>
      <c r="M981">
        <v>50725.245020368573</v>
      </c>
      <c r="N981">
        <v>12</v>
      </c>
      <c r="O981">
        <v>71.917702399346467</v>
      </c>
      <c r="P981" t="str">
        <f t="shared" si="30"/>
        <v>High School</v>
      </c>
      <c r="Q981">
        <f t="shared" si="31"/>
        <v>10.834178995049399</v>
      </c>
    </row>
    <row r="982" spans="1:17">
      <c r="A982">
        <v>2024</v>
      </c>
      <c r="B982">
        <v>49457</v>
      </c>
      <c r="C982">
        <v>3</v>
      </c>
      <c r="D982">
        <v>20230300334800</v>
      </c>
      <c r="E982">
        <v>1</v>
      </c>
      <c r="F982">
        <v>1756.47</v>
      </c>
      <c r="G982">
        <v>1</v>
      </c>
      <c r="H982">
        <v>20230300334804</v>
      </c>
      <c r="I982">
        <v>202303003348041</v>
      </c>
      <c r="J982">
        <v>1756.47</v>
      </c>
      <c r="K982">
        <v>41</v>
      </c>
      <c r="L982">
        <v>2</v>
      </c>
      <c r="M982">
        <v>49562.927791042945</v>
      </c>
      <c r="N982">
        <v>12</v>
      </c>
      <c r="O982">
        <v>69.705724359536049</v>
      </c>
      <c r="P982" t="str">
        <f t="shared" si="30"/>
        <v>High School</v>
      </c>
      <c r="Q982">
        <f t="shared" si="31"/>
        <v>10.810998409685082</v>
      </c>
    </row>
    <row r="983" spans="1:17">
      <c r="A983">
        <v>2024</v>
      </c>
      <c r="B983">
        <v>49662</v>
      </c>
      <c r="C983">
        <v>3</v>
      </c>
      <c r="D983">
        <v>0</v>
      </c>
      <c r="E983">
        <v>1</v>
      </c>
      <c r="F983">
        <v>2463.86</v>
      </c>
      <c r="G983">
        <v>2</v>
      </c>
      <c r="H983">
        <v>0</v>
      </c>
      <c r="I983">
        <v>0</v>
      </c>
      <c r="J983">
        <v>2463.86</v>
      </c>
      <c r="K983">
        <v>34</v>
      </c>
      <c r="L983">
        <v>2</v>
      </c>
      <c r="M983">
        <v>57569.681818872275</v>
      </c>
      <c r="N983">
        <v>12</v>
      </c>
      <c r="O983">
        <v>71.706085914645399</v>
      </c>
      <c r="P983" t="str">
        <f t="shared" si="30"/>
        <v>High School</v>
      </c>
      <c r="Q983">
        <f t="shared" si="31"/>
        <v>10.9607513507981</v>
      </c>
    </row>
    <row r="984" spans="1:17">
      <c r="A984">
        <v>2024</v>
      </c>
      <c r="B984">
        <v>51752</v>
      </c>
      <c r="C984">
        <v>3</v>
      </c>
      <c r="D984">
        <v>20221200068600</v>
      </c>
      <c r="E984">
        <v>1</v>
      </c>
      <c r="F984">
        <v>1333.46</v>
      </c>
      <c r="G984">
        <v>1</v>
      </c>
      <c r="H984">
        <v>20221200068601</v>
      </c>
      <c r="I984">
        <v>202212000686011</v>
      </c>
      <c r="J984">
        <v>1333.46</v>
      </c>
      <c r="K984">
        <v>29</v>
      </c>
      <c r="L984">
        <v>2</v>
      </c>
      <c r="M984">
        <v>76557.06837565852</v>
      </c>
      <c r="N984">
        <v>14</v>
      </c>
      <c r="O984">
        <v>70.476710458285424</v>
      </c>
      <c r="P984" t="str">
        <f t="shared" si="30"/>
        <v>College</v>
      </c>
      <c r="Q984">
        <f t="shared" si="31"/>
        <v>11.245791733539694</v>
      </c>
    </row>
    <row r="985" spans="1:17">
      <c r="A985">
        <v>2024</v>
      </c>
      <c r="B985">
        <v>54370</v>
      </c>
      <c r="C985">
        <v>3</v>
      </c>
      <c r="D985">
        <v>20221203315500</v>
      </c>
      <c r="E985">
        <v>1</v>
      </c>
      <c r="F985">
        <v>753.56</v>
      </c>
      <c r="G985">
        <v>4</v>
      </c>
      <c r="H985">
        <v>20221203315502</v>
      </c>
      <c r="I985">
        <v>202212033155021</v>
      </c>
      <c r="J985">
        <v>753.56</v>
      </c>
      <c r="K985">
        <v>58</v>
      </c>
      <c r="L985">
        <v>2</v>
      </c>
      <c r="M985">
        <v>44600.154733340831</v>
      </c>
      <c r="N985">
        <v>11</v>
      </c>
      <c r="O985">
        <v>69.228868831600835</v>
      </c>
      <c r="P985" t="str">
        <f t="shared" si="30"/>
        <v>High School</v>
      </c>
      <c r="Q985">
        <f t="shared" si="31"/>
        <v>10.705492607359554</v>
      </c>
    </row>
    <row r="986" spans="1:17">
      <c r="A986">
        <v>2024</v>
      </c>
      <c r="B986">
        <v>59599</v>
      </c>
      <c r="C986">
        <v>3</v>
      </c>
      <c r="D986">
        <v>20240100652100</v>
      </c>
      <c r="E986">
        <v>1</v>
      </c>
      <c r="F986">
        <v>2161.37</v>
      </c>
      <c r="G986">
        <v>3</v>
      </c>
      <c r="H986">
        <v>20240100652103</v>
      </c>
      <c r="I986">
        <v>202401006521031</v>
      </c>
      <c r="J986">
        <v>3461.81</v>
      </c>
      <c r="K986">
        <v>40</v>
      </c>
      <c r="L986">
        <v>1</v>
      </c>
      <c r="M986">
        <v>73690.304803006307</v>
      </c>
      <c r="N986">
        <v>14</v>
      </c>
      <c r="O986">
        <v>67.760696344100907</v>
      </c>
      <c r="P986" t="str">
        <f t="shared" si="30"/>
        <v>College</v>
      </c>
      <c r="Q986">
        <f t="shared" si="31"/>
        <v>11.207626520039724</v>
      </c>
    </row>
    <row r="987" spans="1:17">
      <c r="A987">
        <v>2024</v>
      </c>
      <c r="B987">
        <v>61204</v>
      </c>
      <c r="C987">
        <v>3</v>
      </c>
      <c r="D987">
        <v>20231200762800</v>
      </c>
      <c r="E987">
        <v>1</v>
      </c>
      <c r="F987">
        <v>2803.93</v>
      </c>
      <c r="G987">
        <v>1</v>
      </c>
      <c r="H987">
        <v>20231200762801</v>
      </c>
      <c r="I987">
        <v>202312007628011</v>
      </c>
      <c r="J987">
        <v>2803.93</v>
      </c>
      <c r="K987">
        <v>26</v>
      </c>
      <c r="L987">
        <v>2</v>
      </c>
      <c r="M987">
        <v>77581.665368250222</v>
      </c>
      <c r="N987">
        <v>14</v>
      </c>
      <c r="O987">
        <v>73.937949296232475</v>
      </c>
      <c r="P987" t="str">
        <f t="shared" si="30"/>
        <v>College</v>
      </c>
      <c r="Q987">
        <f t="shared" si="31"/>
        <v>11.25908640722721</v>
      </c>
    </row>
    <row r="988" spans="1:17">
      <c r="A988">
        <v>2024</v>
      </c>
      <c r="B988">
        <v>63853</v>
      </c>
      <c r="C988">
        <v>3</v>
      </c>
      <c r="D988">
        <v>20230200784600</v>
      </c>
      <c r="E988">
        <v>1</v>
      </c>
      <c r="F988">
        <v>2392.0500000000002</v>
      </c>
      <c r="G988">
        <v>2</v>
      </c>
      <c r="H988">
        <v>20230200784602</v>
      </c>
      <c r="I988">
        <v>202302007846021</v>
      </c>
      <c r="J988">
        <v>2392.0500000000002</v>
      </c>
      <c r="K988">
        <v>36</v>
      </c>
      <c r="L988">
        <v>1</v>
      </c>
      <c r="M988">
        <v>37355.687864356027</v>
      </c>
      <c r="N988">
        <v>10</v>
      </c>
      <c r="O988">
        <v>72.215711192451039</v>
      </c>
      <c r="P988" t="str">
        <f t="shared" si="30"/>
        <v>High School</v>
      </c>
      <c r="Q988">
        <f t="shared" si="31"/>
        <v>10.528240464491628</v>
      </c>
    </row>
    <row r="989" spans="1:17">
      <c r="A989">
        <v>2024</v>
      </c>
      <c r="B989">
        <v>75145</v>
      </c>
      <c r="C989">
        <v>3</v>
      </c>
      <c r="D989">
        <v>20240200812700</v>
      </c>
      <c r="E989">
        <v>1</v>
      </c>
      <c r="F989">
        <v>2260.34</v>
      </c>
      <c r="G989">
        <v>1</v>
      </c>
      <c r="H989">
        <v>20240200812701</v>
      </c>
      <c r="I989">
        <v>202402008127011</v>
      </c>
      <c r="J989">
        <v>2260.34</v>
      </c>
      <c r="K989">
        <v>25</v>
      </c>
      <c r="L989">
        <v>2</v>
      </c>
      <c r="M989">
        <v>49597.053611950374</v>
      </c>
      <c r="N989">
        <v>12</v>
      </c>
      <c r="O989">
        <v>71.154816016791003</v>
      </c>
      <c r="P989" t="str">
        <f t="shared" si="30"/>
        <v>High School</v>
      </c>
      <c r="Q989">
        <f t="shared" si="31"/>
        <v>10.81168670796372</v>
      </c>
    </row>
    <row r="990" spans="1:17">
      <c r="A990">
        <v>2024</v>
      </c>
      <c r="B990">
        <v>75442</v>
      </c>
      <c r="C990">
        <v>3</v>
      </c>
      <c r="D990">
        <v>20240300822600</v>
      </c>
      <c r="E990">
        <v>1</v>
      </c>
      <c r="F990">
        <v>849.9</v>
      </c>
      <c r="G990">
        <v>2</v>
      </c>
      <c r="H990">
        <v>20240300822602</v>
      </c>
      <c r="I990">
        <v>202403008226021</v>
      </c>
      <c r="J990">
        <v>849.9</v>
      </c>
      <c r="K990">
        <v>40</v>
      </c>
      <c r="L990">
        <v>2</v>
      </c>
      <c r="M990">
        <v>144421.1516608283</v>
      </c>
      <c r="N990">
        <v>20</v>
      </c>
      <c r="O990">
        <v>68.678445151272243</v>
      </c>
      <c r="P990" t="str">
        <f t="shared" si="30"/>
        <v>Grad School</v>
      </c>
      <c r="Q990">
        <f t="shared" si="31"/>
        <v>11.880488974359393</v>
      </c>
    </row>
    <row r="991" spans="1:17">
      <c r="A991">
        <v>2024</v>
      </c>
      <c r="B991">
        <v>76276</v>
      </c>
      <c r="C991">
        <v>3</v>
      </c>
      <c r="D991">
        <v>20240200500000</v>
      </c>
      <c r="E991">
        <v>1</v>
      </c>
      <c r="F991">
        <v>1000.95</v>
      </c>
      <c r="G991">
        <v>2</v>
      </c>
      <c r="H991">
        <v>20240200500002</v>
      </c>
      <c r="I991">
        <v>202402005000021</v>
      </c>
      <c r="J991">
        <v>1000.95</v>
      </c>
      <c r="K991">
        <v>34</v>
      </c>
      <c r="L991">
        <v>2</v>
      </c>
      <c r="M991">
        <v>49958.827038171788</v>
      </c>
      <c r="N991">
        <v>12</v>
      </c>
      <c r="O991">
        <v>68.604595014454844</v>
      </c>
      <c r="P991" t="str">
        <f t="shared" si="30"/>
        <v>High School</v>
      </c>
      <c r="Q991">
        <f t="shared" si="31"/>
        <v>10.818954485944921</v>
      </c>
    </row>
    <row r="992" spans="1:17">
      <c r="A992">
        <v>2024</v>
      </c>
      <c r="B992">
        <v>76304</v>
      </c>
      <c r="C992">
        <v>3</v>
      </c>
      <c r="D992">
        <v>20221203740600</v>
      </c>
      <c r="E992">
        <v>1</v>
      </c>
      <c r="F992">
        <v>1845.73</v>
      </c>
      <c r="G992">
        <v>2</v>
      </c>
      <c r="H992">
        <v>20221203740603</v>
      </c>
      <c r="I992">
        <v>202212037406031</v>
      </c>
      <c r="J992">
        <v>1313.79</v>
      </c>
      <c r="K992">
        <v>59</v>
      </c>
      <c r="L992">
        <v>2</v>
      </c>
      <c r="M992">
        <v>56216.084009094884</v>
      </c>
      <c r="N992">
        <v>12</v>
      </c>
      <c r="O992">
        <v>70.745655972277149</v>
      </c>
      <c r="P992" t="str">
        <f t="shared" si="30"/>
        <v>High School</v>
      </c>
      <c r="Q992">
        <f t="shared" si="31"/>
        <v>10.936958187269218</v>
      </c>
    </row>
    <row r="993" spans="1:17">
      <c r="A993">
        <v>2024</v>
      </c>
      <c r="B993">
        <v>81658</v>
      </c>
      <c r="C993">
        <v>3</v>
      </c>
      <c r="D993">
        <v>0</v>
      </c>
      <c r="E993">
        <v>1</v>
      </c>
      <c r="F993">
        <v>1919.81</v>
      </c>
      <c r="G993">
        <v>1</v>
      </c>
      <c r="H993">
        <v>0</v>
      </c>
      <c r="I993">
        <v>0</v>
      </c>
      <c r="J993">
        <v>1919.81</v>
      </c>
      <c r="K993">
        <v>45</v>
      </c>
      <c r="L993">
        <v>2</v>
      </c>
      <c r="M993">
        <v>52372.224267706704</v>
      </c>
      <c r="N993">
        <v>12</v>
      </c>
      <c r="O993">
        <v>67.311510933575278</v>
      </c>
      <c r="P993" t="str">
        <f t="shared" si="30"/>
        <v>High School</v>
      </c>
      <c r="Q993">
        <f t="shared" si="31"/>
        <v>10.866131658544743</v>
      </c>
    </row>
    <row r="994" spans="1:17">
      <c r="A994">
        <v>2024</v>
      </c>
      <c r="B994">
        <v>82153</v>
      </c>
      <c r="C994">
        <v>3</v>
      </c>
      <c r="D994">
        <v>0</v>
      </c>
      <c r="E994">
        <v>1</v>
      </c>
      <c r="F994">
        <v>1854.37</v>
      </c>
      <c r="G994">
        <v>3</v>
      </c>
      <c r="H994">
        <v>0</v>
      </c>
      <c r="I994">
        <v>0</v>
      </c>
      <c r="J994">
        <v>3314.33</v>
      </c>
      <c r="K994">
        <v>39</v>
      </c>
      <c r="L994">
        <v>1</v>
      </c>
      <c r="M994">
        <v>98572.370679115076</v>
      </c>
      <c r="N994">
        <v>16</v>
      </c>
      <c r="O994">
        <v>71.05940123034118</v>
      </c>
      <c r="P994" t="str">
        <f t="shared" si="30"/>
        <v>College</v>
      </c>
      <c r="Q994">
        <f t="shared" si="31"/>
        <v>11.498546285086666</v>
      </c>
    </row>
    <row r="995" spans="1:17">
      <c r="A995">
        <v>2024</v>
      </c>
      <c r="B995">
        <v>82313</v>
      </c>
      <c r="C995">
        <v>3</v>
      </c>
      <c r="D995">
        <v>20230300089300</v>
      </c>
      <c r="E995">
        <v>1</v>
      </c>
      <c r="F995">
        <v>1876.95</v>
      </c>
      <c r="G995">
        <v>1</v>
      </c>
      <c r="H995">
        <v>20230300089301</v>
      </c>
      <c r="I995">
        <v>202303000893011</v>
      </c>
      <c r="J995">
        <v>1876.95</v>
      </c>
      <c r="K995">
        <v>40</v>
      </c>
      <c r="L995">
        <v>2</v>
      </c>
      <c r="M995">
        <v>36943.732618501032</v>
      </c>
      <c r="N995">
        <v>11</v>
      </c>
      <c r="O995">
        <v>69.523678182322456</v>
      </c>
      <c r="P995" t="str">
        <f t="shared" si="30"/>
        <v>High School</v>
      </c>
      <c r="Q995">
        <f t="shared" si="31"/>
        <v>10.517151294087061</v>
      </c>
    </row>
    <row r="996" spans="1:17">
      <c r="A996">
        <v>2024</v>
      </c>
      <c r="B996">
        <v>83343</v>
      </c>
      <c r="C996">
        <v>3</v>
      </c>
      <c r="D996">
        <v>20221200696400</v>
      </c>
      <c r="E996">
        <v>1</v>
      </c>
      <c r="F996">
        <v>1747.11</v>
      </c>
      <c r="G996">
        <v>5</v>
      </c>
      <c r="H996">
        <v>20221200696405</v>
      </c>
      <c r="I996">
        <v>202212006964051</v>
      </c>
      <c r="J996">
        <v>5290.77</v>
      </c>
      <c r="K996">
        <v>64</v>
      </c>
      <c r="L996">
        <v>1</v>
      </c>
      <c r="M996">
        <v>54078.06614419035</v>
      </c>
      <c r="N996">
        <v>12</v>
      </c>
      <c r="O996">
        <v>72.55134270988637</v>
      </c>
      <c r="P996" t="str">
        <f t="shared" si="30"/>
        <v>High School</v>
      </c>
      <c r="Q996">
        <f t="shared" si="31"/>
        <v>10.898183950909393</v>
      </c>
    </row>
    <row r="997" spans="1:17">
      <c r="A997">
        <v>2024</v>
      </c>
      <c r="B997">
        <v>83422</v>
      </c>
      <c r="C997">
        <v>3</v>
      </c>
      <c r="D997">
        <v>20240200098000</v>
      </c>
      <c r="E997">
        <v>1</v>
      </c>
      <c r="F997">
        <v>1986.54</v>
      </c>
      <c r="G997">
        <v>4</v>
      </c>
      <c r="H997">
        <v>20240200098002</v>
      </c>
      <c r="I997">
        <v>202402000980021</v>
      </c>
      <c r="J997">
        <v>2174.39</v>
      </c>
      <c r="K997">
        <v>26</v>
      </c>
      <c r="L997">
        <v>2</v>
      </c>
      <c r="M997">
        <v>55693.546461347767</v>
      </c>
      <c r="N997">
        <v>12</v>
      </c>
      <c r="O997">
        <v>72.48961961416677</v>
      </c>
      <c r="P997" t="str">
        <f t="shared" si="30"/>
        <v>High School</v>
      </c>
      <c r="Q997">
        <f t="shared" si="31"/>
        <v>10.927619556749441</v>
      </c>
    </row>
    <row r="998" spans="1:17">
      <c r="A998">
        <v>2024</v>
      </c>
      <c r="B998">
        <v>17852</v>
      </c>
      <c r="C998">
        <v>3</v>
      </c>
      <c r="D998">
        <v>0</v>
      </c>
      <c r="E998">
        <v>1</v>
      </c>
      <c r="F998">
        <v>2019.68</v>
      </c>
      <c r="G998">
        <v>1</v>
      </c>
      <c r="H998">
        <v>0</v>
      </c>
      <c r="I998">
        <v>0</v>
      </c>
      <c r="J998">
        <v>2019.68</v>
      </c>
      <c r="K998">
        <v>32</v>
      </c>
      <c r="L998">
        <v>1</v>
      </c>
      <c r="M998">
        <v>50219.182228640704</v>
      </c>
      <c r="N998">
        <v>12</v>
      </c>
      <c r="O998">
        <v>68.960207370891609</v>
      </c>
      <c r="P998" t="str">
        <f t="shared" si="30"/>
        <v>High School</v>
      </c>
      <c r="Q998">
        <f t="shared" si="31"/>
        <v>10.824152348800434</v>
      </c>
    </row>
    <row r="999" spans="1:17">
      <c r="A999">
        <v>2024</v>
      </c>
      <c r="B999">
        <v>79956</v>
      </c>
      <c r="C999">
        <v>3</v>
      </c>
      <c r="D999">
        <v>0</v>
      </c>
      <c r="E999">
        <v>1</v>
      </c>
      <c r="F999">
        <v>2688.19</v>
      </c>
      <c r="G999">
        <v>1</v>
      </c>
      <c r="H999">
        <v>0</v>
      </c>
      <c r="I999">
        <v>0</v>
      </c>
      <c r="J999">
        <v>2688.19</v>
      </c>
      <c r="K999">
        <v>31</v>
      </c>
      <c r="L999">
        <v>1</v>
      </c>
      <c r="M999">
        <v>70334.212189760452</v>
      </c>
      <c r="N999">
        <v>14</v>
      </c>
      <c r="O999">
        <v>70.160542495995216</v>
      </c>
      <c r="P999" t="str">
        <f t="shared" si="30"/>
        <v>College</v>
      </c>
      <c r="Q999">
        <f t="shared" si="31"/>
        <v>11.161013619301036</v>
      </c>
    </row>
    <row r="1000" spans="1:17">
      <c r="A1000">
        <v>2024</v>
      </c>
      <c r="B1000">
        <v>41213</v>
      </c>
      <c r="C1000">
        <v>3</v>
      </c>
      <c r="D1000">
        <v>20240100710100</v>
      </c>
      <c r="E1000">
        <v>1</v>
      </c>
      <c r="F1000">
        <v>2826.91</v>
      </c>
      <c r="G1000">
        <v>2</v>
      </c>
      <c r="H1000">
        <v>20240100710102</v>
      </c>
      <c r="I1000">
        <v>202401007101021</v>
      </c>
      <c r="J1000">
        <v>2826.91</v>
      </c>
      <c r="K1000">
        <v>55</v>
      </c>
      <c r="L1000">
        <v>2</v>
      </c>
      <c r="M1000">
        <v>54993.405577840444</v>
      </c>
      <c r="N1000">
        <v>12</v>
      </c>
      <c r="O1000">
        <v>71.373853412654185</v>
      </c>
      <c r="P1000" t="str">
        <f t="shared" si="30"/>
        <v>High School</v>
      </c>
      <c r="Q1000">
        <f t="shared" si="31"/>
        <v>10.91496855844148</v>
      </c>
    </row>
    <row r="1001" spans="1:17">
      <c r="A1001">
        <v>2024</v>
      </c>
      <c r="B1001">
        <v>2846</v>
      </c>
      <c r="C1001">
        <v>3</v>
      </c>
      <c r="D1001">
        <v>20231200833100</v>
      </c>
      <c r="E1001">
        <v>1</v>
      </c>
      <c r="F1001">
        <v>434.18</v>
      </c>
      <c r="G1001">
        <v>2</v>
      </c>
      <c r="H1001">
        <v>20231200833102</v>
      </c>
      <c r="I1001">
        <v>202312008331021</v>
      </c>
      <c r="J1001">
        <v>434.18</v>
      </c>
      <c r="K1001">
        <v>58</v>
      </c>
      <c r="L1001">
        <v>2</v>
      </c>
      <c r="M1001">
        <v>54439.68445372815</v>
      </c>
      <c r="N1001">
        <v>12</v>
      </c>
      <c r="O1001">
        <v>64.425502586205937</v>
      </c>
      <c r="P1001" t="str">
        <f t="shared" si="30"/>
        <v>High School</v>
      </c>
      <c r="Q1001">
        <f t="shared" si="31"/>
        <v>10.904848660527593</v>
      </c>
    </row>
    <row r="1002" spans="1:17">
      <c r="A1002">
        <v>2024</v>
      </c>
      <c r="B1002">
        <v>3471</v>
      </c>
      <c r="C1002">
        <v>3</v>
      </c>
      <c r="D1002">
        <v>20221202899200</v>
      </c>
      <c r="E1002">
        <v>1</v>
      </c>
      <c r="F1002">
        <v>1293.3900000000001</v>
      </c>
      <c r="G1002">
        <v>1</v>
      </c>
      <c r="H1002">
        <v>20221202899201</v>
      </c>
      <c r="I1002">
        <v>202212028992011</v>
      </c>
      <c r="J1002">
        <v>1293.3900000000001</v>
      </c>
      <c r="K1002">
        <v>52</v>
      </c>
      <c r="L1002">
        <v>2</v>
      </c>
      <c r="M1002">
        <v>46168.391073732033</v>
      </c>
      <c r="N1002">
        <v>12</v>
      </c>
      <c r="O1002">
        <v>66.907935501691426</v>
      </c>
      <c r="P1002" t="str">
        <f t="shared" si="30"/>
        <v>High School</v>
      </c>
      <c r="Q1002">
        <f t="shared" si="31"/>
        <v>10.74005066702145</v>
      </c>
    </row>
    <row r="1003" spans="1:17">
      <c r="A1003">
        <v>2024</v>
      </c>
      <c r="B1003">
        <v>4477</v>
      </c>
      <c r="C1003">
        <v>3</v>
      </c>
      <c r="D1003">
        <v>0</v>
      </c>
      <c r="E1003">
        <v>1</v>
      </c>
      <c r="F1003">
        <v>1938.22</v>
      </c>
      <c r="G1003">
        <v>1</v>
      </c>
      <c r="H1003">
        <v>0</v>
      </c>
      <c r="I1003">
        <v>0</v>
      </c>
      <c r="J1003">
        <v>1938.22</v>
      </c>
      <c r="K1003">
        <v>48</v>
      </c>
      <c r="L1003">
        <v>1</v>
      </c>
      <c r="M1003">
        <v>42519.364618706182</v>
      </c>
      <c r="N1003">
        <v>11</v>
      </c>
      <c r="O1003">
        <v>69.558821158771892</v>
      </c>
      <c r="P1003" t="str">
        <f t="shared" si="30"/>
        <v>High School</v>
      </c>
      <c r="Q1003">
        <f t="shared" si="31"/>
        <v>10.657714889228199</v>
      </c>
    </row>
    <row r="1004" spans="1:17">
      <c r="A1004">
        <v>2024</v>
      </c>
      <c r="B1004">
        <v>4737</v>
      </c>
      <c r="C1004">
        <v>3</v>
      </c>
      <c r="D1004">
        <v>0</v>
      </c>
      <c r="E1004">
        <v>1</v>
      </c>
      <c r="F1004">
        <v>1837.7</v>
      </c>
      <c r="G1004">
        <v>1</v>
      </c>
      <c r="H1004">
        <v>0</v>
      </c>
      <c r="I1004">
        <v>0</v>
      </c>
      <c r="J1004">
        <v>1837.7</v>
      </c>
      <c r="K1004">
        <v>62</v>
      </c>
      <c r="L1004">
        <v>1</v>
      </c>
      <c r="M1004">
        <v>47941.0483136119</v>
      </c>
      <c r="N1004">
        <v>12</v>
      </c>
      <c r="O1004">
        <v>69.210148873445362</v>
      </c>
      <c r="P1004" t="str">
        <f t="shared" si="30"/>
        <v>High School</v>
      </c>
      <c r="Q1004">
        <f t="shared" si="31"/>
        <v>10.777727374950206</v>
      </c>
    </row>
    <row r="1005" spans="1:17">
      <c r="A1005">
        <v>2024</v>
      </c>
      <c r="B1005">
        <v>5688</v>
      </c>
      <c r="C1005">
        <v>3</v>
      </c>
      <c r="D1005">
        <v>0</v>
      </c>
      <c r="E1005">
        <v>1</v>
      </c>
      <c r="F1005">
        <v>1305.07</v>
      </c>
      <c r="G1005">
        <v>2</v>
      </c>
      <c r="H1005">
        <v>0</v>
      </c>
      <c r="I1005">
        <v>0</v>
      </c>
      <c r="J1005">
        <v>1305.07</v>
      </c>
      <c r="K1005">
        <v>27</v>
      </c>
      <c r="L1005">
        <v>2</v>
      </c>
      <c r="M1005">
        <v>99289.734807517685</v>
      </c>
      <c r="N1005">
        <v>16</v>
      </c>
      <c r="O1005">
        <v>71.599993299347503</v>
      </c>
      <c r="P1005" t="str">
        <f t="shared" si="30"/>
        <v>College</v>
      </c>
      <c r="Q1005">
        <f t="shared" si="31"/>
        <v>11.505797469135944</v>
      </c>
    </row>
    <row r="1006" spans="1:17">
      <c r="A1006">
        <v>2024</v>
      </c>
      <c r="B1006">
        <v>6409</v>
      </c>
      <c r="C1006">
        <v>3</v>
      </c>
      <c r="D1006">
        <v>20240300141400</v>
      </c>
      <c r="E1006">
        <v>1</v>
      </c>
      <c r="F1006">
        <v>2715.31</v>
      </c>
      <c r="G1006">
        <v>3</v>
      </c>
      <c r="H1006">
        <v>20240300141403</v>
      </c>
      <c r="I1006">
        <v>202403001414031</v>
      </c>
      <c r="J1006">
        <v>3816.39</v>
      </c>
      <c r="K1006">
        <v>27</v>
      </c>
      <c r="L1006">
        <v>2</v>
      </c>
      <c r="M1006">
        <v>90615.5683281323</v>
      </c>
      <c r="N1006">
        <v>16</v>
      </c>
      <c r="O1006">
        <v>69.627315774755132</v>
      </c>
      <c r="P1006" t="str">
        <f t="shared" si="30"/>
        <v>College</v>
      </c>
      <c r="Q1006">
        <f t="shared" si="31"/>
        <v>11.414381313120332</v>
      </c>
    </row>
    <row r="1007" spans="1:17">
      <c r="A1007">
        <v>2024</v>
      </c>
      <c r="B1007">
        <v>7746</v>
      </c>
      <c r="C1007">
        <v>3</v>
      </c>
      <c r="D1007">
        <v>0</v>
      </c>
      <c r="E1007">
        <v>1</v>
      </c>
      <c r="F1007">
        <v>4649.2299999999996</v>
      </c>
      <c r="G1007">
        <v>1</v>
      </c>
      <c r="H1007">
        <v>0</v>
      </c>
      <c r="I1007">
        <v>0</v>
      </c>
      <c r="J1007">
        <v>4649.2299999999996</v>
      </c>
      <c r="K1007">
        <v>54</v>
      </c>
      <c r="L1007">
        <v>1</v>
      </c>
      <c r="M1007">
        <v>53849.278901532045</v>
      </c>
      <c r="N1007">
        <v>12</v>
      </c>
      <c r="O1007">
        <v>70.824554563542037</v>
      </c>
      <c r="P1007" t="str">
        <f t="shared" si="30"/>
        <v>High School</v>
      </c>
      <c r="Q1007">
        <f t="shared" si="31"/>
        <v>10.893944291622676</v>
      </c>
    </row>
    <row r="1008" spans="1:17">
      <c r="A1008">
        <v>2024</v>
      </c>
      <c r="B1008">
        <v>7936</v>
      </c>
      <c r="C1008">
        <v>3</v>
      </c>
      <c r="D1008">
        <v>20230300556500</v>
      </c>
      <c r="E1008">
        <v>1</v>
      </c>
      <c r="F1008">
        <v>3116.53</v>
      </c>
      <c r="G1008">
        <v>1</v>
      </c>
      <c r="H1008">
        <v>20230300556501</v>
      </c>
      <c r="I1008">
        <v>202303005565011</v>
      </c>
      <c r="J1008">
        <v>3116.53</v>
      </c>
      <c r="K1008">
        <v>49</v>
      </c>
      <c r="L1008">
        <v>2</v>
      </c>
      <c r="M1008">
        <v>49485.606461557858</v>
      </c>
      <c r="N1008">
        <v>12</v>
      </c>
      <c r="O1008">
        <v>66.989276486483973</v>
      </c>
      <c r="P1008" t="str">
        <f t="shared" si="30"/>
        <v>High School</v>
      </c>
      <c r="Q1008">
        <f t="shared" si="31"/>
        <v>10.809437127718114</v>
      </c>
    </row>
    <row r="1009" spans="1:17">
      <c r="A1009">
        <v>2024</v>
      </c>
      <c r="B1009">
        <v>8033</v>
      </c>
      <c r="C1009">
        <v>3</v>
      </c>
      <c r="D1009">
        <v>20221204176600</v>
      </c>
      <c r="E1009">
        <v>1</v>
      </c>
      <c r="F1009">
        <v>2646.95</v>
      </c>
      <c r="G1009">
        <v>1</v>
      </c>
      <c r="H1009">
        <v>20221204176601</v>
      </c>
      <c r="I1009">
        <v>202212041766011</v>
      </c>
      <c r="J1009">
        <v>2646.95</v>
      </c>
      <c r="K1009">
        <v>52</v>
      </c>
      <c r="L1009">
        <v>2</v>
      </c>
      <c r="M1009">
        <v>103147.44287735755</v>
      </c>
      <c r="N1009">
        <v>16</v>
      </c>
      <c r="O1009">
        <v>75.464216408836691</v>
      </c>
      <c r="P1009" t="str">
        <f t="shared" si="30"/>
        <v>College</v>
      </c>
      <c r="Q1009">
        <f t="shared" si="31"/>
        <v>11.543914727861114</v>
      </c>
    </row>
    <row r="1010" spans="1:17">
      <c r="A1010">
        <v>2024</v>
      </c>
      <c r="B1010">
        <v>8225</v>
      </c>
      <c r="C1010">
        <v>3</v>
      </c>
      <c r="D1010">
        <v>0</v>
      </c>
      <c r="E1010">
        <v>1</v>
      </c>
      <c r="F1010">
        <v>4456.55</v>
      </c>
      <c r="G1010">
        <v>1</v>
      </c>
      <c r="H1010">
        <v>0</v>
      </c>
      <c r="I1010">
        <v>0</v>
      </c>
      <c r="J1010">
        <v>4456.55</v>
      </c>
      <c r="K1010">
        <v>52</v>
      </c>
      <c r="L1010">
        <v>2</v>
      </c>
      <c r="M1010">
        <v>72237.357592515284</v>
      </c>
      <c r="N1010">
        <v>14</v>
      </c>
      <c r="O1010">
        <v>70.539543199223345</v>
      </c>
      <c r="P1010" t="str">
        <f t="shared" si="30"/>
        <v>College</v>
      </c>
      <c r="Q1010">
        <f t="shared" si="31"/>
        <v>11.187712609245171</v>
      </c>
    </row>
    <row r="1011" spans="1:17">
      <c r="A1011">
        <v>2024</v>
      </c>
      <c r="B1011">
        <v>8855</v>
      </c>
      <c r="C1011">
        <v>3</v>
      </c>
      <c r="D1011">
        <v>0</v>
      </c>
      <c r="E1011">
        <v>1</v>
      </c>
      <c r="F1011">
        <v>4676.2299999999996</v>
      </c>
      <c r="G1011">
        <v>1</v>
      </c>
      <c r="H1011">
        <v>0</v>
      </c>
      <c r="I1011">
        <v>0</v>
      </c>
      <c r="J1011">
        <v>4676.2299999999996</v>
      </c>
      <c r="K1011">
        <v>53</v>
      </c>
      <c r="L1011">
        <v>1</v>
      </c>
      <c r="M1011">
        <v>49976.430268860262</v>
      </c>
      <c r="N1011">
        <v>12</v>
      </c>
      <c r="O1011">
        <v>70.547351713119141</v>
      </c>
      <c r="P1011" t="str">
        <f t="shared" si="30"/>
        <v>High School</v>
      </c>
      <c r="Q1011">
        <f t="shared" si="31"/>
        <v>10.819306778646114</v>
      </c>
    </row>
    <row r="1012" spans="1:17">
      <c r="A1012">
        <v>2024</v>
      </c>
      <c r="B1012">
        <v>9091</v>
      </c>
      <c r="C1012">
        <v>3</v>
      </c>
      <c r="D1012">
        <v>20230300573800</v>
      </c>
      <c r="E1012">
        <v>1</v>
      </c>
      <c r="F1012">
        <v>4870.01</v>
      </c>
      <c r="G1012">
        <v>1</v>
      </c>
      <c r="H1012">
        <v>20230300573803</v>
      </c>
      <c r="I1012">
        <v>202303005738031</v>
      </c>
      <c r="J1012">
        <v>4870.01</v>
      </c>
      <c r="K1012">
        <v>60</v>
      </c>
      <c r="L1012">
        <v>1</v>
      </c>
      <c r="M1012">
        <v>49091.04268401552</v>
      </c>
      <c r="N1012">
        <v>12</v>
      </c>
      <c r="O1012">
        <v>72.020789194876656</v>
      </c>
      <c r="P1012" t="str">
        <f t="shared" si="30"/>
        <v>High School</v>
      </c>
      <c r="Q1012">
        <f t="shared" si="31"/>
        <v>10.80143186707944</v>
      </c>
    </row>
    <row r="1013" spans="1:17">
      <c r="A1013">
        <v>2024</v>
      </c>
      <c r="B1013">
        <v>9667</v>
      </c>
      <c r="C1013">
        <v>3</v>
      </c>
      <c r="D1013">
        <v>0</v>
      </c>
      <c r="E1013">
        <v>1</v>
      </c>
      <c r="F1013">
        <v>3095.19</v>
      </c>
      <c r="G1013">
        <v>2</v>
      </c>
      <c r="H1013">
        <v>0</v>
      </c>
      <c r="I1013">
        <v>0</v>
      </c>
      <c r="J1013">
        <v>5853.9</v>
      </c>
      <c r="K1013">
        <v>38</v>
      </c>
      <c r="L1013">
        <v>1</v>
      </c>
      <c r="M1013">
        <v>78117.412027038983</v>
      </c>
      <c r="N1013">
        <v>14</v>
      </c>
      <c r="O1013">
        <v>67.667021519434115</v>
      </c>
      <c r="P1013" t="str">
        <f t="shared" si="30"/>
        <v>College</v>
      </c>
      <c r="Q1013">
        <f t="shared" si="31"/>
        <v>11.265968256267762</v>
      </c>
    </row>
    <row r="1014" spans="1:17">
      <c r="A1014">
        <v>2024</v>
      </c>
      <c r="B1014">
        <v>10065</v>
      </c>
      <c r="C1014">
        <v>3</v>
      </c>
      <c r="D1014">
        <v>20231200583300</v>
      </c>
      <c r="E1014">
        <v>1</v>
      </c>
      <c r="F1014">
        <v>3745.22</v>
      </c>
      <c r="G1014">
        <v>2</v>
      </c>
      <c r="H1014">
        <v>20231200583302</v>
      </c>
      <c r="I1014">
        <v>202312005833021</v>
      </c>
      <c r="J1014">
        <v>6379.56</v>
      </c>
      <c r="K1014">
        <v>38</v>
      </c>
      <c r="L1014">
        <v>1</v>
      </c>
      <c r="M1014">
        <v>71380.670304055777</v>
      </c>
      <c r="N1014">
        <v>14</v>
      </c>
      <c r="O1014">
        <v>71.610582989601696</v>
      </c>
      <c r="P1014" t="str">
        <f t="shared" si="30"/>
        <v>College</v>
      </c>
      <c r="Q1014">
        <f t="shared" si="31"/>
        <v>11.175782387642478</v>
      </c>
    </row>
    <row r="1015" spans="1:17">
      <c r="A1015">
        <v>2024</v>
      </c>
      <c r="B1015">
        <v>11861</v>
      </c>
      <c r="C1015">
        <v>3</v>
      </c>
      <c r="D1015">
        <v>20240200533100</v>
      </c>
      <c r="E1015">
        <v>1</v>
      </c>
      <c r="F1015">
        <v>4988.45</v>
      </c>
      <c r="G1015">
        <v>2</v>
      </c>
      <c r="H1015">
        <v>20240200533102</v>
      </c>
      <c r="I1015">
        <v>202402005331021</v>
      </c>
      <c r="J1015">
        <v>4988.45</v>
      </c>
      <c r="K1015">
        <v>54</v>
      </c>
      <c r="L1015">
        <v>2</v>
      </c>
      <c r="M1015">
        <v>79143.784670149718</v>
      </c>
      <c r="N1015">
        <v>14</v>
      </c>
      <c r="O1015">
        <v>70.43743389061791</v>
      </c>
      <c r="P1015" t="str">
        <f t="shared" si="30"/>
        <v>College</v>
      </c>
      <c r="Q1015">
        <f t="shared" si="31"/>
        <v>11.279021536264365</v>
      </c>
    </row>
    <row r="1016" spans="1:17">
      <c r="A1016">
        <v>2024</v>
      </c>
      <c r="B1016">
        <v>12953</v>
      </c>
      <c r="C1016">
        <v>3</v>
      </c>
      <c r="D1016">
        <v>20231200685600</v>
      </c>
      <c r="E1016">
        <v>1</v>
      </c>
      <c r="F1016">
        <v>2374.84</v>
      </c>
      <c r="G1016">
        <v>1</v>
      </c>
      <c r="H1016">
        <v>20231200685601</v>
      </c>
      <c r="I1016">
        <v>202312006856011</v>
      </c>
      <c r="J1016">
        <v>2374.84</v>
      </c>
      <c r="K1016">
        <v>53</v>
      </c>
      <c r="L1016">
        <v>2</v>
      </c>
      <c r="M1016">
        <v>99331.893218488025</v>
      </c>
      <c r="N1016">
        <v>16</v>
      </c>
      <c r="O1016">
        <v>72.032748150784315</v>
      </c>
      <c r="P1016" t="str">
        <f t="shared" si="30"/>
        <v>College</v>
      </c>
      <c r="Q1016">
        <f t="shared" si="31"/>
        <v>11.506221978913882</v>
      </c>
    </row>
    <row r="1017" spans="1:17">
      <c r="A1017">
        <v>2024</v>
      </c>
      <c r="B1017">
        <v>14465</v>
      </c>
      <c r="C1017">
        <v>3</v>
      </c>
      <c r="D1017">
        <v>20240300626800</v>
      </c>
      <c r="E1017">
        <v>1</v>
      </c>
      <c r="F1017">
        <v>4472.63</v>
      </c>
      <c r="G1017">
        <v>2</v>
      </c>
      <c r="H1017">
        <v>20240300626802</v>
      </c>
      <c r="I1017">
        <v>202403006268021</v>
      </c>
      <c r="J1017">
        <v>4472.63</v>
      </c>
      <c r="K1017">
        <v>62</v>
      </c>
      <c r="L1017">
        <v>2</v>
      </c>
      <c r="M1017">
        <v>97117.0544688097</v>
      </c>
      <c r="N1017">
        <v>16</v>
      </c>
      <c r="O1017">
        <v>68.482921171173587</v>
      </c>
      <c r="P1017" t="str">
        <f t="shared" si="30"/>
        <v>College</v>
      </c>
      <c r="Q1017">
        <f t="shared" si="31"/>
        <v>11.483672277052609</v>
      </c>
    </row>
    <row r="1018" spans="1:17">
      <c r="A1018">
        <v>2024</v>
      </c>
      <c r="B1018">
        <v>14827</v>
      </c>
      <c r="C1018">
        <v>3</v>
      </c>
      <c r="D1018">
        <v>20221204849700</v>
      </c>
      <c r="E1018">
        <v>1</v>
      </c>
      <c r="F1018">
        <v>2483.56</v>
      </c>
      <c r="G1018">
        <v>2</v>
      </c>
      <c r="H1018">
        <v>20221204849702</v>
      </c>
      <c r="I1018">
        <v>202212048497021</v>
      </c>
      <c r="J1018">
        <v>2483.56</v>
      </c>
      <c r="K1018">
        <v>31</v>
      </c>
      <c r="L1018">
        <v>2</v>
      </c>
      <c r="M1018">
        <v>66414.758700813923</v>
      </c>
      <c r="N1018">
        <v>14</v>
      </c>
      <c r="O1018">
        <v>73.604657392918696</v>
      </c>
      <c r="P1018" t="str">
        <f t="shared" si="30"/>
        <v>College</v>
      </c>
      <c r="Q1018">
        <f t="shared" si="31"/>
        <v>11.10367458035687</v>
      </c>
    </row>
    <row r="1019" spans="1:17">
      <c r="A1019">
        <v>2024</v>
      </c>
      <c r="B1019">
        <v>14940</v>
      </c>
      <c r="C1019">
        <v>3</v>
      </c>
      <c r="D1019">
        <v>20231200628400</v>
      </c>
      <c r="E1019">
        <v>1</v>
      </c>
      <c r="F1019">
        <v>2066.92</v>
      </c>
      <c r="G1019">
        <v>1</v>
      </c>
      <c r="H1019">
        <v>20231200628401</v>
      </c>
      <c r="I1019">
        <v>202312006284011</v>
      </c>
      <c r="J1019">
        <v>2066.92</v>
      </c>
      <c r="K1019">
        <v>47</v>
      </c>
      <c r="L1019">
        <v>2</v>
      </c>
      <c r="M1019">
        <v>74808.131083770917</v>
      </c>
      <c r="N1019">
        <v>14</v>
      </c>
      <c r="O1019">
        <v>69.868122771342115</v>
      </c>
      <c r="P1019" t="str">
        <f t="shared" si="30"/>
        <v>College</v>
      </c>
      <c r="Q1019">
        <f t="shared" si="31"/>
        <v>11.222681862383169</v>
      </c>
    </row>
    <row r="1020" spans="1:17">
      <c r="A1020">
        <v>2024</v>
      </c>
      <c r="B1020">
        <v>15278</v>
      </c>
      <c r="C1020">
        <v>3</v>
      </c>
      <c r="D1020">
        <v>0</v>
      </c>
      <c r="E1020">
        <v>1</v>
      </c>
      <c r="F1020">
        <v>1666.2</v>
      </c>
      <c r="G1020">
        <v>2</v>
      </c>
      <c r="H1020">
        <v>0</v>
      </c>
      <c r="I1020">
        <v>0</v>
      </c>
      <c r="J1020">
        <v>1666.2</v>
      </c>
      <c r="K1020">
        <v>62</v>
      </c>
      <c r="L1020">
        <v>1</v>
      </c>
      <c r="M1020">
        <v>52480.460569359217</v>
      </c>
      <c r="N1020">
        <v>12</v>
      </c>
      <c r="O1020">
        <v>69.12133874958252</v>
      </c>
      <c r="P1020" t="str">
        <f t="shared" si="30"/>
        <v>High School</v>
      </c>
      <c r="Q1020">
        <f t="shared" si="31"/>
        <v>10.868196199672434</v>
      </c>
    </row>
    <row r="1021" spans="1:17">
      <c r="A1021">
        <v>2024</v>
      </c>
      <c r="B1021">
        <v>15502</v>
      </c>
      <c r="C1021">
        <v>3</v>
      </c>
      <c r="D1021">
        <v>20231200635400</v>
      </c>
      <c r="E1021">
        <v>1</v>
      </c>
      <c r="F1021">
        <v>4999.67</v>
      </c>
      <c r="G1021">
        <v>1</v>
      </c>
      <c r="H1021">
        <v>20231200635401</v>
      </c>
      <c r="I1021">
        <v>202312006354011</v>
      </c>
      <c r="J1021">
        <v>4999.67</v>
      </c>
      <c r="K1021">
        <v>28</v>
      </c>
      <c r="L1021">
        <v>1</v>
      </c>
      <c r="M1021">
        <v>111317.42607174451</v>
      </c>
      <c r="N1021">
        <v>18</v>
      </c>
      <c r="O1021">
        <v>69.767269836579175</v>
      </c>
      <c r="P1021" t="str">
        <f t="shared" si="30"/>
        <v>Grad School</v>
      </c>
      <c r="Q1021">
        <f t="shared" si="31"/>
        <v>11.620141093487357</v>
      </c>
    </row>
    <row r="1022" spans="1:17">
      <c r="A1022">
        <v>2024</v>
      </c>
      <c r="B1022">
        <v>15626</v>
      </c>
      <c r="C1022">
        <v>3</v>
      </c>
      <c r="D1022">
        <v>20240100634100</v>
      </c>
      <c r="E1022">
        <v>1</v>
      </c>
      <c r="F1022">
        <v>1725.82</v>
      </c>
      <c r="G1022">
        <v>3</v>
      </c>
      <c r="H1022">
        <v>20240100634103</v>
      </c>
      <c r="I1022">
        <v>202401006341031</v>
      </c>
      <c r="J1022">
        <v>2102.59</v>
      </c>
      <c r="K1022">
        <v>37</v>
      </c>
      <c r="L1022">
        <v>2</v>
      </c>
      <c r="M1022">
        <v>47606.165664092783</v>
      </c>
      <c r="N1022">
        <v>12</v>
      </c>
      <c r="O1022">
        <v>72.272210074753971</v>
      </c>
      <c r="P1022" t="str">
        <f t="shared" si="30"/>
        <v>High School</v>
      </c>
      <c r="Q1022">
        <f t="shared" si="31"/>
        <v>10.770717562589379</v>
      </c>
    </row>
    <row r="1023" spans="1:17">
      <c r="A1023">
        <v>2024</v>
      </c>
      <c r="B1023">
        <v>15790</v>
      </c>
      <c r="C1023">
        <v>3</v>
      </c>
      <c r="D1023">
        <v>0</v>
      </c>
      <c r="E1023">
        <v>1</v>
      </c>
      <c r="F1023">
        <v>2902.01</v>
      </c>
      <c r="G1023">
        <v>1</v>
      </c>
      <c r="H1023">
        <v>0</v>
      </c>
      <c r="I1023">
        <v>0</v>
      </c>
      <c r="J1023">
        <v>2902.01</v>
      </c>
      <c r="K1023">
        <v>35</v>
      </c>
      <c r="L1023">
        <v>2</v>
      </c>
      <c r="M1023">
        <v>50355.557363061591</v>
      </c>
      <c r="N1023">
        <v>12</v>
      </c>
      <c r="O1023">
        <v>68.345539440163833</v>
      </c>
      <c r="P1023" t="str">
        <f t="shared" si="30"/>
        <v>High School</v>
      </c>
      <c r="Q1023">
        <f t="shared" si="31"/>
        <v>10.826864266694637</v>
      </c>
    </row>
    <row r="1024" spans="1:17">
      <c r="A1024">
        <v>2024</v>
      </c>
      <c r="B1024">
        <v>16421</v>
      </c>
      <c r="C1024">
        <v>3</v>
      </c>
      <c r="D1024">
        <v>20231200646100</v>
      </c>
      <c r="E1024">
        <v>1</v>
      </c>
      <c r="F1024">
        <v>4676.1000000000004</v>
      </c>
      <c r="G1024">
        <v>1</v>
      </c>
      <c r="H1024">
        <v>20231200646101</v>
      </c>
      <c r="I1024">
        <v>202312006461011</v>
      </c>
      <c r="J1024">
        <v>4676.1000000000004</v>
      </c>
      <c r="K1024">
        <v>59</v>
      </c>
      <c r="L1024">
        <v>2</v>
      </c>
      <c r="M1024">
        <v>55985.898145215542</v>
      </c>
      <c r="N1024">
        <v>12</v>
      </c>
      <c r="O1024">
        <v>72.255259472658238</v>
      </c>
      <c r="P1024" t="str">
        <f t="shared" si="30"/>
        <v>High School</v>
      </c>
      <c r="Q1024">
        <f t="shared" si="31"/>
        <v>10.932855119170164</v>
      </c>
    </row>
    <row r="1025" spans="1:17">
      <c r="A1025">
        <v>2024</v>
      </c>
      <c r="B1025">
        <v>18572</v>
      </c>
      <c r="C1025">
        <v>3</v>
      </c>
      <c r="D1025">
        <v>20230300282300</v>
      </c>
      <c r="E1025">
        <v>1</v>
      </c>
      <c r="F1025">
        <v>4505.6899999999996</v>
      </c>
      <c r="G1025">
        <v>1</v>
      </c>
      <c r="H1025">
        <v>20230300282301</v>
      </c>
      <c r="I1025">
        <v>202303002823011</v>
      </c>
      <c r="J1025">
        <v>4505.6899999999996</v>
      </c>
      <c r="K1025">
        <v>33</v>
      </c>
      <c r="L1025">
        <v>2</v>
      </c>
      <c r="M1025">
        <v>73604.183260147955</v>
      </c>
      <c r="N1025">
        <v>14</v>
      </c>
      <c r="O1025">
        <v>67.433671102812724</v>
      </c>
      <c r="P1025" t="str">
        <f t="shared" si="30"/>
        <v>College</v>
      </c>
      <c r="Q1025">
        <f t="shared" si="31"/>
        <v>11.206457140875512</v>
      </c>
    </row>
    <row r="1026" spans="1:17">
      <c r="A1026">
        <v>2024</v>
      </c>
      <c r="B1026">
        <v>19150</v>
      </c>
      <c r="C1026">
        <v>3</v>
      </c>
      <c r="D1026">
        <v>0</v>
      </c>
      <c r="E1026">
        <v>1</v>
      </c>
      <c r="F1026">
        <v>2426.87</v>
      </c>
      <c r="G1026">
        <v>1</v>
      </c>
      <c r="H1026">
        <v>0</v>
      </c>
      <c r="I1026">
        <v>0</v>
      </c>
      <c r="J1026">
        <v>2426.87</v>
      </c>
      <c r="K1026">
        <v>48</v>
      </c>
      <c r="L1026">
        <v>2</v>
      </c>
      <c r="M1026">
        <v>94730.771341105647</v>
      </c>
      <c r="N1026">
        <v>16</v>
      </c>
      <c r="O1026">
        <v>69.964491888291093</v>
      </c>
      <c r="P1026" t="str">
        <f t="shared" si="30"/>
        <v>College</v>
      </c>
      <c r="Q1026">
        <f t="shared" si="31"/>
        <v>11.458794161358394</v>
      </c>
    </row>
    <row r="1027" spans="1:17">
      <c r="A1027">
        <v>2024</v>
      </c>
      <c r="B1027">
        <v>19373</v>
      </c>
      <c r="C1027">
        <v>3</v>
      </c>
      <c r="D1027">
        <v>20231200276500</v>
      </c>
      <c r="E1027">
        <v>1</v>
      </c>
      <c r="F1027">
        <v>2273.59</v>
      </c>
      <c r="G1027">
        <v>1</v>
      </c>
      <c r="H1027">
        <v>20231200276501</v>
      </c>
      <c r="I1027">
        <v>202312002765011</v>
      </c>
      <c r="J1027">
        <v>2273.59</v>
      </c>
      <c r="K1027">
        <v>40</v>
      </c>
      <c r="L1027">
        <v>1</v>
      </c>
      <c r="M1027">
        <v>115454.0438967621</v>
      </c>
      <c r="N1027">
        <v>18</v>
      </c>
      <c r="O1027">
        <v>70.178949162764113</v>
      </c>
      <c r="P1027" t="str">
        <f t="shared" ref="P1027:P1090" si="32">IF(N1027&lt;=12,"High School",IF(N1027&lt;=16,"College","Grad School"))</f>
        <v>Grad School</v>
      </c>
      <c r="Q1027">
        <f t="shared" ref="Q1027:Q1090" si="33">LN(M1027)</f>
        <v>11.656627841425694</v>
      </c>
    </row>
    <row r="1028" spans="1:17">
      <c r="A1028">
        <v>2024</v>
      </c>
      <c r="B1028">
        <v>19392</v>
      </c>
      <c r="C1028">
        <v>3</v>
      </c>
      <c r="D1028">
        <v>20240100286000</v>
      </c>
      <c r="E1028">
        <v>1</v>
      </c>
      <c r="F1028">
        <v>3850.34</v>
      </c>
      <c r="G1028">
        <v>2</v>
      </c>
      <c r="H1028">
        <v>20240100286002</v>
      </c>
      <c r="I1028">
        <v>202401002860021</v>
      </c>
      <c r="J1028">
        <v>3578.55</v>
      </c>
      <c r="K1028">
        <v>30</v>
      </c>
      <c r="L1028">
        <v>1</v>
      </c>
      <c r="M1028">
        <v>119435.33507712401</v>
      </c>
      <c r="N1028">
        <v>18</v>
      </c>
      <c r="O1028">
        <v>73.072546683915093</v>
      </c>
      <c r="P1028" t="str">
        <f t="shared" si="32"/>
        <v>Grad School</v>
      </c>
      <c r="Q1028">
        <f t="shared" si="33"/>
        <v>11.690530374828809</v>
      </c>
    </row>
    <row r="1029" spans="1:17">
      <c r="A1029">
        <v>2024</v>
      </c>
      <c r="B1029">
        <v>19865</v>
      </c>
      <c r="C1029">
        <v>3</v>
      </c>
      <c r="D1029">
        <v>20230200275900</v>
      </c>
      <c r="E1029">
        <v>1</v>
      </c>
      <c r="F1029">
        <v>2651.6</v>
      </c>
      <c r="G1029">
        <v>2</v>
      </c>
      <c r="H1029">
        <v>20230200275902</v>
      </c>
      <c r="I1029">
        <v>202302002759021</v>
      </c>
      <c r="J1029">
        <v>2651.6</v>
      </c>
      <c r="K1029">
        <v>31</v>
      </c>
      <c r="L1029">
        <v>2</v>
      </c>
      <c r="M1029">
        <v>73303.602068005057</v>
      </c>
      <c r="N1029">
        <v>14</v>
      </c>
      <c r="O1029">
        <v>72.456204330325903</v>
      </c>
      <c r="P1029" t="str">
        <f t="shared" si="32"/>
        <v>College</v>
      </c>
      <c r="Q1029">
        <f t="shared" si="33"/>
        <v>11.202365028113523</v>
      </c>
    </row>
    <row r="1030" spans="1:17">
      <c r="A1030">
        <v>2024</v>
      </c>
      <c r="B1030">
        <v>20131</v>
      </c>
      <c r="C1030">
        <v>3</v>
      </c>
      <c r="D1030">
        <v>20230200290000</v>
      </c>
      <c r="E1030">
        <v>1</v>
      </c>
      <c r="F1030">
        <v>2591.67</v>
      </c>
      <c r="G1030">
        <v>2</v>
      </c>
      <c r="H1030">
        <v>20230200290002</v>
      </c>
      <c r="I1030">
        <v>202302002900021</v>
      </c>
      <c r="J1030">
        <v>2591.67</v>
      </c>
      <c r="K1030">
        <v>31</v>
      </c>
      <c r="L1030">
        <v>2</v>
      </c>
      <c r="M1030">
        <v>52415.808717566761</v>
      </c>
      <c r="N1030">
        <v>12</v>
      </c>
      <c r="O1030">
        <v>67.240556434658771</v>
      </c>
      <c r="P1030" t="str">
        <f t="shared" si="32"/>
        <v>High School</v>
      </c>
      <c r="Q1030">
        <f t="shared" si="33"/>
        <v>10.866963517892261</v>
      </c>
    </row>
    <row r="1031" spans="1:17">
      <c r="A1031">
        <v>2024</v>
      </c>
      <c r="B1031">
        <v>20371</v>
      </c>
      <c r="C1031">
        <v>3</v>
      </c>
      <c r="D1031">
        <v>20240300405600</v>
      </c>
      <c r="E1031">
        <v>1</v>
      </c>
      <c r="F1031">
        <v>5521.49</v>
      </c>
      <c r="G1031">
        <v>2</v>
      </c>
      <c r="H1031">
        <v>20240300405602</v>
      </c>
      <c r="I1031">
        <v>202403004056021</v>
      </c>
      <c r="J1031">
        <v>3814.05</v>
      </c>
      <c r="K1031">
        <v>50</v>
      </c>
      <c r="L1031">
        <v>2</v>
      </c>
      <c r="M1031">
        <v>54623.102804013586</v>
      </c>
      <c r="N1031">
        <v>12</v>
      </c>
      <c r="O1031">
        <v>64.627021242033493</v>
      </c>
      <c r="P1031" t="str">
        <f t="shared" si="32"/>
        <v>High School</v>
      </c>
      <c r="Q1031">
        <f t="shared" si="33"/>
        <v>10.908212200518108</v>
      </c>
    </row>
    <row r="1032" spans="1:17">
      <c r="A1032">
        <v>2024</v>
      </c>
      <c r="B1032">
        <v>22880</v>
      </c>
      <c r="C1032">
        <v>3</v>
      </c>
      <c r="D1032">
        <v>20240304413700</v>
      </c>
      <c r="E1032">
        <v>1</v>
      </c>
      <c r="F1032">
        <v>2968.37</v>
      </c>
      <c r="G1032">
        <v>1</v>
      </c>
      <c r="H1032">
        <v>0</v>
      </c>
      <c r="I1032">
        <v>0</v>
      </c>
      <c r="J1032">
        <v>2968.37</v>
      </c>
      <c r="K1032">
        <v>44</v>
      </c>
      <c r="L1032">
        <v>2</v>
      </c>
      <c r="M1032">
        <v>71632.905592030351</v>
      </c>
      <c r="N1032">
        <v>14</v>
      </c>
      <c r="O1032">
        <v>69.058106004155718</v>
      </c>
      <c r="P1032" t="str">
        <f t="shared" si="32"/>
        <v>College</v>
      </c>
      <c r="Q1032">
        <f t="shared" si="33"/>
        <v>11.179309822684036</v>
      </c>
    </row>
    <row r="1033" spans="1:17">
      <c r="A1033">
        <v>2024</v>
      </c>
      <c r="B1033">
        <v>23306</v>
      </c>
      <c r="C1033">
        <v>3</v>
      </c>
      <c r="D1033">
        <v>20230300417200</v>
      </c>
      <c r="E1033">
        <v>1</v>
      </c>
      <c r="F1033">
        <v>1764.4</v>
      </c>
      <c r="G1033">
        <v>2</v>
      </c>
      <c r="H1033">
        <v>20230300417202</v>
      </c>
      <c r="I1033">
        <v>202303004172021</v>
      </c>
      <c r="J1033">
        <v>1764.4</v>
      </c>
      <c r="K1033">
        <v>41</v>
      </c>
      <c r="L1033">
        <v>2</v>
      </c>
      <c r="M1033">
        <v>96605.924638849625</v>
      </c>
      <c r="N1033">
        <v>16</v>
      </c>
      <c r="O1033">
        <v>69.015812960223215</v>
      </c>
      <c r="P1033" t="str">
        <f t="shared" si="32"/>
        <v>College</v>
      </c>
      <c r="Q1033">
        <f t="shared" si="33"/>
        <v>11.478395349985009</v>
      </c>
    </row>
    <row r="1034" spans="1:17">
      <c r="A1034">
        <v>2024</v>
      </c>
      <c r="B1034">
        <v>23797</v>
      </c>
      <c r="C1034">
        <v>3</v>
      </c>
      <c r="D1034">
        <v>20240100427600</v>
      </c>
      <c r="E1034">
        <v>1</v>
      </c>
      <c r="F1034">
        <v>2357.4</v>
      </c>
      <c r="G1034">
        <v>2</v>
      </c>
      <c r="H1034">
        <v>20240100427602</v>
      </c>
      <c r="I1034">
        <v>202401004276021</v>
      </c>
      <c r="J1034">
        <v>2357.4</v>
      </c>
      <c r="K1034">
        <v>42</v>
      </c>
      <c r="L1034">
        <v>2</v>
      </c>
      <c r="M1034">
        <v>54566.658351206104</v>
      </c>
      <c r="N1034">
        <v>12</v>
      </c>
      <c r="O1034">
        <v>66.422922651145527</v>
      </c>
      <c r="P1034" t="str">
        <f t="shared" si="32"/>
        <v>High School</v>
      </c>
      <c r="Q1034">
        <f t="shared" si="33"/>
        <v>10.907178322300258</v>
      </c>
    </row>
    <row r="1035" spans="1:17">
      <c r="A1035">
        <v>2024</v>
      </c>
      <c r="B1035">
        <v>25465</v>
      </c>
      <c r="C1035">
        <v>3</v>
      </c>
      <c r="D1035">
        <v>20230100451800</v>
      </c>
      <c r="E1035">
        <v>1</v>
      </c>
      <c r="F1035">
        <v>4419.32</v>
      </c>
      <c r="G1035">
        <v>1</v>
      </c>
      <c r="H1035">
        <v>20230100451801</v>
      </c>
      <c r="I1035">
        <v>202301004518011</v>
      </c>
      <c r="J1035">
        <v>4419.32</v>
      </c>
      <c r="K1035">
        <v>49</v>
      </c>
      <c r="L1035">
        <v>1</v>
      </c>
      <c r="M1035">
        <v>45517.165582941103</v>
      </c>
      <c r="N1035">
        <v>12</v>
      </c>
      <c r="O1035">
        <v>66.546529745297974</v>
      </c>
      <c r="P1035" t="str">
        <f t="shared" si="32"/>
        <v>High School</v>
      </c>
      <c r="Q1035">
        <f t="shared" si="33"/>
        <v>10.72584479935143</v>
      </c>
    </row>
    <row r="1036" spans="1:17">
      <c r="A1036">
        <v>2024</v>
      </c>
      <c r="B1036">
        <v>27630</v>
      </c>
      <c r="C1036">
        <v>3</v>
      </c>
      <c r="D1036">
        <v>0</v>
      </c>
      <c r="E1036">
        <v>1</v>
      </c>
      <c r="F1036">
        <v>242.55</v>
      </c>
      <c r="G1036">
        <v>5</v>
      </c>
      <c r="H1036">
        <v>0</v>
      </c>
      <c r="I1036">
        <v>0</v>
      </c>
      <c r="J1036">
        <v>604.54</v>
      </c>
      <c r="K1036">
        <v>56</v>
      </c>
      <c r="L1036">
        <v>1</v>
      </c>
      <c r="M1036">
        <v>55658.731310896685</v>
      </c>
      <c r="N1036">
        <v>12</v>
      </c>
      <c r="O1036">
        <v>69.415921594011508</v>
      </c>
      <c r="P1036" t="str">
        <f t="shared" si="32"/>
        <v>High School</v>
      </c>
      <c r="Q1036">
        <f t="shared" si="33"/>
        <v>10.926994241268122</v>
      </c>
    </row>
    <row r="1037" spans="1:17">
      <c r="A1037">
        <v>2024</v>
      </c>
      <c r="B1037">
        <v>28294</v>
      </c>
      <c r="C1037">
        <v>3</v>
      </c>
      <c r="D1037">
        <v>20221205479900</v>
      </c>
      <c r="E1037">
        <v>1</v>
      </c>
      <c r="F1037">
        <v>717.46</v>
      </c>
      <c r="G1037">
        <v>1</v>
      </c>
      <c r="H1037">
        <v>20221205479901</v>
      </c>
      <c r="I1037">
        <v>202212054799011</v>
      </c>
      <c r="J1037">
        <v>717.46</v>
      </c>
      <c r="K1037">
        <v>60</v>
      </c>
      <c r="L1037">
        <v>2</v>
      </c>
      <c r="M1037">
        <v>110833.82565351186</v>
      </c>
      <c r="N1037">
        <v>18</v>
      </c>
      <c r="O1037">
        <v>68.601727770555371</v>
      </c>
      <c r="P1037" t="str">
        <f t="shared" si="32"/>
        <v>Grad School</v>
      </c>
      <c r="Q1037">
        <f t="shared" si="33"/>
        <v>11.615787292386644</v>
      </c>
    </row>
    <row r="1038" spans="1:17">
      <c r="A1038">
        <v>2024</v>
      </c>
      <c r="B1038">
        <v>28601</v>
      </c>
      <c r="C1038">
        <v>3</v>
      </c>
      <c r="D1038">
        <v>0</v>
      </c>
      <c r="E1038">
        <v>1</v>
      </c>
      <c r="F1038">
        <v>497.84</v>
      </c>
      <c r="G1038">
        <v>3</v>
      </c>
      <c r="H1038">
        <v>0</v>
      </c>
      <c r="I1038">
        <v>0</v>
      </c>
      <c r="J1038">
        <v>497.84</v>
      </c>
      <c r="K1038">
        <v>43</v>
      </c>
      <c r="L1038">
        <v>1</v>
      </c>
      <c r="M1038">
        <v>51406.146761867654</v>
      </c>
      <c r="N1038">
        <v>12</v>
      </c>
      <c r="O1038">
        <v>68.94312830798124</v>
      </c>
      <c r="P1038" t="str">
        <f t="shared" si="32"/>
        <v>High School</v>
      </c>
      <c r="Q1038">
        <f t="shared" si="33"/>
        <v>10.847513031100089</v>
      </c>
    </row>
    <row r="1039" spans="1:17">
      <c r="A1039">
        <v>2024</v>
      </c>
      <c r="B1039">
        <v>29478</v>
      </c>
      <c r="C1039">
        <v>3</v>
      </c>
      <c r="D1039">
        <v>20240200491300</v>
      </c>
      <c r="E1039">
        <v>1</v>
      </c>
      <c r="F1039">
        <v>800.98</v>
      </c>
      <c r="G1039">
        <v>1</v>
      </c>
      <c r="H1039">
        <v>20240200491301</v>
      </c>
      <c r="I1039">
        <v>202402004913011</v>
      </c>
      <c r="J1039">
        <v>800.98</v>
      </c>
      <c r="K1039">
        <v>43</v>
      </c>
      <c r="L1039">
        <v>1</v>
      </c>
      <c r="M1039">
        <v>92245.584320789188</v>
      </c>
      <c r="N1039">
        <v>16</v>
      </c>
      <c r="O1039">
        <v>71.628279778518447</v>
      </c>
      <c r="P1039" t="str">
        <f t="shared" si="32"/>
        <v>College</v>
      </c>
      <c r="Q1039">
        <f t="shared" si="33"/>
        <v>11.43220969431583</v>
      </c>
    </row>
    <row r="1040" spans="1:17">
      <c r="A1040">
        <v>2024</v>
      </c>
      <c r="B1040">
        <v>30579</v>
      </c>
      <c r="C1040">
        <v>3</v>
      </c>
      <c r="D1040">
        <v>0</v>
      </c>
      <c r="E1040">
        <v>1</v>
      </c>
      <c r="F1040">
        <v>1144.05</v>
      </c>
      <c r="G1040">
        <v>4</v>
      </c>
      <c r="H1040">
        <v>0</v>
      </c>
      <c r="I1040">
        <v>0</v>
      </c>
      <c r="J1040">
        <v>1144.05</v>
      </c>
      <c r="K1040">
        <v>25</v>
      </c>
      <c r="L1040">
        <v>1</v>
      </c>
      <c r="M1040">
        <v>37814.22317094366</v>
      </c>
      <c r="N1040">
        <v>11</v>
      </c>
      <c r="O1040">
        <v>70.667549357619009</v>
      </c>
      <c r="P1040" t="str">
        <f t="shared" si="32"/>
        <v>High School</v>
      </c>
      <c r="Q1040">
        <f t="shared" si="33"/>
        <v>10.540440585197823</v>
      </c>
    </row>
    <row r="1041" spans="1:17">
      <c r="A1041">
        <v>2024</v>
      </c>
      <c r="B1041">
        <v>31202</v>
      </c>
      <c r="C1041">
        <v>3</v>
      </c>
      <c r="D1041">
        <v>20240200149200</v>
      </c>
      <c r="E1041">
        <v>1</v>
      </c>
      <c r="F1041">
        <v>504.31</v>
      </c>
      <c r="G1041">
        <v>1</v>
      </c>
      <c r="H1041">
        <v>20240200149201</v>
      </c>
      <c r="I1041">
        <v>202402001492011</v>
      </c>
      <c r="J1041">
        <v>504.31</v>
      </c>
      <c r="K1041">
        <v>29</v>
      </c>
      <c r="L1041">
        <v>1</v>
      </c>
      <c r="M1041">
        <v>74398.77749400567</v>
      </c>
      <c r="N1041">
        <v>14</v>
      </c>
      <c r="O1041">
        <v>70.298017341201202</v>
      </c>
      <c r="P1041" t="str">
        <f t="shared" si="32"/>
        <v>College</v>
      </c>
      <c r="Q1041">
        <f t="shared" si="33"/>
        <v>11.217194789154002</v>
      </c>
    </row>
    <row r="1042" spans="1:17">
      <c r="A1042">
        <v>2024</v>
      </c>
      <c r="B1042">
        <v>31813</v>
      </c>
      <c r="C1042">
        <v>3</v>
      </c>
      <c r="D1042">
        <v>20231200153500</v>
      </c>
      <c r="E1042">
        <v>1</v>
      </c>
      <c r="F1042">
        <v>906.48</v>
      </c>
      <c r="G1042">
        <v>2</v>
      </c>
      <c r="H1042">
        <v>20231200153502</v>
      </c>
      <c r="I1042">
        <v>202312001535021</v>
      </c>
      <c r="J1042">
        <v>906.48</v>
      </c>
      <c r="K1042">
        <v>55</v>
      </c>
      <c r="L1042">
        <v>2</v>
      </c>
      <c r="M1042">
        <v>49617.242503203866</v>
      </c>
      <c r="N1042">
        <v>12</v>
      </c>
      <c r="O1042">
        <v>72.044748589591876</v>
      </c>
      <c r="P1042" t="str">
        <f t="shared" si="32"/>
        <v>High School</v>
      </c>
      <c r="Q1042">
        <f t="shared" si="33"/>
        <v>10.812093683416304</v>
      </c>
    </row>
    <row r="1043" spans="1:17">
      <c r="A1043">
        <v>2024</v>
      </c>
      <c r="B1043">
        <v>35908</v>
      </c>
      <c r="C1043">
        <v>3</v>
      </c>
      <c r="D1043">
        <v>0</v>
      </c>
      <c r="E1043">
        <v>1</v>
      </c>
      <c r="F1043">
        <v>4400.62</v>
      </c>
      <c r="G1043">
        <v>2</v>
      </c>
      <c r="H1043">
        <v>0</v>
      </c>
      <c r="I1043">
        <v>0</v>
      </c>
      <c r="J1043">
        <v>4400.62</v>
      </c>
      <c r="K1043">
        <v>45</v>
      </c>
      <c r="L1043">
        <v>2</v>
      </c>
      <c r="M1043">
        <v>57033.695073772658</v>
      </c>
      <c r="N1043">
        <v>12</v>
      </c>
      <c r="O1043">
        <v>70.0745301764441</v>
      </c>
      <c r="P1043" t="str">
        <f t="shared" si="32"/>
        <v>High School</v>
      </c>
      <c r="Q1043">
        <f t="shared" si="33"/>
        <v>10.951397513806427</v>
      </c>
    </row>
    <row r="1044" spans="1:17">
      <c r="A1044">
        <v>2024</v>
      </c>
      <c r="B1044">
        <v>36774</v>
      </c>
      <c r="C1044">
        <v>3</v>
      </c>
      <c r="D1044">
        <v>20240300878000</v>
      </c>
      <c r="E1044">
        <v>1</v>
      </c>
      <c r="F1044">
        <v>816.46</v>
      </c>
      <c r="G1044">
        <v>2</v>
      </c>
      <c r="H1044">
        <v>20240300878002</v>
      </c>
      <c r="I1044">
        <v>202403008780021</v>
      </c>
      <c r="J1044">
        <v>916.08</v>
      </c>
      <c r="K1044">
        <v>30</v>
      </c>
      <c r="L1044">
        <v>2</v>
      </c>
      <c r="M1044">
        <v>46909.578085466994</v>
      </c>
      <c r="N1044">
        <v>12</v>
      </c>
      <c r="O1044">
        <v>67.351035023910171</v>
      </c>
      <c r="P1044" t="str">
        <f t="shared" si="32"/>
        <v>High School</v>
      </c>
      <c r="Q1044">
        <f t="shared" si="33"/>
        <v>10.755977157154302</v>
      </c>
    </row>
    <row r="1045" spans="1:17">
      <c r="A1045">
        <v>2024</v>
      </c>
      <c r="B1045">
        <v>37500</v>
      </c>
      <c r="C1045">
        <v>3</v>
      </c>
      <c r="D1045">
        <v>20231200880200</v>
      </c>
      <c r="E1045">
        <v>1</v>
      </c>
      <c r="F1045">
        <v>803.69</v>
      </c>
      <c r="G1045">
        <v>3</v>
      </c>
      <c r="H1045">
        <v>20231200880203</v>
      </c>
      <c r="I1045">
        <v>202312008802031</v>
      </c>
      <c r="J1045">
        <v>803.69</v>
      </c>
      <c r="K1045">
        <v>57</v>
      </c>
      <c r="L1045">
        <v>2</v>
      </c>
      <c r="M1045">
        <v>61487.986796841462</v>
      </c>
      <c r="N1045">
        <v>12</v>
      </c>
      <c r="O1045">
        <v>70.07160900907715</v>
      </c>
      <c r="P1045" t="str">
        <f t="shared" si="32"/>
        <v>High School</v>
      </c>
      <c r="Q1045">
        <f t="shared" si="33"/>
        <v>11.026597098077199</v>
      </c>
    </row>
    <row r="1046" spans="1:17">
      <c r="A1046">
        <v>2024</v>
      </c>
      <c r="B1046">
        <v>37570</v>
      </c>
      <c r="C1046">
        <v>3</v>
      </c>
      <c r="D1046">
        <v>20240100872400</v>
      </c>
      <c r="E1046">
        <v>1</v>
      </c>
      <c r="F1046">
        <v>1071.73</v>
      </c>
      <c r="G1046">
        <v>1</v>
      </c>
      <c r="H1046">
        <v>20240100872401</v>
      </c>
      <c r="I1046">
        <v>202401008724011</v>
      </c>
      <c r="J1046">
        <v>1071.73</v>
      </c>
      <c r="K1046">
        <v>27</v>
      </c>
      <c r="L1046">
        <v>1</v>
      </c>
      <c r="M1046">
        <v>54105.372203844359</v>
      </c>
      <c r="N1046">
        <v>12</v>
      </c>
      <c r="O1046">
        <v>74.541218989943076</v>
      </c>
      <c r="P1046" t="str">
        <f t="shared" si="32"/>
        <v>High School</v>
      </c>
      <c r="Q1046">
        <f t="shared" si="33"/>
        <v>10.898688761269479</v>
      </c>
    </row>
    <row r="1047" spans="1:17">
      <c r="A1047">
        <v>2024</v>
      </c>
      <c r="B1047">
        <v>38080</v>
      </c>
      <c r="C1047">
        <v>3</v>
      </c>
      <c r="D1047">
        <v>20230300875200</v>
      </c>
      <c r="E1047">
        <v>1</v>
      </c>
      <c r="F1047">
        <v>1016.66</v>
      </c>
      <c r="G1047">
        <v>2</v>
      </c>
      <c r="H1047">
        <v>20230300875202</v>
      </c>
      <c r="I1047">
        <v>202303008752022</v>
      </c>
      <c r="J1047">
        <v>798.71</v>
      </c>
      <c r="K1047">
        <v>42</v>
      </c>
      <c r="L1047">
        <v>2</v>
      </c>
      <c r="M1047">
        <v>55638.222881157963</v>
      </c>
      <c r="N1047">
        <v>12</v>
      </c>
      <c r="O1047">
        <v>71.209008609344991</v>
      </c>
      <c r="P1047" t="str">
        <f t="shared" si="32"/>
        <v>High School</v>
      </c>
      <c r="Q1047">
        <f t="shared" si="33"/>
        <v>10.926625705936321</v>
      </c>
    </row>
    <row r="1048" spans="1:17">
      <c r="A1048">
        <v>2024</v>
      </c>
      <c r="B1048">
        <v>38158</v>
      </c>
      <c r="C1048">
        <v>3</v>
      </c>
      <c r="D1048">
        <v>20221206614700</v>
      </c>
      <c r="E1048">
        <v>1</v>
      </c>
      <c r="F1048">
        <v>816.43</v>
      </c>
      <c r="G1048">
        <v>2</v>
      </c>
      <c r="H1048">
        <v>20221206614702</v>
      </c>
      <c r="I1048">
        <v>202212066147021</v>
      </c>
      <c r="J1048">
        <v>988.13</v>
      </c>
      <c r="K1048">
        <v>39</v>
      </c>
      <c r="L1048">
        <v>2</v>
      </c>
      <c r="M1048">
        <v>54788.780493933256</v>
      </c>
      <c r="N1048">
        <v>12</v>
      </c>
      <c r="O1048">
        <v>72.572689003456858</v>
      </c>
      <c r="P1048" t="str">
        <f t="shared" si="32"/>
        <v>High School</v>
      </c>
      <c r="Q1048">
        <f t="shared" si="33"/>
        <v>10.911240716462764</v>
      </c>
    </row>
    <row r="1049" spans="1:17">
      <c r="A1049">
        <v>2024</v>
      </c>
      <c r="B1049">
        <v>38946</v>
      </c>
      <c r="C1049">
        <v>3</v>
      </c>
      <c r="D1049">
        <v>0</v>
      </c>
      <c r="E1049">
        <v>1</v>
      </c>
      <c r="F1049">
        <v>1963.94</v>
      </c>
      <c r="G1049">
        <v>6</v>
      </c>
      <c r="H1049">
        <v>0</v>
      </c>
      <c r="I1049">
        <v>0</v>
      </c>
      <c r="J1049">
        <v>2187.54</v>
      </c>
      <c r="K1049">
        <v>46</v>
      </c>
      <c r="L1049">
        <v>2</v>
      </c>
      <c r="M1049">
        <v>49161.507886948144</v>
      </c>
      <c r="N1049">
        <v>12</v>
      </c>
      <c r="O1049">
        <v>67.475375415941372</v>
      </c>
      <c r="P1049" t="str">
        <f t="shared" si="32"/>
        <v>High School</v>
      </c>
      <c r="Q1049">
        <f t="shared" si="33"/>
        <v>10.802866236255701</v>
      </c>
    </row>
    <row r="1050" spans="1:17">
      <c r="A1050">
        <v>2024</v>
      </c>
      <c r="B1050">
        <v>39307</v>
      </c>
      <c r="C1050">
        <v>3</v>
      </c>
      <c r="D1050">
        <v>20240100593900</v>
      </c>
      <c r="E1050">
        <v>1</v>
      </c>
      <c r="F1050">
        <v>4047.49</v>
      </c>
      <c r="G1050">
        <v>2</v>
      </c>
      <c r="H1050">
        <v>20240100593902</v>
      </c>
      <c r="I1050">
        <v>202401005939021</v>
      </c>
      <c r="J1050">
        <v>4047.49</v>
      </c>
      <c r="K1050">
        <v>35</v>
      </c>
      <c r="L1050">
        <v>2</v>
      </c>
      <c r="M1050">
        <v>121423.50843274222</v>
      </c>
      <c r="N1050">
        <v>18</v>
      </c>
      <c r="O1050">
        <v>68.736120732743871</v>
      </c>
      <c r="P1050" t="str">
        <f t="shared" si="32"/>
        <v>Grad School</v>
      </c>
      <c r="Q1050">
        <f t="shared" si="33"/>
        <v>11.707039783282145</v>
      </c>
    </row>
    <row r="1051" spans="1:17">
      <c r="A1051">
        <v>2024</v>
      </c>
      <c r="B1051">
        <v>40743</v>
      </c>
      <c r="C1051">
        <v>3</v>
      </c>
      <c r="D1051">
        <v>20230200701400</v>
      </c>
      <c r="E1051">
        <v>1</v>
      </c>
      <c r="F1051">
        <v>1857</v>
      </c>
      <c r="G1051">
        <v>4</v>
      </c>
      <c r="H1051">
        <v>20230200701403</v>
      </c>
      <c r="I1051">
        <v>202302007014032</v>
      </c>
      <c r="J1051">
        <v>1284.49</v>
      </c>
      <c r="K1051">
        <v>25</v>
      </c>
      <c r="L1051">
        <v>1</v>
      </c>
      <c r="M1051">
        <v>57302.025539265538</v>
      </c>
      <c r="N1051">
        <v>12</v>
      </c>
      <c r="O1051">
        <v>69.868786806198017</v>
      </c>
      <c r="P1051" t="str">
        <f t="shared" si="32"/>
        <v>High School</v>
      </c>
      <c r="Q1051">
        <f t="shared" si="33"/>
        <v>10.956091251803446</v>
      </c>
    </row>
    <row r="1052" spans="1:17">
      <c r="A1052">
        <v>2024</v>
      </c>
      <c r="B1052">
        <v>40869</v>
      </c>
      <c r="C1052">
        <v>3</v>
      </c>
      <c r="D1052">
        <v>20240200711300</v>
      </c>
      <c r="E1052">
        <v>1</v>
      </c>
      <c r="F1052">
        <v>2749.3</v>
      </c>
      <c r="G1052">
        <v>1</v>
      </c>
      <c r="H1052">
        <v>20240200711301</v>
      </c>
      <c r="I1052">
        <v>202402007113011</v>
      </c>
      <c r="J1052">
        <v>2749.3</v>
      </c>
      <c r="K1052">
        <v>63</v>
      </c>
      <c r="L1052">
        <v>2</v>
      </c>
      <c r="M1052">
        <v>71788.397203168919</v>
      </c>
      <c r="N1052">
        <v>14</v>
      </c>
      <c r="O1052">
        <v>68.619366156873198</v>
      </c>
      <c r="P1052" t="str">
        <f t="shared" si="32"/>
        <v>College</v>
      </c>
      <c r="Q1052">
        <f t="shared" si="33"/>
        <v>11.181478143136157</v>
      </c>
    </row>
    <row r="1053" spans="1:17">
      <c r="A1053">
        <v>2024</v>
      </c>
      <c r="B1053">
        <v>41391</v>
      </c>
      <c r="C1053">
        <v>3</v>
      </c>
      <c r="D1053">
        <v>20240200717100</v>
      </c>
      <c r="E1053">
        <v>1</v>
      </c>
      <c r="F1053">
        <v>3228.12</v>
      </c>
      <c r="G1053">
        <v>2</v>
      </c>
      <c r="H1053">
        <v>20240200717102</v>
      </c>
      <c r="I1053">
        <v>202402007171021</v>
      </c>
      <c r="J1053">
        <v>3228.12</v>
      </c>
      <c r="K1053">
        <v>34</v>
      </c>
      <c r="L1053">
        <v>2</v>
      </c>
      <c r="M1053">
        <v>52522.380975291228</v>
      </c>
      <c r="N1053">
        <v>12</v>
      </c>
      <c r="O1053">
        <v>72.74554362177625</v>
      </c>
      <c r="P1053" t="str">
        <f t="shared" si="32"/>
        <v>High School</v>
      </c>
      <c r="Q1053">
        <f t="shared" si="33"/>
        <v>10.868994662029118</v>
      </c>
    </row>
    <row r="1054" spans="1:17">
      <c r="A1054">
        <v>2024</v>
      </c>
      <c r="B1054">
        <v>42383</v>
      </c>
      <c r="C1054">
        <v>3</v>
      </c>
      <c r="D1054">
        <v>0</v>
      </c>
      <c r="E1054">
        <v>1</v>
      </c>
      <c r="F1054">
        <v>3875.38</v>
      </c>
      <c r="G1054">
        <v>1</v>
      </c>
      <c r="H1054">
        <v>0</v>
      </c>
      <c r="I1054">
        <v>0</v>
      </c>
      <c r="J1054">
        <v>3875.38</v>
      </c>
      <c r="K1054">
        <v>30</v>
      </c>
      <c r="L1054">
        <v>2</v>
      </c>
      <c r="M1054">
        <v>49015.54342957685</v>
      </c>
      <c r="N1054">
        <v>12</v>
      </c>
      <c r="O1054">
        <v>70.677729311826909</v>
      </c>
      <c r="P1054" t="str">
        <f t="shared" si="32"/>
        <v>High School</v>
      </c>
      <c r="Q1054">
        <f t="shared" si="33"/>
        <v>10.799892739639912</v>
      </c>
    </row>
    <row r="1055" spans="1:17">
      <c r="A1055">
        <v>2024</v>
      </c>
      <c r="B1055">
        <v>42701</v>
      </c>
      <c r="C1055">
        <v>3</v>
      </c>
      <c r="D1055">
        <v>20230200226500</v>
      </c>
      <c r="E1055">
        <v>1</v>
      </c>
      <c r="F1055">
        <v>2696.44</v>
      </c>
      <c r="G1055">
        <v>1</v>
      </c>
      <c r="H1055">
        <v>20230200226501</v>
      </c>
      <c r="I1055">
        <v>202302002265011</v>
      </c>
      <c r="J1055">
        <v>2696.44</v>
      </c>
      <c r="K1055">
        <v>45</v>
      </c>
      <c r="L1055">
        <v>2</v>
      </c>
      <c r="M1055">
        <v>145792.99322229158</v>
      </c>
      <c r="N1055">
        <v>20</v>
      </c>
      <c r="O1055">
        <v>67.238450106217499</v>
      </c>
      <c r="P1055" t="str">
        <f t="shared" si="32"/>
        <v>Grad School</v>
      </c>
      <c r="Q1055">
        <f t="shared" si="33"/>
        <v>11.88994303994162</v>
      </c>
    </row>
    <row r="1056" spans="1:17">
      <c r="A1056">
        <v>2024</v>
      </c>
      <c r="B1056">
        <v>44191</v>
      </c>
      <c r="C1056">
        <v>3</v>
      </c>
      <c r="D1056">
        <v>20240200184500</v>
      </c>
      <c r="E1056">
        <v>1</v>
      </c>
      <c r="F1056">
        <v>4728.43</v>
      </c>
      <c r="G1056">
        <v>2</v>
      </c>
      <c r="H1056">
        <v>20240200184502</v>
      </c>
      <c r="I1056">
        <v>202402001845021</v>
      </c>
      <c r="J1056">
        <v>4728.43</v>
      </c>
      <c r="K1056">
        <v>58</v>
      </c>
      <c r="L1056">
        <v>2</v>
      </c>
      <c r="M1056">
        <v>138015.02149366707</v>
      </c>
      <c r="N1056">
        <v>20</v>
      </c>
      <c r="O1056">
        <v>68.87610361057088</v>
      </c>
      <c r="P1056" t="str">
        <f t="shared" si="32"/>
        <v>Grad School</v>
      </c>
      <c r="Q1056">
        <f t="shared" si="33"/>
        <v>11.835117809618842</v>
      </c>
    </row>
    <row r="1057" spans="1:17">
      <c r="A1057">
        <v>2024</v>
      </c>
      <c r="B1057">
        <v>44722</v>
      </c>
      <c r="C1057">
        <v>3</v>
      </c>
      <c r="D1057">
        <v>0</v>
      </c>
      <c r="E1057">
        <v>1</v>
      </c>
      <c r="F1057">
        <v>2404.61</v>
      </c>
      <c r="G1057">
        <v>1</v>
      </c>
      <c r="H1057">
        <v>0</v>
      </c>
      <c r="I1057">
        <v>0</v>
      </c>
      <c r="J1057">
        <v>2404.61</v>
      </c>
      <c r="K1057">
        <v>64</v>
      </c>
      <c r="L1057">
        <v>2</v>
      </c>
      <c r="M1057">
        <v>26267.043919227173</v>
      </c>
      <c r="N1057">
        <v>10</v>
      </c>
      <c r="O1057">
        <v>67.659702331537048</v>
      </c>
      <c r="P1057" t="str">
        <f t="shared" si="32"/>
        <v>High School</v>
      </c>
      <c r="Q1057">
        <f t="shared" si="33"/>
        <v>10.176070349481849</v>
      </c>
    </row>
    <row r="1058" spans="1:17">
      <c r="A1058">
        <v>2024</v>
      </c>
      <c r="B1058">
        <v>45292</v>
      </c>
      <c r="C1058">
        <v>3</v>
      </c>
      <c r="D1058">
        <v>0</v>
      </c>
      <c r="E1058">
        <v>1</v>
      </c>
      <c r="F1058">
        <v>2447.75</v>
      </c>
      <c r="G1058">
        <v>2</v>
      </c>
      <c r="H1058">
        <v>0</v>
      </c>
      <c r="I1058">
        <v>0</v>
      </c>
      <c r="J1058">
        <v>2447.75</v>
      </c>
      <c r="K1058">
        <v>49</v>
      </c>
      <c r="L1058">
        <v>1</v>
      </c>
      <c r="M1058">
        <v>95346.218201513315</v>
      </c>
      <c r="N1058">
        <v>16</v>
      </c>
      <c r="O1058">
        <v>71.185029956330254</v>
      </c>
      <c r="P1058" t="str">
        <f t="shared" si="32"/>
        <v>College</v>
      </c>
      <c r="Q1058">
        <f t="shared" si="33"/>
        <v>11.465269947961065</v>
      </c>
    </row>
    <row r="1059" spans="1:17">
      <c r="A1059">
        <v>2024</v>
      </c>
      <c r="B1059">
        <v>45856</v>
      </c>
      <c r="C1059">
        <v>3</v>
      </c>
      <c r="D1059">
        <v>20230300196600</v>
      </c>
      <c r="E1059">
        <v>1</v>
      </c>
      <c r="F1059">
        <v>2122.02</v>
      </c>
      <c r="G1059">
        <v>3</v>
      </c>
      <c r="H1059">
        <v>20230300196603</v>
      </c>
      <c r="I1059">
        <v>202303001966032</v>
      </c>
      <c r="J1059">
        <v>2486.3000000000002</v>
      </c>
      <c r="K1059">
        <v>47</v>
      </c>
      <c r="L1059">
        <v>2</v>
      </c>
      <c r="M1059">
        <v>92559.242707727652</v>
      </c>
      <c r="N1059">
        <v>16</v>
      </c>
      <c r="O1059">
        <v>69.27961744124508</v>
      </c>
      <c r="P1059" t="str">
        <f t="shared" si="32"/>
        <v>College</v>
      </c>
      <c r="Q1059">
        <f t="shared" si="33"/>
        <v>11.435604180197611</v>
      </c>
    </row>
    <row r="1060" spans="1:17">
      <c r="A1060">
        <v>2024</v>
      </c>
      <c r="B1060">
        <v>48027</v>
      </c>
      <c r="C1060">
        <v>3</v>
      </c>
      <c r="D1060">
        <v>0</v>
      </c>
      <c r="E1060">
        <v>1</v>
      </c>
      <c r="F1060">
        <v>2294.96</v>
      </c>
      <c r="G1060">
        <v>1</v>
      </c>
      <c r="H1060">
        <v>0</v>
      </c>
      <c r="I1060">
        <v>0</v>
      </c>
      <c r="J1060">
        <v>2294.96</v>
      </c>
      <c r="K1060">
        <v>64</v>
      </c>
      <c r="L1060">
        <v>1</v>
      </c>
      <c r="M1060">
        <v>118549.28916072333</v>
      </c>
      <c r="N1060">
        <v>18</v>
      </c>
      <c r="O1060">
        <v>71.971070389853537</v>
      </c>
      <c r="P1060" t="str">
        <f t="shared" si="32"/>
        <v>Grad School</v>
      </c>
      <c r="Q1060">
        <f t="shared" si="33"/>
        <v>11.683084095361895</v>
      </c>
    </row>
    <row r="1061" spans="1:17">
      <c r="A1061">
        <v>2024</v>
      </c>
      <c r="B1061">
        <v>48743</v>
      </c>
      <c r="C1061">
        <v>3</v>
      </c>
      <c r="D1061">
        <v>0</v>
      </c>
      <c r="E1061">
        <v>1</v>
      </c>
      <c r="F1061">
        <v>3141.25</v>
      </c>
      <c r="G1061">
        <v>1</v>
      </c>
      <c r="H1061">
        <v>0</v>
      </c>
      <c r="I1061">
        <v>0</v>
      </c>
      <c r="J1061">
        <v>3141.25</v>
      </c>
      <c r="K1061">
        <v>30</v>
      </c>
      <c r="L1061">
        <v>1</v>
      </c>
      <c r="M1061">
        <v>31060.223200064051</v>
      </c>
      <c r="N1061">
        <v>10</v>
      </c>
      <c r="O1061">
        <v>70.517824016432328</v>
      </c>
      <c r="P1061" t="str">
        <f t="shared" si="32"/>
        <v>High School</v>
      </c>
      <c r="Q1061">
        <f t="shared" si="33"/>
        <v>10.343683282770357</v>
      </c>
    </row>
    <row r="1062" spans="1:17">
      <c r="A1062">
        <v>2024</v>
      </c>
      <c r="B1062">
        <v>48897</v>
      </c>
      <c r="C1062">
        <v>3</v>
      </c>
      <c r="D1062">
        <v>20240300333800</v>
      </c>
      <c r="E1062">
        <v>1</v>
      </c>
      <c r="F1062">
        <v>2391.46</v>
      </c>
      <c r="G1062">
        <v>1</v>
      </c>
      <c r="H1062">
        <v>20240300333801</v>
      </c>
      <c r="I1062">
        <v>202403003338011</v>
      </c>
      <c r="J1062">
        <v>2391.46</v>
      </c>
      <c r="K1062">
        <v>33</v>
      </c>
      <c r="L1062">
        <v>1</v>
      </c>
      <c r="M1062">
        <v>28743.06645900082</v>
      </c>
      <c r="N1062">
        <v>10</v>
      </c>
      <c r="O1062">
        <v>70.908204439708854</v>
      </c>
      <c r="P1062" t="str">
        <f t="shared" si="32"/>
        <v>High School</v>
      </c>
      <c r="Q1062">
        <f t="shared" si="33"/>
        <v>10.266151850496696</v>
      </c>
    </row>
    <row r="1063" spans="1:17">
      <c r="A1063">
        <v>2024</v>
      </c>
      <c r="B1063">
        <v>49765</v>
      </c>
      <c r="C1063">
        <v>3</v>
      </c>
      <c r="D1063">
        <v>20240300739900</v>
      </c>
      <c r="E1063">
        <v>1</v>
      </c>
      <c r="F1063">
        <v>2029.82</v>
      </c>
      <c r="G1063">
        <v>1</v>
      </c>
      <c r="H1063">
        <v>20240300739901</v>
      </c>
      <c r="I1063">
        <v>202403007399011</v>
      </c>
      <c r="J1063">
        <v>2029.82</v>
      </c>
      <c r="K1063">
        <v>26</v>
      </c>
      <c r="L1063">
        <v>2</v>
      </c>
      <c r="M1063">
        <v>98218.695005236295</v>
      </c>
      <c r="N1063">
        <v>16</v>
      </c>
      <c r="O1063">
        <v>68.726954487937135</v>
      </c>
      <c r="P1063" t="str">
        <f t="shared" si="32"/>
        <v>College</v>
      </c>
      <c r="Q1063">
        <f t="shared" si="33"/>
        <v>11.494951853058588</v>
      </c>
    </row>
    <row r="1064" spans="1:17">
      <c r="A1064">
        <v>2024</v>
      </c>
      <c r="B1064">
        <v>49862</v>
      </c>
      <c r="C1064">
        <v>3</v>
      </c>
      <c r="D1064">
        <v>20231200738800</v>
      </c>
      <c r="E1064">
        <v>1</v>
      </c>
      <c r="F1064">
        <v>1622.37</v>
      </c>
      <c r="G1064">
        <v>3</v>
      </c>
      <c r="H1064">
        <v>20231200738802</v>
      </c>
      <c r="I1064">
        <v>202312007388021</v>
      </c>
      <c r="J1064">
        <v>1622.37</v>
      </c>
      <c r="K1064">
        <v>25</v>
      </c>
      <c r="L1064">
        <v>2</v>
      </c>
      <c r="M1064">
        <v>57593.481087911256</v>
      </c>
      <c r="N1064">
        <v>12</v>
      </c>
      <c r="O1064">
        <v>73.103991851867804</v>
      </c>
      <c r="P1064" t="str">
        <f t="shared" si="32"/>
        <v>High School</v>
      </c>
      <c r="Q1064">
        <f t="shared" si="33"/>
        <v>10.96116466472205</v>
      </c>
    </row>
    <row r="1065" spans="1:17">
      <c r="A1065">
        <v>2024</v>
      </c>
      <c r="B1065">
        <v>50801</v>
      </c>
      <c r="C1065">
        <v>3</v>
      </c>
      <c r="D1065">
        <v>20240300751300</v>
      </c>
      <c r="E1065">
        <v>1</v>
      </c>
      <c r="F1065">
        <v>1981.88</v>
      </c>
      <c r="G1065">
        <v>1</v>
      </c>
      <c r="H1065">
        <v>20240300751301</v>
      </c>
      <c r="I1065">
        <v>202403007513011</v>
      </c>
      <c r="J1065">
        <v>1981.88</v>
      </c>
      <c r="K1065">
        <v>60</v>
      </c>
      <c r="L1065">
        <v>1</v>
      </c>
      <c r="M1065">
        <v>72428.597813395623</v>
      </c>
      <c r="N1065">
        <v>14</v>
      </c>
      <c r="O1065">
        <v>68.293570154079205</v>
      </c>
      <c r="P1065" t="str">
        <f t="shared" si="32"/>
        <v>College</v>
      </c>
      <c r="Q1065">
        <f t="shared" si="33"/>
        <v>11.190356497805453</v>
      </c>
    </row>
    <row r="1066" spans="1:17">
      <c r="A1066">
        <v>2024</v>
      </c>
      <c r="B1066">
        <v>50902</v>
      </c>
      <c r="C1066">
        <v>3</v>
      </c>
      <c r="D1066">
        <v>0</v>
      </c>
      <c r="E1066">
        <v>1</v>
      </c>
      <c r="F1066">
        <v>4412.62</v>
      </c>
      <c r="G1066">
        <v>1</v>
      </c>
      <c r="H1066">
        <v>0</v>
      </c>
      <c r="I1066">
        <v>0</v>
      </c>
      <c r="J1066">
        <v>4412.62</v>
      </c>
      <c r="K1066">
        <v>32</v>
      </c>
      <c r="L1066">
        <v>1</v>
      </c>
      <c r="M1066">
        <v>75355.502885022914</v>
      </c>
      <c r="N1066">
        <v>14</v>
      </c>
      <c r="O1066">
        <v>68.563943445810452</v>
      </c>
      <c r="P1066" t="str">
        <f t="shared" si="32"/>
        <v>College</v>
      </c>
      <c r="Q1066">
        <f t="shared" si="33"/>
        <v>11.229972232377031</v>
      </c>
    </row>
    <row r="1067" spans="1:17">
      <c r="A1067">
        <v>2024</v>
      </c>
      <c r="B1067">
        <v>50917</v>
      </c>
      <c r="C1067">
        <v>3</v>
      </c>
      <c r="D1067">
        <v>0</v>
      </c>
      <c r="E1067">
        <v>1</v>
      </c>
      <c r="F1067">
        <v>3037.44</v>
      </c>
      <c r="G1067">
        <v>1</v>
      </c>
      <c r="H1067">
        <v>0</v>
      </c>
      <c r="I1067">
        <v>0</v>
      </c>
      <c r="J1067">
        <v>3037.44</v>
      </c>
      <c r="K1067">
        <v>51</v>
      </c>
      <c r="L1067">
        <v>2</v>
      </c>
      <c r="M1067">
        <v>39009.672840159285</v>
      </c>
      <c r="N1067">
        <v>11</v>
      </c>
      <c r="O1067">
        <v>68.539071144112839</v>
      </c>
      <c r="P1067" t="str">
        <f t="shared" si="32"/>
        <v>High School</v>
      </c>
      <c r="Q1067">
        <f t="shared" si="33"/>
        <v>10.571564915902071</v>
      </c>
    </row>
    <row r="1068" spans="1:17">
      <c r="A1068">
        <v>2024</v>
      </c>
      <c r="B1068">
        <v>53128</v>
      </c>
      <c r="C1068">
        <v>3</v>
      </c>
      <c r="D1068">
        <v>20240200016800</v>
      </c>
      <c r="E1068">
        <v>1</v>
      </c>
      <c r="F1068">
        <v>1700.85</v>
      </c>
      <c r="G1068">
        <v>1</v>
      </c>
      <c r="H1068">
        <v>20240200016801</v>
      </c>
      <c r="I1068">
        <v>202402000168011</v>
      </c>
      <c r="J1068">
        <v>1700.85</v>
      </c>
      <c r="K1068">
        <v>60</v>
      </c>
      <c r="L1068">
        <v>2</v>
      </c>
      <c r="M1068">
        <v>70308.851949276723</v>
      </c>
      <c r="N1068">
        <v>14</v>
      </c>
      <c r="O1068">
        <v>71.851462172532138</v>
      </c>
      <c r="P1068" t="str">
        <f t="shared" si="32"/>
        <v>College</v>
      </c>
      <c r="Q1068">
        <f t="shared" si="33"/>
        <v>11.160652986646822</v>
      </c>
    </row>
    <row r="1069" spans="1:17">
      <c r="A1069">
        <v>2024</v>
      </c>
      <c r="B1069">
        <v>53511</v>
      </c>
      <c r="C1069">
        <v>3</v>
      </c>
      <c r="D1069">
        <v>20240200441400</v>
      </c>
      <c r="E1069">
        <v>1</v>
      </c>
      <c r="F1069">
        <v>814.1</v>
      </c>
      <c r="G1069">
        <v>1</v>
      </c>
      <c r="H1069">
        <v>20240200441401</v>
      </c>
      <c r="I1069">
        <v>202402004414011</v>
      </c>
      <c r="J1069">
        <v>814.1</v>
      </c>
      <c r="K1069">
        <v>58</v>
      </c>
      <c r="L1069">
        <v>2</v>
      </c>
      <c r="M1069">
        <v>53504.097700109975</v>
      </c>
      <c r="N1069">
        <v>12</v>
      </c>
      <c r="O1069">
        <v>70.719959030894259</v>
      </c>
      <c r="P1069" t="str">
        <f t="shared" si="32"/>
        <v>High School</v>
      </c>
      <c r="Q1069">
        <f t="shared" si="33"/>
        <v>10.887513522476461</v>
      </c>
    </row>
    <row r="1070" spans="1:17">
      <c r="A1070">
        <v>2024</v>
      </c>
      <c r="B1070">
        <v>54046</v>
      </c>
      <c r="C1070">
        <v>3</v>
      </c>
      <c r="D1070">
        <v>20240200439700</v>
      </c>
      <c r="E1070">
        <v>1</v>
      </c>
      <c r="F1070">
        <v>1511.73</v>
      </c>
      <c r="G1070">
        <v>2</v>
      </c>
      <c r="H1070">
        <v>20240200439702</v>
      </c>
      <c r="I1070">
        <v>202402004397021</v>
      </c>
      <c r="J1070">
        <v>1511.73</v>
      </c>
      <c r="K1070">
        <v>57</v>
      </c>
      <c r="L1070">
        <v>2</v>
      </c>
      <c r="M1070">
        <v>74488.371615258715</v>
      </c>
      <c r="N1070">
        <v>14</v>
      </c>
      <c r="O1070">
        <v>69.898041645367101</v>
      </c>
      <c r="P1070" t="str">
        <f t="shared" si="32"/>
        <v>College</v>
      </c>
      <c r="Q1070">
        <f t="shared" si="33"/>
        <v>11.218398306483785</v>
      </c>
    </row>
    <row r="1071" spans="1:17">
      <c r="A1071">
        <v>2024</v>
      </c>
      <c r="B1071">
        <v>54308</v>
      </c>
      <c r="C1071">
        <v>3</v>
      </c>
      <c r="D1071">
        <v>20230200435100</v>
      </c>
      <c r="E1071">
        <v>1</v>
      </c>
      <c r="F1071">
        <v>1214.47</v>
      </c>
      <c r="G1071">
        <v>2</v>
      </c>
      <c r="H1071">
        <v>20230200435102</v>
      </c>
      <c r="I1071">
        <v>202302004351021</v>
      </c>
      <c r="J1071">
        <v>1214.47</v>
      </c>
      <c r="K1071">
        <v>63</v>
      </c>
      <c r="L1071">
        <v>2</v>
      </c>
      <c r="M1071">
        <v>98690.333377514704</v>
      </c>
      <c r="N1071">
        <v>16</v>
      </c>
      <c r="O1071">
        <v>68.160441813474719</v>
      </c>
      <c r="P1071" t="str">
        <f t="shared" si="32"/>
        <v>College</v>
      </c>
      <c r="Q1071">
        <f t="shared" si="33"/>
        <v>11.499742281187652</v>
      </c>
    </row>
    <row r="1072" spans="1:17">
      <c r="A1072">
        <v>2024</v>
      </c>
      <c r="B1072">
        <v>54372</v>
      </c>
      <c r="C1072">
        <v>3</v>
      </c>
      <c r="D1072">
        <v>20230401344100</v>
      </c>
      <c r="E1072">
        <v>1</v>
      </c>
      <c r="F1072">
        <v>1008.9</v>
      </c>
      <c r="G1072">
        <v>2</v>
      </c>
      <c r="H1072">
        <v>20230401344102</v>
      </c>
      <c r="I1072">
        <v>202304013441021</v>
      </c>
      <c r="J1072">
        <v>1008.9</v>
      </c>
      <c r="K1072">
        <v>55</v>
      </c>
      <c r="L1072">
        <v>1</v>
      </c>
      <c r="M1072">
        <v>94399.199466399368</v>
      </c>
      <c r="N1072">
        <v>16</v>
      </c>
      <c r="O1072">
        <v>69.304678356132513</v>
      </c>
      <c r="P1072" t="str">
        <f t="shared" si="32"/>
        <v>College</v>
      </c>
      <c r="Q1072">
        <f t="shared" si="33"/>
        <v>11.455287871868814</v>
      </c>
    </row>
    <row r="1073" spans="1:17">
      <c r="A1073">
        <v>2024</v>
      </c>
      <c r="B1073">
        <v>55134</v>
      </c>
      <c r="C1073">
        <v>3</v>
      </c>
      <c r="D1073">
        <v>0</v>
      </c>
      <c r="E1073">
        <v>1</v>
      </c>
      <c r="F1073">
        <v>621.16999999999996</v>
      </c>
      <c r="G1073">
        <v>1</v>
      </c>
      <c r="H1073">
        <v>0</v>
      </c>
      <c r="I1073">
        <v>0</v>
      </c>
      <c r="J1073">
        <v>621.16999999999996</v>
      </c>
      <c r="K1073">
        <v>46</v>
      </c>
      <c r="L1073">
        <v>2</v>
      </c>
      <c r="M1073">
        <v>74164.264237844545</v>
      </c>
      <c r="N1073">
        <v>14</v>
      </c>
      <c r="O1073">
        <v>71.275019976614743</v>
      </c>
      <c r="P1073" t="str">
        <f t="shared" si="32"/>
        <v>College</v>
      </c>
      <c r="Q1073">
        <f t="shared" si="33"/>
        <v>11.214037699096956</v>
      </c>
    </row>
    <row r="1074" spans="1:17">
      <c r="A1074">
        <v>2024</v>
      </c>
      <c r="B1074">
        <v>55652</v>
      </c>
      <c r="C1074">
        <v>3</v>
      </c>
      <c r="D1074">
        <v>20240300050400</v>
      </c>
      <c r="E1074">
        <v>1</v>
      </c>
      <c r="F1074">
        <v>1130.67</v>
      </c>
      <c r="G1074">
        <v>1</v>
      </c>
      <c r="H1074">
        <v>20240300050401</v>
      </c>
      <c r="I1074">
        <v>202403000504011</v>
      </c>
      <c r="J1074">
        <v>1130.67</v>
      </c>
      <c r="K1074">
        <v>31</v>
      </c>
      <c r="L1074">
        <v>1</v>
      </c>
      <c r="M1074">
        <v>57444.205829611703</v>
      </c>
      <c r="N1074">
        <v>12</v>
      </c>
      <c r="O1074">
        <v>69.661246802120758</v>
      </c>
      <c r="P1074" t="str">
        <f t="shared" si="32"/>
        <v>High School</v>
      </c>
      <c r="Q1074">
        <f t="shared" si="33"/>
        <v>10.958569422309173</v>
      </c>
    </row>
    <row r="1075" spans="1:17">
      <c r="A1075">
        <v>2024</v>
      </c>
      <c r="B1075">
        <v>55765</v>
      </c>
      <c r="C1075">
        <v>3</v>
      </c>
      <c r="D1075">
        <v>20231200055100</v>
      </c>
      <c r="E1075">
        <v>1</v>
      </c>
      <c r="F1075">
        <v>772.67</v>
      </c>
      <c r="G1075">
        <v>4</v>
      </c>
      <c r="H1075">
        <v>20231200055104</v>
      </c>
      <c r="I1075">
        <v>202312000551041</v>
      </c>
      <c r="J1075">
        <v>704.77</v>
      </c>
      <c r="K1075">
        <v>53</v>
      </c>
      <c r="L1075">
        <v>1</v>
      </c>
      <c r="M1075">
        <v>27205.669868566754</v>
      </c>
      <c r="N1075">
        <v>10</v>
      </c>
      <c r="O1075">
        <v>72.651677693995083</v>
      </c>
      <c r="P1075" t="str">
        <f t="shared" si="32"/>
        <v>High School</v>
      </c>
      <c r="Q1075">
        <f t="shared" si="33"/>
        <v>10.211180681611436</v>
      </c>
    </row>
    <row r="1076" spans="1:17">
      <c r="A1076">
        <v>2024</v>
      </c>
      <c r="B1076">
        <v>55883</v>
      </c>
      <c r="C1076">
        <v>3</v>
      </c>
      <c r="D1076">
        <v>20231200052900</v>
      </c>
      <c r="E1076">
        <v>1</v>
      </c>
      <c r="F1076">
        <v>630.22</v>
      </c>
      <c r="G1076">
        <v>1</v>
      </c>
      <c r="H1076">
        <v>20231200052901</v>
      </c>
      <c r="I1076">
        <v>202312000529011</v>
      </c>
      <c r="J1076">
        <v>630.22</v>
      </c>
      <c r="K1076">
        <v>44</v>
      </c>
      <c r="L1076">
        <v>1</v>
      </c>
      <c r="M1076">
        <v>103135.86617290012</v>
      </c>
      <c r="N1076">
        <v>16</v>
      </c>
      <c r="O1076">
        <v>68.234880996073585</v>
      </c>
      <c r="P1076" t="str">
        <f t="shared" si="32"/>
        <v>College</v>
      </c>
      <c r="Q1076">
        <f t="shared" si="33"/>
        <v>11.543802487035398</v>
      </c>
    </row>
    <row r="1077" spans="1:17">
      <c r="A1077">
        <v>2024</v>
      </c>
      <c r="B1077">
        <v>56221</v>
      </c>
      <c r="C1077">
        <v>3</v>
      </c>
      <c r="D1077">
        <v>20221200359100</v>
      </c>
      <c r="E1077">
        <v>1</v>
      </c>
      <c r="F1077">
        <v>913.22</v>
      </c>
      <c r="G1077">
        <v>1</v>
      </c>
      <c r="H1077">
        <v>20221200359101</v>
      </c>
      <c r="I1077">
        <v>202212003591011</v>
      </c>
      <c r="J1077">
        <v>913.22</v>
      </c>
      <c r="K1077">
        <v>50</v>
      </c>
      <c r="L1077">
        <v>2</v>
      </c>
      <c r="M1077">
        <v>53090.683281804013</v>
      </c>
      <c r="N1077">
        <v>12</v>
      </c>
      <c r="O1077">
        <v>70.947137392655293</v>
      </c>
      <c r="P1077" t="str">
        <f t="shared" si="32"/>
        <v>High School</v>
      </c>
      <c r="Q1077">
        <f t="shared" si="33"/>
        <v>10.879756735749258</v>
      </c>
    </row>
    <row r="1078" spans="1:17">
      <c r="A1078">
        <v>2024</v>
      </c>
      <c r="B1078">
        <v>56354</v>
      </c>
      <c r="C1078">
        <v>3</v>
      </c>
      <c r="D1078">
        <v>0</v>
      </c>
      <c r="E1078">
        <v>1</v>
      </c>
      <c r="F1078">
        <v>1102.6500000000001</v>
      </c>
      <c r="G1078">
        <v>5</v>
      </c>
      <c r="H1078">
        <v>0</v>
      </c>
      <c r="I1078">
        <v>0</v>
      </c>
      <c r="J1078">
        <v>936.63</v>
      </c>
      <c r="K1078">
        <v>31</v>
      </c>
      <c r="L1078">
        <v>2</v>
      </c>
      <c r="M1078">
        <v>73362.971417842738</v>
      </c>
      <c r="N1078">
        <v>14</v>
      </c>
      <c r="O1078">
        <v>70.79681109993561</v>
      </c>
      <c r="P1078" t="str">
        <f t="shared" si="32"/>
        <v>College</v>
      </c>
      <c r="Q1078">
        <f t="shared" si="33"/>
        <v>11.20317461071533</v>
      </c>
    </row>
    <row r="1079" spans="1:17">
      <c r="A1079">
        <v>2024</v>
      </c>
      <c r="B1079">
        <v>57034</v>
      </c>
      <c r="C1079">
        <v>3</v>
      </c>
      <c r="D1079">
        <v>0</v>
      </c>
      <c r="E1079">
        <v>1</v>
      </c>
      <c r="F1079">
        <v>973.06</v>
      </c>
      <c r="G1079">
        <v>3</v>
      </c>
      <c r="H1079">
        <v>0</v>
      </c>
      <c r="I1079">
        <v>0</v>
      </c>
      <c r="J1079">
        <v>973.06</v>
      </c>
      <c r="K1079">
        <v>29</v>
      </c>
      <c r="L1079">
        <v>1</v>
      </c>
      <c r="M1079">
        <v>49567.756728627879</v>
      </c>
      <c r="N1079">
        <v>12</v>
      </c>
      <c r="O1079">
        <v>73.385335372980961</v>
      </c>
      <c r="P1079" t="str">
        <f t="shared" si="32"/>
        <v>High School</v>
      </c>
      <c r="Q1079">
        <f t="shared" si="33"/>
        <v>10.811095835373449</v>
      </c>
    </row>
    <row r="1080" spans="1:17">
      <c r="A1080">
        <v>2024</v>
      </c>
      <c r="B1080">
        <v>57170</v>
      </c>
      <c r="C1080">
        <v>3</v>
      </c>
      <c r="D1080">
        <v>20230300341900</v>
      </c>
      <c r="E1080">
        <v>1</v>
      </c>
      <c r="F1080">
        <v>1128.56</v>
      </c>
      <c r="G1080">
        <v>2</v>
      </c>
      <c r="H1080">
        <v>20230300341902</v>
      </c>
      <c r="I1080">
        <v>202303003419021</v>
      </c>
      <c r="J1080">
        <v>1128.56</v>
      </c>
      <c r="K1080">
        <v>36</v>
      </c>
      <c r="L1080">
        <v>2</v>
      </c>
      <c r="M1080">
        <v>55745.132764438626</v>
      </c>
      <c r="N1080">
        <v>12</v>
      </c>
      <c r="O1080">
        <v>69.70623491040682</v>
      </c>
      <c r="P1080" t="str">
        <f t="shared" si="32"/>
        <v>High School</v>
      </c>
      <c r="Q1080">
        <f t="shared" si="33"/>
        <v>10.928545380837344</v>
      </c>
    </row>
    <row r="1081" spans="1:17">
      <c r="A1081">
        <v>2024</v>
      </c>
      <c r="B1081">
        <v>57703</v>
      </c>
      <c r="C1081">
        <v>3</v>
      </c>
      <c r="D1081">
        <v>0</v>
      </c>
      <c r="E1081">
        <v>1</v>
      </c>
      <c r="F1081">
        <v>819.28</v>
      </c>
      <c r="G1081">
        <v>1</v>
      </c>
      <c r="H1081">
        <v>0</v>
      </c>
      <c r="I1081">
        <v>0</v>
      </c>
      <c r="J1081">
        <v>819.28</v>
      </c>
      <c r="K1081">
        <v>54</v>
      </c>
      <c r="L1081">
        <v>2</v>
      </c>
      <c r="M1081">
        <v>39028.794404020242</v>
      </c>
      <c r="N1081">
        <v>11</v>
      </c>
      <c r="O1081">
        <v>68.984218239627396</v>
      </c>
      <c r="P1081" t="str">
        <f t="shared" si="32"/>
        <v>High School</v>
      </c>
      <c r="Q1081">
        <f t="shared" si="33"/>
        <v>10.572054970740894</v>
      </c>
    </row>
    <row r="1082" spans="1:17">
      <c r="A1082">
        <v>2024</v>
      </c>
      <c r="B1082">
        <v>57844</v>
      </c>
      <c r="C1082">
        <v>3</v>
      </c>
      <c r="D1082">
        <v>20240200354600</v>
      </c>
      <c r="E1082">
        <v>1</v>
      </c>
      <c r="F1082">
        <v>1162.3</v>
      </c>
      <c r="G1082">
        <v>1</v>
      </c>
      <c r="H1082">
        <v>20240200354601</v>
      </c>
      <c r="I1082">
        <v>202402003546011</v>
      </c>
      <c r="J1082">
        <v>1162.3</v>
      </c>
      <c r="K1082">
        <v>56</v>
      </c>
      <c r="L1082">
        <v>2</v>
      </c>
      <c r="M1082">
        <v>53754.038728065876</v>
      </c>
      <c r="N1082">
        <v>12</v>
      </c>
      <c r="O1082">
        <v>69.076805390516967</v>
      </c>
      <c r="P1082" t="str">
        <f t="shared" si="32"/>
        <v>High School</v>
      </c>
      <c r="Q1082">
        <f t="shared" si="33"/>
        <v>10.892174082293913</v>
      </c>
    </row>
    <row r="1083" spans="1:17">
      <c r="A1083">
        <v>2024</v>
      </c>
      <c r="B1083">
        <v>57851</v>
      </c>
      <c r="C1083">
        <v>3</v>
      </c>
      <c r="D1083">
        <v>20230200349200</v>
      </c>
      <c r="E1083">
        <v>1</v>
      </c>
      <c r="F1083">
        <v>1030.93</v>
      </c>
      <c r="G1083">
        <v>2</v>
      </c>
      <c r="H1083">
        <v>20230200349202</v>
      </c>
      <c r="I1083">
        <v>202302003492021</v>
      </c>
      <c r="J1083">
        <v>1030.93</v>
      </c>
      <c r="K1083">
        <v>44</v>
      </c>
      <c r="L1083">
        <v>1</v>
      </c>
      <c r="M1083">
        <v>47412.390900094593</v>
      </c>
      <c r="N1083">
        <v>12</v>
      </c>
      <c r="O1083">
        <v>68.648479031682982</v>
      </c>
      <c r="P1083" t="str">
        <f t="shared" si="32"/>
        <v>High School</v>
      </c>
      <c r="Q1083">
        <f t="shared" si="33"/>
        <v>10.766638884915563</v>
      </c>
    </row>
    <row r="1084" spans="1:17">
      <c r="A1084">
        <v>2024</v>
      </c>
      <c r="B1084">
        <v>59030</v>
      </c>
      <c r="C1084">
        <v>3</v>
      </c>
      <c r="D1084">
        <v>20231200649300</v>
      </c>
      <c r="E1084">
        <v>1</v>
      </c>
      <c r="F1084">
        <v>1905.27</v>
      </c>
      <c r="G1084">
        <v>1</v>
      </c>
      <c r="H1084">
        <v>20231200649301</v>
      </c>
      <c r="I1084">
        <v>202312006493011</v>
      </c>
      <c r="J1084">
        <v>1905.27</v>
      </c>
      <c r="K1084">
        <v>64</v>
      </c>
      <c r="L1084">
        <v>2</v>
      </c>
      <c r="M1084">
        <v>50834.943042426719</v>
      </c>
      <c r="N1084">
        <v>12</v>
      </c>
      <c r="O1084">
        <v>72.645185864593941</v>
      </c>
      <c r="P1084" t="str">
        <f t="shared" si="32"/>
        <v>High School</v>
      </c>
      <c r="Q1084">
        <f t="shared" si="33"/>
        <v>10.836339252268518</v>
      </c>
    </row>
    <row r="1085" spans="1:17">
      <c r="A1085">
        <v>2024</v>
      </c>
      <c r="B1085">
        <v>59166</v>
      </c>
      <c r="C1085">
        <v>3</v>
      </c>
      <c r="D1085">
        <v>0</v>
      </c>
      <c r="E1085">
        <v>1</v>
      </c>
      <c r="F1085">
        <v>1076.94</v>
      </c>
      <c r="G1085">
        <v>1</v>
      </c>
      <c r="H1085">
        <v>0</v>
      </c>
      <c r="I1085">
        <v>0</v>
      </c>
      <c r="J1085">
        <v>1076.94</v>
      </c>
      <c r="K1085">
        <v>56</v>
      </c>
      <c r="L1085">
        <v>1</v>
      </c>
      <c r="M1085">
        <v>23565.624811127032</v>
      </c>
      <c r="N1085">
        <v>10</v>
      </c>
      <c r="O1085">
        <v>73.575340983051007</v>
      </c>
      <c r="P1085" t="str">
        <f t="shared" si="32"/>
        <v>High School</v>
      </c>
      <c r="Q1085">
        <f t="shared" si="33"/>
        <v>10.067544353376245</v>
      </c>
    </row>
    <row r="1086" spans="1:17">
      <c r="A1086">
        <v>2024</v>
      </c>
      <c r="B1086">
        <v>61056</v>
      </c>
      <c r="C1086">
        <v>3</v>
      </c>
      <c r="D1086">
        <v>0</v>
      </c>
      <c r="E1086">
        <v>1</v>
      </c>
      <c r="F1086">
        <v>1858.53</v>
      </c>
      <c r="G1086">
        <v>1</v>
      </c>
      <c r="H1086">
        <v>0</v>
      </c>
      <c r="I1086">
        <v>0</v>
      </c>
      <c r="J1086">
        <v>1858.53</v>
      </c>
      <c r="K1086">
        <v>32</v>
      </c>
      <c r="L1086">
        <v>1</v>
      </c>
      <c r="M1086">
        <v>118451.44362550591</v>
      </c>
      <c r="N1086">
        <v>18</v>
      </c>
      <c r="O1086">
        <v>67.874804659142029</v>
      </c>
      <c r="P1086" t="str">
        <f t="shared" si="32"/>
        <v>Grad School</v>
      </c>
      <c r="Q1086">
        <f t="shared" si="33"/>
        <v>11.682258397148846</v>
      </c>
    </row>
    <row r="1087" spans="1:17">
      <c r="A1087">
        <v>2024</v>
      </c>
      <c r="B1087">
        <v>61407</v>
      </c>
      <c r="C1087">
        <v>3</v>
      </c>
      <c r="D1087">
        <v>20231200768600</v>
      </c>
      <c r="E1087">
        <v>1</v>
      </c>
      <c r="F1087">
        <v>2690.1</v>
      </c>
      <c r="G1087">
        <v>1</v>
      </c>
      <c r="H1087">
        <v>20231200768601</v>
      </c>
      <c r="I1087">
        <v>202312007686011</v>
      </c>
      <c r="J1087">
        <v>2690.1</v>
      </c>
      <c r="K1087">
        <v>34</v>
      </c>
      <c r="L1087">
        <v>2</v>
      </c>
      <c r="M1087">
        <v>43006.769824944349</v>
      </c>
      <c r="N1087">
        <v>11</v>
      </c>
      <c r="O1087">
        <v>73.769894259126275</v>
      </c>
      <c r="P1087" t="str">
        <f t="shared" si="32"/>
        <v>High School</v>
      </c>
      <c r="Q1087">
        <f t="shared" si="33"/>
        <v>10.669112820073074</v>
      </c>
    </row>
    <row r="1088" spans="1:17">
      <c r="A1088">
        <v>2024</v>
      </c>
      <c r="B1088">
        <v>61412</v>
      </c>
      <c r="C1088">
        <v>3</v>
      </c>
      <c r="D1088">
        <v>20231200768400</v>
      </c>
      <c r="E1088">
        <v>1</v>
      </c>
      <c r="F1088">
        <v>2424.1</v>
      </c>
      <c r="G1088">
        <v>1</v>
      </c>
      <c r="H1088">
        <v>20231200768401</v>
      </c>
      <c r="I1088">
        <v>202312007684011</v>
      </c>
      <c r="J1088">
        <v>2424.1</v>
      </c>
      <c r="K1088">
        <v>42</v>
      </c>
      <c r="L1088">
        <v>2</v>
      </c>
      <c r="M1088">
        <v>115097.79665901797</v>
      </c>
      <c r="N1088">
        <v>18</v>
      </c>
      <c r="O1088">
        <v>69.653859021563051</v>
      </c>
      <c r="P1088" t="str">
        <f t="shared" si="32"/>
        <v>Grad School</v>
      </c>
      <c r="Q1088">
        <f t="shared" si="33"/>
        <v>11.653537451685896</v>
      </c>
    </row>
    <row r="1089" spans="1:17">
      <c r="A1089">
        <v>2024</v>
      </c>
      <c r="B1089">
        <v>61567</v>
      </c>
      <c r="C1089">
        <v>3</v>
      </c>
      <c r="D1089">
        <v>20230300768600</v>
      </c>
      <c r="E1089">
        <v>1</v>
      </c>
      <c r="F1089">
        <v>2903.64</v>
      </c>
      <c r="G1089">
        <v>2</v>
      </c>
      <c r="H1089">
        <v>20230300768602</v>
      </c>
      <c r="I1089">
        <v>202303007686021</v>
      </c>
      <c r="J1089">
        <v>4819.3100000000004</v>
      </c>
      <c r="K1089">
        <v>26</v>
      </c>
      <c r="L1089">
        <v>2</v>
      </c>
      <c r="M1089">
        <v>55389.079402548014</v>
      </c>
      <c r="N1089">
        <v>12</v>
      </c>
      <c r="O1089">
        <v>72.506128749810259</v>
      </c>
      <c r="P1089" t="str">
        <f t="shared" si="32"/>
        <v>High School</v>
      </c>
      <c r="Q1089">
        <f t="shared" si="33"/>
        <v>10.922137730606453</v>
      </c>
    </row>
    <row r="1090" spans="1:17">
      <c r="A1090">
        <v>2024</v>
      </c>
      <c r="B1090">
        <v>62829</v>
      </c>
      <c r="C1090">
        <v>3</v>
      </c>
      <c r="D1090">
        <v>20240300779500</v>
      </c>
      <c r="E1090">
        <v>1</v>
      </c>
      <c r="F1090">
        <v>1991.26</v>
      </c>
      <c r="G1090">
        <v>2</v>
      </c>
      <c r="H1090">
        <v>20240300779502</v>
      </c>
      <c r="I1090">
        <v>202403007795021</v>
      </c>
      <c r="J1090">
        <v>1991.26</v>
      </c>
      <c r="K1090">
        <v>26</v>
      </c>
      <c r="L1090">
        <v>1</v>
      </c>
      <c r="M1090">
        <v>75644.376524306848</v>
      </c>
      <c r="N1090">
        <v>14</v>
      </c>
      <c r="O1090">
        <v>71.139366721851758</v>
      </c>
      <c r="P1090" t="str">
        <f t="shared" si="32"/>
        <v>College</v>
      </c>
      <c r="Q1090">
        <f t="shared" si="33"/>
        <v>11.233798381018019</v>
      </c>
    </row>
    <row r="1091" spans="1:17">
      <c r="A1091">
        <v>2024</v>
      </c>
      <c r="B1091">
        <v>64375</v>
      </c>
      <c r="C1091">
        <v>3</v>
      </c>
      <c r="D1091">
        <v>0</v>
      </c>
      <c r="E1091">
        <v>1</v>
      </c>
      <c r="F1091">
        <v>2327.7399999999998</v>
      </c>
      <c r="G1091">
        <v>1</v>
      </c>
      <c r="H1091">
        <v>0</v>
      </c>
      <c r="I1091">
        <v>0</v>
      </c>
      <c r="J1091">
        <v>2327.7399999999998</v>
      </c>
      <c r="K1091">
        <v>60</v>
      </c>
      <c r="L1091">
        <v>2</v>
      </c>
      <c r="M1091">
        <v>73018.151611136534</v>
      </c>
      <c r="N1091">
        <v>14</v>
      </c>
      <c r="O1091">
        <v>71.150711741636556</v>
      </c>
      <c r="P1091" t="str">
        <f t="shared" ref="P1091:P1154" si="34">IF(N1091&lt;=12,"High School",IF(N1091&lt;=16,"College","Grad School"))</f>
        <v>College</v>
      </c>
      <c r="Q1091">
        <f t="shared" ref="Q1091:Q1154" si="35">LN(M1091)</f>
        <v>11.198463341429042</v>
      </c>
    </row>
    <row r="1092" spans="1:17">
      <c r="A1092">
        <v>2024</v>
      </c>
      <c r="B1092">
        <v>65380</v>
      </c>
      <c r="C1092">
        <v>3</v>
      </c>
      <c r="D1092">
        <v>0</v>
      </c>
      <c r="E1092">
        <v>1</v>
      </c>
      <c r="F1092">
        <v>3755.98</v>
      </c>
      <c r="G1092">
        <v>1</v>
      </c>
      <c r="H1092">
        <v>0</v>
      </c>
      <c r="I1092">
        <v>0</v>
      </c>
      <c r="J1092">
        <v>3755.98</v>
      </c>
      <c r="K1092">
        <v>29</v>
      </c>
      <c r="L1092">
        <v>2</v>
      </c>
      <c r="M1092">
        <v>78010.984402264221</v>
      </c>
      <c r="N1092">
        <v>14</v>
      </c>
      <c r="O1092">
        <v>68.065795957111192</v>
      </c>
      <c r="P1092" t="str">
        <f t="shared" si="34"/>
        <v>College</v>
      </c>
      <c r="Q1092">
        <f t="shared" si="35"/>
        <v>11.264604921426779</v>
      </c>
    </row>
    <row r="1093" spans="1:17">
      <c r="A1093">
        <v>2024</v>
      </c>
      <c r="B1093">
        <v>65576</v>
      </c>
      <c r="C1093">
        <v>3</v>
      </c>
      <c r="D1093">
        <v>0</v>
      </c>
      <c r="E1093">
        <v>1</v>
      </c>
      <c r="F1093">
        <v>2895.03</v>
      </c>
      <c r="G1093">
        <v>1</v>
      </c>
      <c r="H1093">
        <v>0</v>
      </c>
      <c r="I1093">
        <v>0</v>
      </c>
      <c r="J1093">
        <v>2895.03</v>
      </c>
      <c r="K1093">
        <v>50</v>
      </c>
      <c r="L1093">
        <v>2</v>
      </c>
      <c r="M1093">
        <v>51924.561436795178</v>
      </c>
      <c r="N1093">
        <v>12</v>
      </c>
      <c r="O1093">
        <v>68.579894151486528</v>
      </c>
      <c r="P1093" t="str">
        <f t="shared" si="34"/>
        <v>High School</v>
      </c>
      <c r="Q1093">
        <f t="shared" si="35"/>
        <v>10.857547202618999</v>
      </c>
    </row>
    <row r="1094" spans="1:17">
      <c r="A1094">
        <v>2024</v>
      </c>
      <c r="B1094">
        <v>65890</v>
      </c>
      <c r="C1094">
        <v>3</v>
      </c>
      <c r="D1094">
        <v>0</v>
      </c>
      <c r="E1094">
        <v>1</v>
      </c>
      <c r="F1094">
        <v>271.01</v>
      </c>
      <c r="G1094">
        <v>2</v>
      </c>
      <c r="H1094">
        <v>0</v>
      </c>
      <c r="I1094">
        <v>0</v>
      </c>
      <c r="J1094">
        <v>271.01</v>
      </c>
      <c r="K1094">
        <v>54</v>
      </c>
      <c r="L1094">
        <v>1</v>
      </c>
      <c r="M1094">
        <v>49607.705265751509</v>
      </c>
      <c r="N1094">
        <v>12</v>
      </c>
      <c r="O1094">
        <v>74.498746397042993</v>
      </c>
      <c r="P1094" t="str">
        <f t="shared" si="34"/>
        <v>High School</v>
      </c>
      <c r="Q1094">
        <f t="shared" si="35"/>
        <v>10.811901448747582</v>
      </c>
    </row>
    <row r="1095" spans="1:17">
      <c r="A1095">
        <v>2024</v>
      </c>
      <c r="B1095">
        <v>67588</v>
      </c>
      <c r="C1095">
        <v>3</v>
      </c>
      <c r="D1095">
        <v>20230100254300</v>
      </c>
      <c r="E1095">
        <v>1</v>
      </c>
      <c r="F1095">
        <v>1015.2</v>
      </c>
      <c r="G1095">
        <v>1</v>
      </c>
      <c r="H1095">
        <v>20230100254301</v>
      </c>
      <c r="I1095">
        <v>202301002543011</v>
      </c>
      <c r="J1095">
        <v>1015.2</v>
      </c>
      <c r="K1095">
        <v>55</v>
      </c>
      <c r="L1095">
        <v>2</v>
      </c>
      <c r="M1095">
        <v>73195.336727505084</v>
      </c>
      <c r="N1095">
        <v>14</v>
      </c>
      <c r="O1095">
        <v>67.649375368126542</v>
      </c>
      <c r="P1095" t="str">
        <f t="shared" si="34"/>
        <v>College</v>
      </c>
      <c r="Q1095">
        <f t="shared" si="35"/>
        <v>11.200886992011695</v>
      </c>
    </row>
    <row r="1096" spans="1:17">
      <c r="A1096">
        <v>2024</v>
      </c>
      <c r="B1096">
        <v>68151</v>
      </c>
      <c r="C1096">
        <v>3</v>
      </c>
      <c r="D1096">
        <v>20240200267300</v>
      </c>
      <c r="E1096">
        <v>1</v>
      </c>
      <c r="F1096">
        <v>993.61</v>
      </c>
      <c r="G1096">
        <v>1</v>
      </c>
      <c r="H1096">
        <v>20240200267301</v>
      </c>
      <c r="I1096">
        <v>202402002673011</v>
      </c>
      <c r="J1096">
        <v>993.61</v>
      </c>
      <c r="K1096">
        <v>44</v>
      </c>
      <c r="L1096">
        <v>2</v>
      </c>
      <c r="M1096">
        <v>96450.721335441864</v>
      </c>
      <c r="N1096">
        <v>16</v>
      </c>
      <c r="O1096">
        <v>74.199082771351598</v>
      </c>
      <c r="P1096" t="str">
        <f t="shared" si="34"/>
        <v>College</v>
      </c>
      <c r="Q1096">
        <f t="shared" si="35"/>
        <v>11.476787497159634</v>
      </c>
    </row>
    <row r="1097" spans="1:17">
      <c r="A1097">
        <v>2024</v>
      </c>
      <c r="B1097">
        <v>68347</v>
      </c>
      <c r="C1097">
        <v>3</v>
      </c>
      <c r="D1097">
        <v>20230100261600</v>
      </c>
      <c r="E1097">
        <v>1</v>
      </c>
      <c r="F1097">
        <v>625.07000000000005</v>
      </c>
      <c r="G1097">
        <v>1</v>
      </c>
      <c r="H1097">
        <v>20230100261601</v>
      </c>
      <c r="I1097">
        <v>202301002616011</v>
      </c>
      <c r="J1097">
        <v>625.07000000000005</v>
      </c>
      <c r="K1097">
        <v>31</v>
      </c>
      <c r="L1097">
        <v>2</v>
      </c>
      <c r="M1097">
        <v>75862.473092082277</v>
      </c>
      <c r="N1097">
        <v>14</v>
      </c>
      <c r="O1097">
        <v>70.807314950468168</v>
      </c>
      <c r="P1097" t="str">
        <f t="shared" si="34"/>
        <v>College</v>
      </c>
      <c r="Q1097">
        <f t="shared" si="35"/>
        <v>11.236677415450783</v>
      </c>
    </row>
    <row r="1098" spans="1:17">
      <c r="A1098">
        <v>2024</v>
      </c>
      <c r="B1098">
        <v>68696</v>
      </c>
      <c r="C1098">
        <v>3</v>
      </c>
      <c r="D1098">
        <v>20240200272200</v>
      </c>
      <c r="E1098">
        <v>1</v>
      </c>
      <c r="F1098">
        <v>1078.07</v>
      </c>
      <c r="G1098">
        <v>1</v>
      </c>
      <c r="H1098">
        <v>20240200272201</v>
      </c>
      <c r="I1098">
        <v>202402002722011</v>
      </c>
      <c r="J1098">
        <v>1078.07</v>
      </c>
      <c r="K1098">
        <v>26</v>
      </c>
      <c r="L1098">
        <v>2</v>
      </c>
      <c r="M1098">
        <v>94213.943106140476</v>
      </c>
      <c r="N1098">
        <v>16</v>
      </c>
      <c r="O1098">
        <v>70.571761802538646</v>
      </c>
      <c r="P1098" t="str">
        <f t="shared" si="34"/>
        <v>College</v>
      </c>
      <c r="Q1098">
        <f t="shared" si="35"/>
        <v>11.453323465599921</v>
      </c>
    </row>
    <row r="1099" spans="1:17">
      <c r="A1099">
        <v>2024</v>
      </c>
      <c r="B1099">
        <v>69488</v>
      </c>
      <c r="C1099">
        <v>3</v>
      </c>
      <c r="D1099">
        <v>0</v>
      </c>
      <c r="E1099">
        <v>1</v>
      </c>
      <c r="F1099">
        <v>168.39</v>
      </c>
      <c r="G1099">
        <v>1</v>
      </c>
      <c r="H1099">
        <v>0</v>
      </c>
      <c r="I1099">
        <v>0</v>
      </c>
      <c r="J1099">
        <v>168.39</v>
      </c>
      <c r="K1099">
        <v>62</v>
      </c>
      <c r="L1099">
        <v>2</v>
      </c>
      <c r="M1099">
        <v>52821.957078638137</v>
      </c>
      <c r="N1099">
        <v>12</v>
      </c>
      <c r="O1099">
        <v>71.593218086219949</v>
      </c>
      <c r="P1099" t="str">
        <f t="shared" si="34"/>
        <v>High School</v>
      </c>
      <c r="Q1099">
        <f t="shared" si="35"/>
        <v>10.874682237013227</v>
      </c>
    </row>
    <row r="1100" spans="1:17">
      <c r="A1100">
        <v>2024</v>
      </c>
      <c r="B1100">
        <v>70613</v>
      </c>
      <c r="C1100">
        <v>3</v>
      </c>
      <c r="D1100">
        <v>0</v>
      </c>
      <c r="E1100">
        <v>1</v>
      </c>
      <c r="F1100">
        <v>2629.89</v>
      </c>
      <c r="G1100">
        <v>1</v>
      </c>
      <c r="H1100">
        <v>0</v>
      </c>
      <c r="I1100">
        <v>0</v>
      </c>
      <c r="J1100">
        <v>2629.89</v>
      </c>
      <c r="K1100">
        <v>37</v>
      </c>
      <c r="L1100">
        <v>2</v>
      </c>
      <c r="M1100">
        <v>72340.092965981385</v>
      </c>
      <c r="N1100">
        <v>14</v>
      </c>
      <c r="O1100">
        <v>67.825837052028604</v>
      </c>
      <c r="P1100" t="str">
        <f t="shared" si="34"/>
        <v>College</v>
      </c>
      <c r="Q1100">
        <f t="shared" si="35"/>
        <v>11.1891337906308</v>
      </c>
    </row>
    <row r="1101" spans="1:17">
      <c r="A1101">
        <v>2024</v>
      </c>
      <c r="B1101">
        <v>73004</v>
      </c>
      <c r="C1101">
        <v>3</v>
      </c>
      <c r="D1101">
        <v>20221200335500</v>
      </c>
      <c r="E1101">
        <v>1</v>
      </c>
      <c r="F1101">
        <v>1321.87</v>
      </c>
      <c r="G1101">
        <v>2</v>
      </c>
      <c r="H1101">
        <v>20221200335502</v>
      </c>
      <c r="I1101">
        <v>202212003355021</v>
      </c>
      <c r="J1101">
        <v>1321.87</v>
      </c>
      <c r="K1101">
        <v>62</v>
      </c>
      <c r="L1101">
        <v>1</v>
      </c>
      <c r="M1101">
        <v>49477.83342673054</v>
      </c>
      <c r="N1101">
        <v>12</v>
      </c>
      <c r="O1101">
        <v>66.47359047620472</v>
      </c>
      <c r="P1101" t="str">
        <f t="shared" si="34"/>
        <v>High School</v>
      </c>
      <c r="Q1101">
        <f t="shared" si="35"/>
        <v>10.809280038699137</v>
      </c>
    </row>
    <row r="1102" spans="1:17">
      <c r="A1102">
        <v>2024</v>
      </c>
      <c r="B1102">
        <v>74349</v>
      </c>
      <c r="C1102">
        <v>3</v>
      </c>
      <c r="D1102">
        <v>20240100044700</v>
      </c>
      <c r="E1102">
        <v>1</v>
      </c>
      <c r="F1102">
        <v>1945.03</v>
      </c>
      <c r="G1102">
        <v>3</v>
      </c>
      <c r="H1102">
        <v>20240100044702</v>
      </c>
      <c r="I1102">
        <v>202401000447021</v>
      </c>
      <c r="J1102">
        <v>2068.86</v>
      </c>
      <c r="K1102">
        <v>50</v>
      </c>
      <c r="L1102">
        <v>2</v>
      </c>
      <c r="M1102">
        <v>70521.399634313086</v>
      </c>
      <c r="N1102">
        <v>14</v>
      </c>
      <c r="O1102">
        <v>71.00445118611006</v>
      </c>
      <c r="P1102" t="str">
        <f t="shared" si="34"/>
        <v>College</v>
      </c>
      <c r="Q1102">
        <f t="shared" si="35"/>
        <v>11.163671483653379</v>
      </c>
    </row>
    <row r="1103" spans="1:17">
      <c r="A1103">
        <v>2024</v>
      </c>
      <c r="B1103">
        <v>75257</v>
      </c>
      <c r="C1103">
        <v>3</v>
      </c>
      <c r="D1103">
        <v>20240300821500</v>
      </c>
      <c r="E1103">
        <v>1</v>
      </c>
      <c r="F1103">
        <v>1111.97</v>
      </c>
      <c r="G1103">
        <v>1</v>
      </c>
      <c r="H1103">
        <v>20240300821501</v>
      </c>
      <c r="I1103">
        <v>202403008215011</v>
      </c>
      <c r="J1103">
        <v>1111.97</v>
      </c>
      <c r="K1103">
        <v>37</v>
      </c>
      <c r="L1103">
        <v>2</v>
      </c>
      <c r="M1103">
        <v>89594.038491997097</v>
      </c>
      <c r="N1103">
        <v>16</v>
      </c>
      <c r="O1103">
        <v>72.77721928524042</v>
      </c>
      <c r="P1103" t="str">
        <f t="shared" si="34"/>
        <v>College</v>
      </c>
      <c r="Q1103">
        <f t="shared" si="35"/>
        <v>11.403044062061959</v>
      </c>
    </row>
    <row r="1104" spans="1:17">
      <c r="A1104">
        <v>2024</v>
      </c>
      <c r="B1104">
        <v>75440</v>
      </c>
      <c r="C1104">
        <v>3</v>
      </c>
      <c r="D1104">
        <v>20240100809200</v>
      </c>
      <c r="E1104">
        <v>1</v>
      </c>
      <c r="F1104">
        <v>931.76</v>
      </c>
      <c r="G1104">
        <v>1</v>
      </c>
      <c r="H1104">
        <v>20240100809201</v>
      </c>
      <c r="I1104">
        <v>202401008092011</v>
      </c>
      <c r="J1104">
        <v>931.76</v>
      </c>
      <c r="K1104">
        <v>28</v>
      </c>
      <c r="L1104">
        <v>1</v>
      </c>
      <c r="M1104">
        <v>44776.636529700671</v>
      </c>
      <c r="N1104">
        <v>11</v>
      </c>
      <c r="O1104">
        <v>67.798106835541944</v>
      </c>
      <c r="P1104" t="str">
        <f t="shared" si="34"/>
        <v>High School</v>
      </c>
      <c r="Q1104">
        <f t="shared" si="35"/>
        <v>10.709441776338041</v>
      </c>
    </row>
    <row r="1105" spans="1:17">
      <c r="A1105">
        <v>2024</v>
      </c>
      <c r="B1105">
        <v>76114</v>
      </c>
      <c r="C1105">
        <v>3</v>
      </c>
      <c r="D1105">
        <v>0</v>
      </c>
      <c r="E1105">
        <v>1</v>
      </c>
      <c r="F1105">
        <v>1001.38</v>
      </c>
      <c r="G1105">
        <v>1</v>
      </c>
      <c r="H1105">
        <v>0</v>
      </c>
      <c r="I1105">
        <v>0</v>
      </c>
      <c r="J1105">
        <v>1001.38</v>
      </c>
      <c r="K1105">
        <v>39</v>
      </c>
      <c r="L1105">
        <v>1</v>
      </c>
      <c r="M1105">
        <v>54900.98815552493</v>
      </c>
      <c r="N1105">
        <v>12</v>
      </c>
      <c r="O1105">
        <v>69.195989844263835</v>
      </c>
      <c r="P1105" t="str">
        <f t="shared" si="34"/>
        <v>High School</v>
      </c>
      <c r="Q1105">
        <f t="shared" si="35"/>
        <v>10.913286626525528</v>
      </c>
    </row>
    <row r="1106" spans="1:17">
      <c r="A1106">
        <v>2024</v>
      </c>
      <c r="B1106">
        <v>76400</v>
      </c>
      <c r="C1106">
        <v>3</v>
      </c>
      <c r="D1106">
        <v>20230300493800</v>
      </c>
      <c r="E1106">
        <v>1</v>
      </c>
      <c r="F1106">
        <v>926.28</v>
      </c>
      <c r="G1106">
        <v>1</v>
      </c>
      <c r="H1106">
        <v>20230300493801</v>
      </c>
      <c r="I1106">
        <v>202303004938011</v>
      </c>
      <c r="J1106">
        <v>926.28</v>
      </c>
      <c r="K1106">
        <v>63</v>
      </c>
      <c r="L1106">
        <v>2</v>
      </c>
      <c r="M1106">
        <v>52826.036228546749</v>
      </c>
      <c r="N1106">
        <v>12</v>
      </c>
      <c r="O1106">
        <v>71.138469006901786</v>
      </c>
      <c r="P1106" t="str">
        <f t="shared" si="34"/>
        <v>High School</v>
      </c>
      <c r="Q1106">
        <f t="shared" si="35"/>
        <v>10.874759458544521</v>
      </c>
    </row>
    <row r="1107" spans="1:17">
      <c r="A1107">
        <v>2024</v>
      </c>
      <c r="B1107">
        <v>76500</v>
      </c>
      <c r="C1107">
        <v>3</v>
      </c>
      <c r="D1107">
        <v>20240200500100</v>
      </c>
      <c r="E1107">
        <v>1</v>
      </c>
      <c r="F1107">
        <v>1072.9100000000001</v>
      </c>
      <c r="G1107">
        <v>2</v>
      </c>
      <c r="H1107">
        <v>20240200500102</v>
      </c>
      <c r="I1107">
        <v>202402005001021</v>
      </c>
      <c r="J1107">
        <v>1072.9100000000001</v>
      </c>
      <c r="K1107">
        <v>56</v>
      </c>
      <c r="L1107">
        <v>1</v>
      </c>
      <c r="M1107">
        <v>41237.55014260031</v>
      </c>
      <c r="N1107">
        <v>12</v>
      </c>
      <c r="O1107">
        <v>67.650137346998363</v>
      </c>
      <c r="P1107" t="str">
        <f t="shared" si="34"/>
        <v>High School</v>
      </c>
      <c r="Q1107">
        <f t="shared" si="35"/>
        <v>10.627104531482756</v>
      </c>
    </row>
    <row r="1108" spans="1:17">
      <c r="A1108">
        <v>2024</v>
      </c>
      <c r="B1108">
        <v>76516</v>
      </c>
      <c r="C1108">
        <v>3</v>
      </c>
      <c r="D1108">
        <v>20230300495000</v>
      </c>
      <c r="E1108">
        <v>1</v>
      </c>
      <c r="F1108">
        <v>1938.97</v>
      </c>
      <c r="G1108">
        <v>1</v>
      </c>
      <c r="H1108">
        <v>20230300495001</v>
      </c>
      <c r="I1108">
        <v>202303004950011</v>
      </c>
      <c r="J1108">
        <v>1938.97</v>
      </c>
      <c r="K1108">
        <v>41</v>
      </c>
      <c r="L1108">
        <v>2</v>
      </c>
      <c r="M1108">
        <v>100579.32074644585</v>
      </c>
      <c r="N1108">
        <v>16</v>
      </c>
      <c r="O1108">
        <v>72.741978901405687</v>
      </c>
      <c r="P1108" t="str">
        <f t="shared" si="34"/>
        <v>College</v>
      </c>
      <c r="Q1108">
        <f t="shared" si="35"/>
        <v>11.518701956337134</v>
      </c>
    </row>
    <row r="1109" spans="1:17">
      <c r="A1109">
        <v>2024</v>
      </c>
      <c r="B1109">
        <v>77077</v>
      </c>
      <c r="C1109">
        <v>3</v>
      </c>
      <c r="D1109">
        <v>0</v>
      </c>
      <c r="E1109">
        <v>1</v>
      </c>
      <c r="F1109">
        <v>3808.02</v>
      </c>
      <c r="G1109">
        <v>1</v>
      </c>
      <c r="H1109">
        <v>0</v>
      </c>
      <c r="I1109">
        <v>0</v>
      </c>
      <c r="J1109">
        <v>3808.02</v>
      </c>
      <c r="K1109">
        <v>30</v>
      </c>
      <c r="L1109">
        <v>2</v>
      </c>
      <c r="M1109">
        <v>51112.040457158429</v>
      </c>
      <c r="N1109">
        <v>12</v>
      </c>
      <c r="O1109">
        <v>69.427008367812206</v>
      </c>
      <c r="P1109" t="str">
        <f t="shared" si="34"/>
        <v>High School</v>
      </c>
      <c r="Q1109">
        <f t="shared" si="35"/>
        <v>10.8417753738212</v>
      </c>
    </row>
    <row r="1110" spans="1:17">
      <c r="A1110">
        <v>2024</v>
      </c>
      <c r="B1110">
        <v>77255</v>
      </c>
      <c r="C1110">
        <v>3</v>
      </c>
      <c r="D1110">
        <v>0</v>
      </c>
      <c r="E1110">
        <v>1</v>
      </c>
      <c r="F1110">
        <v>2512.42</v>
      </c>
      <c r="G1110">
        <v>1</v>
      </c>
      <c r="H1110">
        <v>0</v>
      </c>
      <c r="I1110">
        <v>0</v>
      </c>
      <c r="J1110">
        <v>2512.42</v>
      </c>
      <c r="K1110">
        <v>28</v>
      </c>
      <c r="L1110">
        <v>2</v>
      </c>
      <c r="M1110">
        <v>52813.792965152134</v>
      </c>
      <c r="N1110">
        <v>12</v>
      </c>
      <c r="O1110">
        <v>69.724321466042184</v>
      </c>
      <c r="P1110" t="str">
        <f t="shared" si="34"/>
        <v>High School</v>
      </c>
      <c r="Q1110">
        <f t="shared" si="35"/>
        <v>10.874527665980242</v>
      </c>
    </row>
    <row r="1111" spans="1:17">
      <c r="A1111">
        <v>2024</v>
      </c>
      <c r="B1111">
        <v>77423</v>
      </c>
      <c r="C1111">
        <v>3</v>
      </c>
      <c r="D1111">
        <v>20240100854700</v>
      </c>
      <c r="E1111">
        <v>1</v>
      </c>
      <c r="F1111">
        <v>4823.16</v>
      </c>
      <c r="G1111">
        <v>2</v>
      </c>
      <c r="H1111">
        <v>20240100854702</v>
      </c>
      <c r="I1111">
        <v>202401008547021</v>
      </c>
      <c r="J1111">
        <v>4823.16</v>
      </c>
      <c r="K1111">
        <v>32</v>
      </c>
      <c r="L1111">
        <v>2</v>
      </c>
      <c r="M1111">
        <v>93349.207403015636</v>
      </c>
      <c r="N1111">
        <v>16</v>
      </c>
      <c r="O1111">
        <v>74.495343046197704</v>
      </c>
      <c r="P1111" t="str">
        <f t="shared" si="34"/>
        <v>College</v>
      </c>
      <c r="Q1111">
        <f t="shared" si="35"/>
        <v>11.444102658339455</v>
      </c>
    </row>
    <row r="1112" spans="1:17">
      <c r="A1112">
        <v>2024</v>
      </c>
      <c r="B1112">
        <v>77522</v>
      </c>
      <c r="C1112">
        <v>3</v>
      </c>
      <c r="D1112">
        <v>0</v>
      </c>
      <c r="E1112">
        <v>1</v>
      </c>
      <c r="F1112">
        <v>2471.25</v>
      </c>
      <c r="G1112">
        <v>1</v>
      </c>
      <c r="H1112">
        <v>0</v>
      </c>
      <c r="I1112">
        <v>0</v>
      </c>
      <c r="J1112">
        <v>2471.25</v>
      </c>
      <c r="K1112">
        <v>29</v>
      </c>
      <c r="L1112">
        <v>2</v>
      </c>
      <c r="M1112">
        <v>49442.469744583759</v>
      </c>
      <c r="N1112">
        <v>12</v>
      </c>
      <c r="O1112">
        <v>72.733754256163635</v>
      </c>
      <c r="P1112" t="str">
        <f t="shared" si="34"/>
        <v>High School</v>
      </c>
      <c r="Q1112">
        <f t="shared" si="35"/>
        <v>10.808565045264633</v>
      </c>
    </row>
    <row r="1113" spans="1:17">
      <c r="A1113">
        <v>2024</v>
      </c>
      <c r="B1113">
        <v>77739</v>
      </c>
      <c r="C1113">
        <v>3</v>
      </c>
      <c r="D1113">
        <v>20230200850300</v>
      </c>
      <c r="E1113">
        <v>1</v>
      </c>
      <c r="F1113">
        <v>1761.88</v>
      </c>
      <c r="G1113">
        <v>1</v>
      </c>
      <c r="H1113">
        <v>20230200850301</v>
      </c>
      <c r="I1113">
        <v>202302008503011</v>
      </c>
      <c r="J1113">
        <v>1761.88</v>
      </c>
      <c r="K1113">
        <v>59</v>
      </c>
      <c r="L1113">
        <v>2</v>
      </c>
      <c r="M1113">
        <v>70684.994084856415</v>
      </c>
      <c r="N1113">
        <v>14</v>
      </c>
      <c r="O1113">
        <v>68.690901494163512</v>
      </c>
      <c r="P1113" t="str">
        <f t="shared" si="34"/>
        <v>College</v>
      </c>
      <c r="Q1113">
        <f t="shared" si="35"/>
        <v>11.165988581617977</v>
      </c>
    </row>
    <row r="1114" spans="1:17">
      <c r="A1114">
        <v>2024</v>
      </c>
      <c r="B1114">
        <v>77997</v>
      </c>
      <c r="C1114">
        <v>3</v>
      </c>
      <c r="D1114">
        <v>0</v>
      </c>
      <c r="E1114">
        <v>1</v>
      </c>
      <c r="F1114">
        <v>2578.29</v>
      </c>
      <c r="G1114">
        <v>2</v>
      </c>
      <c r="H1114">
        <v>0</v>
      </c>
      <c r="I1114">
        <v>0</v>
      </c>
      <c r="J1114">
        <v>2578.29</v>
      </c>
      <c r="K1114">
        <v>50</v>
      </c>
      <c r="L1114">
        <v>1</v>
      </c>
      <c r="M1114">
        <v>75920.177547156854</v>
      </c>
      <c r="N1114">
        <v>14</v>
      </c>
      <c r="O1114">
        <v>68.199293357514662</v>
      </c>
      <c r="P1114" t="str">
        <f t="shared" si="34"/>
        <v>College</v>
      </c>
      <c r="Q1114">
        <f t="shared" si="35"/>
        <v>11.237437771889569</v>
      </c>
    </row>
    <row r="1115" spans="1:17">
      <c r="A1115">
        <v>2024</v>
      </c>
      <c r="B1115">
        <v>78700</v>
      </c>
      <c r="C1115">
        <v>3</v>
      </c>
      <c r="D1115">
        <v>20230200655500</v>
      </c>
      <c r="E1115">
        <v>1</v>
      </c>
      <c r="F1115">
        <v>2298.64</v>
      </c>
      <c r="G1115">
        <v>2</v>
      </c>
      <c r="H1115">
        <v>20230200655502</v>
      </c>
      <c r="I1115">
        <v>202302006555021</v>
      </c>
      <c r="J1115">
        <v>2359.5300000000002</v>
      </c>
      <c r="K1115">
        <v>57</v>
      </c>
      <c r="L1115">
        <v>2</v>
      </c>
      <c r="M1115">
        <v>74050.461035016255</v>
      </c>
      <c r="N1115">
        <v>14</v>
      </c>
      <c r="O1115">
        <v>69.938292384390479</v>
      </c>
      <c r="P1115" t="str">
        <f t="shared" si="34"/>
        <v>College</v>
      </c>
      <c r="Q1115">
        <f t="shared" si="35"/>
        <v>11.212502045672732</v>
      </c>
    </row>
    <row r="1116" spans="1:17">
      <c r="A1116">
        <v>2024</v>
      </c>
      <c r="B1116">
        <v>80113</v>
      </c>
      <c r="C1116">
        <v>3</v>
      </c>
      <c r="D1116">
        <v>20231200065600</v>
      </c>
      <c r="E1116">
        <v>1</v>
      </c>
      <c r="F1116">
        <v>2594.7199999999998</v>
      </c>
      <c r="G1116">
        <v>2</v>
      </c>
      <c r="H1116">
        <v>20231200065602</v>
      </c>
      <c r="I1116">
        <v>202312000656021</v>
      </c>
      <c r="J1116">
        <v>5052</v>
      </c>
      <c r="K1116">
        <v>55</v>
      </c>
      <c r="L1116">
        <v>1</v>
      </c>
      <c r="M1116">
        <v>30070.589316976657</v>
      </c>
      <c r="N1116">
        <v>10</v>
      </c>
      <c r="O1116">
        <v>72.854132916697182</v>
      </c>
      <c r="P1116" t="str">
        <f t="shared" si="34"/>
        <v>High School</v>
      </c>
      <c r="Q1116">
        <f t="shared" si="35"/>
        <v>10.311302873960692</v>
      </c>
    </row>
    <row r="1117" spans="1:17">
      <c r="A1117">
        <v>2024</v>
      </c>
      <c r="B1117">
        <v>81377</v>
      </c>
      <c r="C1117">
        <v>3</v>
      </c>
      <c r="D1117">
        <v>20231200083800</v>
      </c>
      <c r="E1117">
        <v>1</v>
      </c>
      <c r="F1117">
        <v>2427.66</v>
      </c>
      <c r="G1117">
        <v>1</v>
      </c>
      <c r="H1117">
        <v>20231200083801</v>
      </c>
      <c r="I1117">
        <v>202312000838011</v>
      </c>
      <c r="J1117">
        <v>2427.66</v>
      </c>
      <c r="K1117">
        <v>48</v>
      </c>
      <c r="L1117">
        <v>1</v>
      </c>
      <c r="M1117">
        <v>138320.20030801822</v>
      </c>
      <c r="N1117">
        <v>20</v>
      </c>
      <c r="O1117">
        <v>69.261883737193472</v>
      </c>
      <c r="P1117" t="str">
        <f t="shared" si="34"/>
        <v>Grad School</v>
      </c>
      <c r="Q1117">
        <f t="shared" si="35"/>
        <v>11.837326568505475</v>
      </c>
    </row>
    <row r="1118" spans="1:17">
      <c r="A1118">
        <v>2024</v>
      </c>
      <c r="B1118">
        <v>81930</v>
      </c>
      <c r="C1118">
        <v>3</v>
      </c>
      <c r="D1118">
        <v>0</v>
      </c>
      <c r="E1118">
        <v>1</v>
      </c>
      <c r="F1118">
        <v>1916.95</v>
      </c>
      <c r="G1118">
        <v>1</v>
      </c>
      <c r="H1118">
        <v>0</v>
      </c>
      <c r="I1118">
        <v>0</v>
      </c>
      <c r="J1118">
        <v>1916.95</v>
      </c>
      <c r="K1118">
        <v>63</v>
      </c>
      <c r="L1118">
        <v>1</v>
      </c>
      <c r="M1118">
        <v>57356.899228823713</v>
      </c>
      <c r="N1118">
        <v>12</v>
      </c>
      <c r="O1118">
        <v>67.831239045909726</v>
      </c>
      <c r="P1118" t="str">
        <f t="shared" si="34"/>
        <v>High School</v>
      </c>
      <c r="Q1118">
        <f t="shared" si="35"/>
        <v>10.957048415737411</v>
      </c>
    </row>
    <row r="1119" spans="1:17">
      <c r="A1119">
        <v>2024</v>
      </c>
      <c r="B1119">
        <v>81939</v>
      </c>
      <c r="C1119">
        <v>3</v>
      </c>
      <c r="D1119">
        <v>0</v>
      </c>
      <c r="E1119">
        <v>1</v>
      </c>
      <c r="F1119">
        <v>2396.31</v>
      </c>
      <c r="G1119">
        <v>1</v>
      </c>
      <c r="H1119">
        <v>0</v>
      </c>
      <c r="I1119">
        <v>0</v>
      </c>
      <c r="J1119">
        <v>2396.31</v>
      </c>
      <c r="K1119">
        <v>33</v>
      </c>
      <c r="L1119">
        <v>2</v>
      </c>
      <c r="M1119">
        <v>72216.234247609347</v>
      </c>
      <c r="N1119">
        <v>14</v>
      </c>
      <c r="O1119">
        <v>67.961939010279721</v>
      </c>
      <c r="P1119" t="str">
        <f t="shared" si="34"/>
        <v>College</v>
      </c>
      <c r="Q1119">
        <f t="shared" si="35"/>
        <v>11.187420150680625</v>
      </c>
    </row>
    <row r="1120" spans="1:17">
      <c r="A1120">
        <v>2024</v>
      </c>
      <c r="B1120">
        <v>81953</v>
      </c>
      <c r="C1120">
        <v>3</v>
      </c>
      <c r="D1120">
        <v>0</v>
      </c>
      <c r="E1120">
        <v>1</v>
      </c>
      <c r="F1120">
        <v>1909.11</v>
      </c>
      <c r="G1120">
        <v>1</v>
      </c>
      <c r="H1120">
        <v>0</v>
      </c>
      <c r="I1120">
        <v>0</v>
      </c>
      <c r="J1120">
        <v>1909.11</v>
      </c>
      <c r="K1120">
        <v>28</v>
      </c>
      <c r="L1120">
        <v>2</v>
      </c>
      <c r="M1120">
        <v>69840.509947831568</v>
      </c>
      <c r="N1120">
        <v>14</v>
      </c>
      <c r="O1120">
        <v>67.363604183143664</v>
      </c>
      <c r="P1120" t="str">
        <f t="shared" si="34"/>
        <v>College</v>
      </c>
      <c r="Q1120">
        <f t="shared" si="35"/>
        <v>11.153969492145354</v>
      </c>
    </row>
    <row r="1121" spans="1:17">
      <c r="A1121">
        <v>2024</v>
      </c>
      <c r="B1121">
        <v>82013</v>
      </c>
      <c r="C1121">
        <v>3</v>
      </c>
      <c r="D1121">
        <v>0</v>
      </c>
      <c r="E1121">
        <v>1</v>
      </c>
      <c r="F1121">
        <v>2698.3</v>
      </c>
      <c r="G1121">
        <v>2</v>
      </c>
      <c r="H1121">
        <v>0</v>
      </c>
      <c r="I1121">
        <v>0</v>
      </c>
      <c r="J1121">
        <v>2698.3</v>
      </c>
      <c r="K1121">
        <v>42</v>
      </c>
      <c r="L1121">
        <v>1</v>
      </c>
      <c r="M1121">
        <v>96807.608411123118</v>
      </c>
      <c r="N1121">
        <v>16</v>
      </c>
      <c r="O1121">
        <v>71.914933235802806</v>
      </c>
      <c r="P1121" t="str">
        <f t="shared" si="34"/>
        <v>College</v>
      </c>
      <c r="Q1121">
        <f t="shared" si="35"/>
        <v>11.480480869464369</v>
      </c>
    </row>
    <row r="1122" spans="1:17">
      <c r="A1122">
        <v>2024</v>
      </c>
      <c r="B1122">
        <v>82194</v>
      </c>
      <c r="C1122">
        <v>3</v>
      </c>
      <c r="D1122">
        <v>0</v>
      </c>
      <c r="E1122">
        <v>1</v>
      </c>
      <c r="F1122">
        <v>1854.01</v>
      </c>
      <c r="G1122">
        <v>1</v>
      </c>
      <c r="H1122">
        <v>0</v>
      </c>
      <c r="I1122">
        <v>0</v>
      </c>
      <c r="J1122">
        <v>1854.01</v>
      </c>
      <c r="K1122">
        <v>64</v>
      </c>
      <c r="L1122">
        <v>1</v>
      </c>
      <c r="M1122">
        <v>48498.680461718439</v>
      </c>
      <c r="N1122">
        <v>12</v>
      </c>
      <c r="O1122">
        <v>69.994079988821255</v>
      </c>
      <c r="P1122" t="str">
        <f t="shared" si="34"/>
        <v>High School</v>
      </c>
      <c r="Q1122">
        <f t="shared" si="35"/>
        <v>10.78929186958058</v>
      </c>
    </row>
    <row r="1123" spans="1:17">
      <c r="A1123">
        <v>2024</v>
      </c>
      <c r="B1123">
        <v>82233</v>
      </c>
      <c r="C1123">
        <v>3</v>
      </c>
      <c r="D1123">
        <v>0</v>
      </c>
      <c r="E1123">
        <v>1</v>
      </c>
      <c r="F1123">
        <v>1592.31</v>
      </c>
      <c r="G1123">
        <v>3</v>
      </c>
      <c r="H1123">
        <v>0</v>
      </c>
      <c r="I1123">
        <v>0</v>
      </c>
      <c r="J1123">
        <v>1846.41</v>
      </c>
      <c r="K1123">
        <v>27</v>
      </c>
      <c r="L1123">
        <v>2</v>
      </c>
      <c r="M1123">
        <v>115758.38333015433</v>
      </c>
      <c r="N1123">
        <v>18</v>
      </c>
      <c r="O1123">
        <v>68.67942363760325</v>
      </c>
      <c r="P1123" t="str">
        <f t="shared" si="34"/>
        <v>Grad School</v>
      </c>
      <c r="Q1123">
        <f t="shared" si="35"/>
        <v>11.659260395504271</v>
      </c>
    </row>
    <row r="1124" spans="1:17">
      <c r="A1124">
        <v>2024</v>
      </c>
      <c r="B1124">
        <v>82470</v>
      </c>
      <c r="C1124">
        <v>3</v>
      </c>
      <c r="D1124">
        <v>20230200083000</v>
      </c>
      <c r="E1124">
        <v>1</v>
      </c>
      <c r="F1124">
        <v>2261.4499999999998</v>
      </c>
      <c r="G1124">
        <v>4</v>
      </c>
      <c r="H1124">
        <v>20230200083003</v>
      </c>
      <c r="I1124">
        <v>202302000830031</v>
      </c>
      <c r="J1124">
        <v>2134.2800000000002</v>
      </c>
      <c r="K1124">
        <v>47</v>
      </c>
      <c r="L1124">
        <v>2</v>
      </c>
      <c r="M1124">
        <v>95663.772220893588</v>
      </c>
      <c r="N1124">
        <v>16</v>
      </c>
      <c r="O1124">
        <v>73.14897470425565</v>
      </c>
      <c r="P1124" t="str">
        <f t="shared" si="34"/>
        <v>College</v>
      </c>
      <c r="Q1124">
        <f t="shared" si="35"/>
        <v>11.468594950085212</v>
      </c>
    </row>
    <row r="1125" spans="1:17">
      <c r="A1125">
        <v>2024</v>
      </c>
      <c r="B1125">
        <v>82909</v>
      </c>
      <c r="C1125">
        <v>3</v>
      </c>
      <c r="D1125">
        <v>20231200088000</v>
      </c>
      <c r="E1125">
        <v>1</v>
      </c>
      <c r="F1125">
        <v>1812.91</v>
      </c>
      <c r="G1125">
        <v>1</v>
      </c>
      <c r="H1125">
        <v>20231200088001</v>
      </c>
      <c r="I1125">
        <v>202312000880011</v>
      </c>
      <c r="J1125">
        <v>1812.91</v>
      </c>
      <c r="K1125">
        <v>53</v>
      </c>
      <c r="L1125">
        <v>2</v>
      </c>
      <c r="M1125">
        <v>67024.445404895989</v>
      </c>
      <c r="N1125">
        <v>14</v>
      </c>
      <c r="O1125">
        <v>71.431710772417475</v>
      </c>
      <c r="P1125" t="str">
        <f t="shared" si="34"/>
        <v>College</v>
      </c>
      <c r="Q1125">
        <f t="shared" si="35"/>
        <v>11.112812688618543</v>
      </c>
    </row>
    <row r="1126" spans="1:17">
      <c r="A1126">
        <v>2024</v>
      </c>
      <c r="B1126">
        <v>83070</v>
      </c>
      <c r="C1126">
        <v>3</v>
      </c>
      <c r="D1126">
        <v>0</v>
      </c>
      <c r="E1126">
        <v>1</v>
      </c>
      <c r="F1126">
        <v>2307.0700000000002</v>
      </c>
      <c r="G1126">
        <v>1</v>
      </c>
      <c r="H1126">
        <v>0</v>
      </c>
      <c r="I1126">
        <v>0</v>
      </c>
      <c r="J1126">
        <v>2307.0700000000002</v>
      </c>
      <c r="K1126">
        <v>64</v>
      </c>
      <c r="L1126">
        <v>1</v>
      </c>
      <c r="M1126">
        <v>26677.569244425624</v>
      </c>
      <c r="N1126">
        <v>10</v>
      </c>
      <c r="O1126">
        <v>69.786993155676072</v>
      </c>
      <c r="P1126" t="str">
        <f t="shared" si="34"/>
        <v>High School</v>
      </c>
      <c r="Q1126">
        <f t="shared" si="35"/>
        <v>10.191578388098845</v>
      </c>
    </row>
    <row r="1127" spans="1:17">
      <c r="A1127">
        <v>2024</v>
      </c>
      <c r="B1127">
        <v>83515</v>
      </c>
      <c r="C1127">
        <v>3</v>
      </c>
      <c r="D1127">
        <v>0</v>
      </c>
      <c r="E1127">
        <v>1</v>
      </c>
      <c r="F1127">
        <v>2143.8200000000002</v>
      </c>
      <c r="G1127">
        <v>3</v>
      </c>
      <c r="H1127">
        <v>0</v>
      </c>
      <c r="I1127">
        <v>0</v>
      </c>
      <c r="J1127">
        <v>3678.88</v>
      </c>
      <c r="K1127">
        <v>40</v>
      </c>
      <c r="L1127">
        <v>1</v>
      </c>
      <c r="M1127">
        <v>28764.980776102744</v>
      </c>
      <c r="N1127">
        <v>10</v>
      </c>
      <c r="O1127">
        <v>70.931919988862674</v>
      </c>
      <c r="P1127" t="str">
        <f t="shared" si="34"/>
        <v>High School</v>
      </c>
      <c r="Q1127">
        <f t="shared" si="35"/>
        <v>10.266913980988557</v>
      </c>
    </row>
    <row r="1128" spans="1:17">
      <c r="A1128">
        <v>2024</v>
      </c>
      <c r="B1128">
        <v>83516</v>
      </c>
      <c r="C1128">
        <v>3</v>
      </c>
      <c r="D1128">
        <v>0</v>
      </c>
      <c r="E1128">
        <v>1</v>
      </c>
      <c r="F1128">
        <v>2385.37</v>
      </c>
      <c r="G1128">
        <v>1</v>
      </c>
      <c r="H1128">
        <v>0</v>
      </c>
      <c r="I1128">
        <v>0</v>
      </c>
      <c r="J1128">
        <v>2385.37</v>
      </c>
      <c r="K1128">
        <v>38</v>
      </c>
      <c r="L1128">
        <v>1</v>
      </c>
      <c r="M1128">
        <v>74114.298578747213</v>
      </c>
      <c r="N1128">
        <v>14</v>
      </c>
      <c r="O1128">
        <v>70.019588654957005</v>
      </c>
      <c r="P1128" t="str">
        <f t="shared" si="34"/>
        <v>College</v>
      </c>
      <c r="Q1128">
        <f t="shared" si="35"/>
        <v>11.213363755945101</v>
      </c>
    </row>
    <row r="1129" spans="1:17">
      <c r="A1129">
        <v>2024</v>
      </c>
      <c r="B1129">
        <v>84843</v>
      </c>
      <c r="C1129">
        <v>3</v>
      </c>
      <c r="D1129">
        <v>20230100112400</v>
      </c>
      <c r="E1129">
        <v>1</v>
      </c>
      <c r="F1129">
        <v>2145.4</v>
      </c>
      <c r="G1129">
        <v>1</v>
      </c>
      <c r="H1129">
        <v>20230100112401</v>
      </c>
      <c r="I1129">
        <v>202301001124012</v>
      </c>
      <c r="J1129">
        <v>2145.4</v>
      </c>
      <c r="K1129">
        <v>42</v>
      </c>
      <c r="L1129">
        <v>2</v>
      </c>
      <c r="M1129">
        <v>55315.247371156896</v>
      </c>
      <c r="N1129">
        <v>12</v>
      </c>
      <c r="O1129">
        <v>70.741008896028717</v>
      </c>
      <c r="P1129" t="str">
        <f t="shared" si="34"/>
        <v>High School</v>
      </c>
      <c r="Q1129">
        <f t="shared" si="35"/>
        <v>10.920803870503789</v>
      </c>
    </row>
    <row r="1130" spans="1:17">
      <c r="A1130">
        <v>2024</v>
      </c>
      <c r="B1130">
        <v>85364</v>
      </c>
      <c r="C1130">
        <v>3</v>
      </c>
      <c r="D1130">
        <v>0</v>
      </c>
      <c r="E1130">
        <v>1</v>
      </c>
      <c r="F1130">
        <v>2017.51</v>
      </c>
      <c r="G1130">
        <v>2</v>
      </c>
      <c r="H1130">
        <v>0</v>
      </c>
      <c r="I1130">
        <v>0</v>
      </c>
      <c r="J1130">
        <v>2017.51</v>
      </c>
      <c r="K1130">
        <v>58</v>
      </c>
      <c r="L1130">
        <v>2</v>
      </c>
      <c r="M1130">
        <v>53160.935859398611</v>
      </c>
      <c r="N1130">
        <v>12</v>
      </c>
      <c r="O1130">
        <v>68.933142434889234</v>
      </c>
      <c r="P1130" t="str">
        <f t="shared" si="34"/>
        <v>High School</v>
      </c>
      <c r="Q1130">
        <f t="shared" si="35"/>
        <v>10.881079117250827</v>
      </c>
    </row>
    <row r="1131" spans="1:17">
      <c r="A1131">
        <v>2024</v>
      </c>
      <c r="B1131">
        <v>85434</v>
      </c>
      <c r="C1131">
        <v>3</v>
      </c>
      <c r="D1131">
        <v>0</v>
      </c>
      <c r="E1131">
        <v>1</v>
      </c>
      <c r="F1131">
        <v>2468.38</v>
      </c>
      <c r="G1131">
        <v>4</v>
      </c>
      <c r="H1131">
        <v>0</v>
      </c>
      <c r="I1131">
        <v>0</v>
      </c>
      <c r="J1131">
        <v>1983.72</v>
      </c>
      <c r="K1131">
        <v>43</v>
      </c>
      <c r="L1131">
        <v>2</v>
      </c>
      <c r="M1131">
        <v>84106.58166519877</v>
      </c>
      <c r="N1131">
        <v>14</v>
      </c>
      <c r="O1131">
        <v>67.641895472313024</v>
      </c>
      <c r="P1131" t="str">
        <f t="shared" si="34"/>
        <v>College</v>
      </c>
      <c r="Q1131">
        <f t="shared" si="35"/>
        <v>11.33984010288936</v>
      </c>
    </row>
    <row r="1132" spans="1:17">
      <c r="A1132">
        <v>2024</v>
      </c>
      <c r="B1132">
        <v>86019</v>
      </c>
      <c r="C1132">
        <v>3</v>
      </c>
      <c r="D1132">
        <v>20240100117600</v>
      </c>
      <c r="E1132">
        <v>1</v>
      </c>
      <c r="F1132">
        <v>1787.66</v>
      </c>
      <c r="G1132">
        <v>1</v>
      </c>
      <c r="H1132">
        <v>20240100117601</v>
      </c>
      <c r="I1132">
        <v>202401001176011</v>
      </c>
      <c r="J1132">
        <v>1787.66</v>
      </c>
      <c r="K1132">
        <v>60</v>
      </c>
      <c r="L1132">
        <v>2</v>
      </c>
      <c r="M1132">
        <v>37338.861229217509</v>
      </c>
      <c r="N1132">
        <v>11</v>
      </c>
      <c r="O1132">
        <v>69.488316397012937</v>
      </c>
      <c r="P1132" t="str">
        <f t="shared" si="34"/>
        <v>High School</v>
      </c>
      <c r="Q1132">
        <f t="shared" si="35"/>
        <v>10.527789919287798</v>
      </c>
    </row>
    <row r="1133" spans="1:17">
      <c r="A1133">
        <v>2024</v>
      </c>
      <c r="B1133">
        <v>86942</v>
      </c>
      <c r="C1133">
        <v>3</v>
      </c>
      <c r="D1133">
        <v>0</v>
      </c>
      <c r="E1133">
        <v>1</v>
      </c>
      <c r="F1133">
        <v>2267.3200000000002</v>
      </c>
      <c r="G1133">
        <v>1</v>
      </c>
      <c r="H1133">
        <v>0</v>
      </c>
      <c r="I1133">
        <v>0</v>
      </c>
      <c r="J1133">
        <v>2267.3200000000002</v>
      </c>
      <c r="K1133">
        <v>36</v>
      </c>
      <c r="L1133">
        <v>2</v>
      </c>
      <c r="M1133">
        <v>49781.695522522125</v>
      </c>
      <c r="N1133">
        <v>12</v>
      </c>
      <c r="O1133">
        <v>68.600191216602624</v>
      </c>
      <c r="P1133" t="str">
        <f t="shared" si="34"/>
        <v>High School</v>
      </c>
      <c r="Q1133">
        <f t="shared" si="35"/>
        <v>10.815402635657376</v>
      </c>
    </row>
    <row r="1134" spans="1:17">
      <c r="A1134">
        <v>2024</v>
      </c>
      <c r="B1134">
        <v>87776</v>
      </c>
      <c r="C1134">
        <v>3</v>
      </c>
      <c r="D1134">
        <v>20240200020300</v>
      </c>
      <c r="E1134">
        <v>1</v>
      </c>
      <c r="F1134">
        <v>461.73</v>
      </c>
      <c r="G1134">
        <v>2</v>
      </c>
      <c r="H1134">
        <v>20240200020302</v>
      </c>
      <c r="I1134">
        <v>202402000203022</v>
      </c>
      <c r="J1134">
        <v>461.73</v>
      </c>
      <c r="K1134">
        <v>43</v>
      </c>
      <c r="L1134">
        <v>2</v>
      </c>
      <c r="M1134">
        <v>51234.32407239786</v>
      </c>
      <c r="N1134">
        <v>12</v>
      </c>
      <c r="O1134">
        <v>70.147021650348577</v>
      </c>
      <c r="P1134" t="str">
        <f t="shared" si="34"/>
        <v>High School</v>
      </c>
      <c r="Q1134">
        <f t="shared" si="35"/>
        <v>10.844164978454257</v>
      </c>
    </row>
    <row r="1135" spans="1:17">
      <c r="A1135">
        <v>2024</v>
      </c>
      <c r="B1135">
        <v>88791</v>
      </c>
      <c r="C1135">
        <v>3</v>
      </c>
      <c r="D1135">
        <v>20230402877500</v>
      </c>
      <c r="E1135">
        <v>1</v>
      </c>
      <c r="F1135">
        <v>431.31</v>
      </c>
      <c r="G1135">
        <v>2</v>
      </c>
      <c r="H1135">
        <v>20230402877502</v>
      </c>
      <c r="I1135">
        <v>202304028775021</v>
      </c>
      <c r="J1135">
        <v>665.85</v>
      </c>
      <c r="K1135">
        <v>59</v>
      </c>
      <c r="L1135">
        <v>2</v>
      </c>
      <c r="M1135">
        <v>71920.576698234756</v>
      </c>
      <c r="N1135">
        <v>14</v>
      </c>
      <c r="O1135">
        <v>72.101478931182029</v>
      </c>
      <c r="P1135" t="str">
        <f t="shared" si="34"/>
        <v>College</v>
      </c>
      <c r="Q1135">
        <f t="shared" si="35"/>
        <v>11.183317687720622</v>
      </c>
    </row>
    <row r="1136" spans="1:17">
      <c r="A1136">
        <v>2024</v>
      </c>
      <c r="B1136">
        <v>77093</v>
      </c>
      <c r="C1136">
        <v>3</v>
      </c>
      <c r="D1136">
        <v>20231200854600</v>
      </c>
      <c r="E1136">
        <v>1</v>
      </c>
      <c r="F1136">
        <v>2133.6999999999998</v>
      </c>
      <c r="G1136">
        <v>1</v>
      </c>
      <c r="H1136">
        <v>20231200854601</v>
      </c>
      <c r="I1136">
        <v>202312008546011</v>
      </c>
      <c r="J1136">
        <v>2133.6999999999998</v>
      </c>
      <c r="K1136">
        <v>54</v>
      </c>
      <c r="L1136">
        <v>2</v>
      </c>
      <c r="M1136">
        <v>25370.912509011836</v>
      </c>
      <c r="N1136">
        <v>10</v>
      </c>
      <c r="O1136">
        <v>71.324208161950907</v>
      </c>
      <c r="P1136" t="str">
        <f t="shared" si="34"/>
        <v>High School</v>
      </c>
      <c r="Q1136">
        <f t="shared" si="35"/>
        <v>10.141358619980069</v>
      </c>
    </row>
    <row r="1137" spans="1:17">
      <c r="A1137">
        <v>2024</v>
      </c>
      <c r="B1137">
        <v>9754</v>
      </c>
      <c r="C1137">
        <v>3</v>
      </c>
      <c r="D1137">
        <v>20230300575900</v>
      </c>
      <c r="E1137">
        <v>1</v>
      </c>
      <c r="F1137">
        <v>2159.4</v>
      </c>
      <c r="G1137">
        <v>5</v>
      </c>
      <c r="H1137">
        <v>20230300575905</v>
      </c>
      <c r="I1137">
        <v>202303005759051</v>
      </c>
      <c r="J1137">
        <v>2589.14</v>
      </c>
      <c r="K1137">
        <v>25</v>
      </c>
      <c r="L1137">
        <v>2</v>
      </c>
      <c r="M1137">
        <v>55970.803193888125</v>
      </c>
      <c r="N1137">
        <v>12</v>
      </c>
      <c r="O1137">
        <v>72.459021342686015</v>
      </c>
      <c r="P1137" t="str">
        <f t="shared" si="34"/>
        <v>High School</v>
      </c>
      <c r="Q1137">
        <f t="shared" si="35"/>
        <v>10.932585462218174</v>
      </c>
    </row>
    <row r="1138" spans="1:17">
      <c r="A1138">
        <v>2024</v>
      </c>
      <c r="B1138">
        <v>58137</v>
      </c>
      <c r="C1138">
        <v>3</v>
      </c>
      <c r="D1138">
        <v>0</v>
      </c>
      <c r="E1138">
        <v>1</v>
      </c>
      <c r="F1138">
        <v>2083.33</v>
      </c>
      <c r="G1138">
        <v>4</v>
      </c>
      <c r="H1138">
        <v>0</v>
      </c>
      <c r="I1138">
        <v>0</v>
      </c>
      <c r="J1138">
        <v>1362.24</v>
      </c>
      <c r="K1138">
        <v>42</v>
      </c>
      <c r="L1138">
        <v>2</v>
      </c>
      <c r="M1138">
        <v>53002.618737953249</v>
      </c>
      <c r="N1138">
        <v>12</v>
      </c>
      <c r="O1138">
        <v>74.151254248956633</v>
      </c>
      <c r="P1138" t="str">
        <f t="shared" si="34"/>
        <v>High School</v>
      </c>
      <c r="Q1138">
        <f t="shared" si="35"/>
        <v>10.878096601463678</v>
      </c>
    </row>
    <row r="1139" spans="1:17">
      <c r="A1139">
        <v>2024</v>
      </c>
      <c r="B1139">
        <v>71824</v>
      </c>
      <c r="C1139">
        <v>3</v>
      </c>
      <c r="D1139">
        <v>20231200536800</v>
      </c>
      <c r="E1139">
        <v>1</v>
      </c>
      <c r="F1139">
        <v>911.7</v>
      </c>
      <c r="G1139">
        <v>1</v>
      </c>
      <c r="H1139">
        <v>20231200536801</v>
      </c>
      <c r="I1139">
        <v>202312005368011</v>
      </c>
      <c r="J1139">
        <v>911.7</v>
      </c>
      <c r="K1139">
        <v>43</v>
      </c>
      <c r="L1139">
        <v>2</v>
      </c>
      <c r="M1139">
        <v>74341.528864232343</v>
      </c>
      <c r="N1139">
        <v>14</v>
      </c>
      <c r="O1139">
        <v>69.444221599827912</v>
      </c>
      <c r="P1139" t="str">
        <f t="shared" si="34"/>
        <v>College</v>
      </c>
      <c r="Q1139">
        <f t="shared" si="35"/>
        <v>11.216425009475556</v>
      </c>
    </row>
    <row r="1140" spans="1:17">
      <c r="A1140">
        <v>2024</v>
      </c>
      <c r="B1140">
        <v>43295</v>
      </c>
      <c r="C1140">
        <v>3</v>
      </c>
      <c r="D1140">
        <v>20231200232200</v>
      </c>
      <c r="E1140">
        <v>1</v>
      </c>
      <c r="F1140">
        <v>3661.31</v>
      </c>
      <c r="G1140">
        <v>4</v>
      </c>
      <c r="H1140">
        <v>20231200232204</v>
      </c>
      <c r="I1140">
        <v>202312002322041</v>
      </c>
      <c r="J1140">
        <v>3268.59</v>
      </c>
      <c r="K1140">
        <v>38</v>
      </c>
      <c r="L1140">
        <v>2</v>
      </c>
      <c r="M1140">
        <v>22698.91913735307</v>
      </c>
      <c r="N1140">
        <v>10</v>
      </c>
      <c r="O1140">
        <v>70.822884590244925</v>
      </c>
      <c r="P1140" t="str">
        <f t="shared" si="34"/>
        <v>High School</v>
      </c>
      <c r="Q1140">
        <f t="shared" si="35"/>
        <v>10.030072587241282</v>
      </c>
    </row>
    <row r="1141" spans="1:17">
      <c r="A1141">
        <v>2024</v>
      </c>
      <c r="B1141">
        <v>22799</v>
      </c>
      <c r="C1141">
        <v>3</v>
      </c>
      <c r="D1141">
        <v>0</v>
      </c>
      <c r="E1141">
        <v>1</v>
      </c>
      <c r="F1141">
        <v>1884.42</v>
      </c>
      <c r="G1141">
        <v>1</v>
      </c>
      <c r="H1141">
        <v>0</v>
      </c>
      <c r="I1141">
        <v>0</v>
      </c>
      <c r="J1141">
        <v>1884.42</v>
      </c>
      <c r="K1141">
        <v>44</v>
      </c>
      <c r="L1141">
        <v>2</v>
      </c>
      <c r="M1141">
        <v>75753.201450176944</v>
      </c>
      <c r="N1141">
        <v>14</v>
      </c>
      <c r="O1141">
        <v>70.815347419300835</v>
      </c>
      <c r="P1141" t="str">
        <f t="shared" si="34"/>
        <v>College</v>
      </c>
      <c r="Q1141">
        <f t="shared" si="35"/>
        <v>11.235235985847217</v>
      </c>
    </row>
    <row r="1142" spans="1:17">
      <c r="A1142">
        <v>2024</v>
      </c>
      <c r="B1142">
        <v>73893</v>
      </c>
      <c r="C1142">
        <v>3</v>
      </c>
      <c r="D1142">
        <v>0</v>
      </c>
      <c r="E1142">
        <v>1</v>
      </c>
      <c r="F1142">
        <v>2105.48</v>
      </c>
      <c r="G1142">
        <v>2</v>
      </c>
      <c r="H1142">
        <v>0</v>
      </c>
      <c r="I1142">
        <v>0</v>
      </c>
      <c r="J1142">
        <v>2105.48</v>
      </c>
      <c r="K1142">
        <v>61</v>
      </c>
      <c r="L1142">
        <v>2</v>
      </c>
      <c r="M1142">
        <v>73836.485145721046</v>
      </c>
      <c r="N1142">
        <v>14</v>
      </c>
      <c r="O1142">
        <v>70.779580442811593</v>
      </c>
      <c r="P1142" t="str">
        <f t="shared" si="34"/>
        <v>College</v>
      </c>
      <c r="Q1142">
        <f t="shared" si="35"/>
        <v>11.209608267091999</v>
      </c>
    </row>
    <row r="1143" spans="1:17">
      <c r="A1143">
        <v>2024</v>
      </c>
      <c r="B1143">
        <v>85310</v>
      </c>
      <c r="C1143">
        <v>3</v>
      </c>
      <c r="D1143">
        <v>20240100112300</v>
      </c>
      <c r="E1143">
        <v>1</v>
      </c>
      <c r="F1143">
        <v>1849.16</v>
      </c>
      <c r="G1143">
        <v>1</v>
      </c>
      <c r="H1143">
        <v>20240100112301</v>
      </c>
      <c r="I1143">
        <v>202401001123011</v>
      </c>
      <c r="J1143">
        <v>1849.16</v>
      </c>
      <c r="K1143">
        <v>55</v>
      </c>
      <c r="L1143">
        <v>2</v>
      </c>
      <c r="M1143">
        <v>76514.192750653267</v>
      </c>
      <c r="N1143">
        <v>14</v>
      </c>
      <c r="O1143">
        <v>69.681487736290208</v>
      </c>
      <c r="P1143" t="str">
        <f t="shared" si="34"/>
        <v>College</v>
      </c>
      <c r="Q1143">
        <f t="shared" si="35"/>
        <v>11.24523152875911</v>
      </c>
    </row>
    <row r="1144" spans="1:17">
      <c r="A1144">
        <v>2024</v>
      </c>
      <c r="B1144">
        <v>49340</v>
      </c>
      <c r="C1144">
        <v>3</v>
      </c>
      <c r="D1144">
        <v>20230100334100</v>
      </c>
      <c r="E1144">
        <v>1</v>
      </c>
      <c r="F1144">
        <v>3038.27</v>
      </c>
      <c r="G1144">
        <v>1</v>
      </c>
      <c r="H1144">
        <v>20230100334101</v>
      </c>
      <c r="I1144">
        <v>202301003341012</v>
      </c>
      <c r="J1144">
        <v>3038.27</v>
      </c>
      <c r="K1144">
        <v>37</v>
      </c>
      <c r="L1144">
        <v>2</v>
      </c>
      <c r="M1144">
        <v>51786.531252398498</v>
      </c>
      <c r="N1144">
        <v>12</v>
      </c>
      <c r="O1144">
        <v>67.979889537607917</v>
      </c>
      <c r="P1144" t="str">
        <f t="shared" si="34"/>
        <v>High School</v>
      </c>
      <c r="Q1144">
        <f t="shared" si="35"/>
        <v>10.8548853800055</v>
      </c>
    </row>
    <row r="1145" spans="1:17">
      <c r="A1145">
        <v>2024</v>
      </c>
      <c r="B1145">
        <v>78244</v>
      </c>
      <c r="C1145">
        <v>3</v>
      </c>
      <c r="D1145">
        <v>0</v>
      </c>
      <c r="E1145">
        <v>1</v>
      </c>
      <c r="F1145">
        <v>2545.6</v>
      </c>
      <c r="G1145">
        <v>3</v>
      </c>
      <c r="H1145">
        <v>0</v>
      </c>
      <c r="I1145">
        <v>0</v>
      </c>
      <c r="J1145">
        <v>3327.62</v>
      </c>
      <c r="K1145">
        <v>25</v>
      </c>
      <c r="L1145">
        <v>1</v>
      </c>
      <c r="M1145">
        <v>51215.384266039844</v>
      </c>
      <c r="N1145">
        <v>12</v>
      </c>
      <c r="O1145">
        <v>70.96891804640488</v>
      </c>
      <c r="P1145" t="str">
        <f t="shared" si="34"/>
        <v>High School</v>
      </c>
      <c r="Q1145">
        <f t="shared" si="35"/>
        <v>10.843795239840434</v>
      </c>
    </row>
    <row r="1146" spans="1:17">
      <c r="A1146">
        <v>2024</v>
      </c>
      <c r="B1146">
        <v>17870</v>
      </c>
      <c r="C1146">
        <v>3</v>
      </c>
      <c r="D1146">
        <v>20240200308800</v>
      </c>
      <c r="E1146">
        <v>1</v>
      </c>
      <c r="F1146">
        <v>1645.06</v>
      </c>
      <c r="G1146">
        <v>2</v>
      </c>
      <c r="H1146">
        <v>20240200308802</v>
      </c>
      <c r="I1146">
        <v>202402003088021</v>
      </c>
      <c r="J1146">
        <v>1645.06</v>
      </c>
      <c r="K1146">
        <v>55</v>
      </c>
      <c r="L1146">
        <v>2</v>
      </c>
      <c r="M1146">
        <v>30296.123716668528</v>
      </c>
      <c r="N1146">
        <v>10</v>
      </c>
      <c r="O1146">
        <v>70.892250926609961</v>
      </c>
      <c r="P1146" t="str">
        <f t="shared" si="34"/>
        <v>High School</v>
      </c>
      <c r="Q1146">
        <f t="shared" si="35"/>
        <v>10.318775053170748</v>
      </c>
    </row>
    <row r="1147" spans="1:17">
      <c r="A1147">
        <v>2024</v>
      </c>
      <c r="B1147">
        <v>80200</v>
      </c>
      <c r="C1147">
        <v>3</v>
      </c>
      <c r="D1147">
        <v>0</v>
      </c>
      <c r="E1147">
        <v>1</v>
      </c>
      <c r="F1147">
        <v>2597.29</v>
      </c>
      <c r="G1147">
        <v>1</v>
      </c>
      <c r="H1147">
        <v>0</v>
      </c>
      <c r="I1147">
        <v>0</v>
      </c>
      <c r="J1147">
        <v>2597.29</v>
      </c>
      <c r="K1147">
        <v>58</v>
      </c>
      <c r="L1147">
        <v>2</v>
      </c>
      <c r="M1147">
        <v>30359.908490810933</v>
      </c>
      <c r="N1147">
        <v>10</v>
      </c>
      <c r="O1147">
        <v>69.716956036759882</v>
      </c>
      <c r="P1147" t="str">
        <f t="shared" si="34"/>
        <v>High School</v>
      </c>
      <c r="Q1147">
        <f t="shared" si="35"/>
        <v>10.320878217368362</v>
      </c>
    </row>
    <row r="1148" spans="1:17">
      <c r="A1148">
        <v>2024</v>
      </c>
      <c r="B1148">
        <v>58795</v>
      </c>
      <c r="C1148">
        <v>3</v>
      </c>
      <c r="D1148">
        <v>20240304178600</v>
      </c>
      <c r="E1148">
        <v>1</v>
      </c>
      <c r="F1148">
        <v>1348.05</v>
      </c>
      <c r="G1148">
        <v>1</v>
      </c>
      <c r="H1148">
        <v>0</v>
      </c>
      <c r="I1148">
        <v>0</v>
      </c>
      <c r="J1148">
        <v>1348.05</v>
      </c>
      <c r="K1148">
        <v>42</v>
      </c>
      <c r="L1148">
        <v>1</v>
      </c>
      <c r="M1148">
        <v>47251.269654886426</v>
      </c>
      <c r="N1148">
        <v>12</v>
      </c>
      <c r="O1148">
        <v>68.881476011051646</v>
      </c>
      <c r="P1148" t="str">
        <f t="shared" si="34"/>
        <v>High School</v>
      </c>
      <c r="Q1148">
        <f t="shared" si="35"/>
        <v>10.763234803563757</v>
      </c>
    </row>
    <row r="1149" spans="1:17">
      <c r="A1149">
        <v>2024</v>
      </c>
      <c r="B1149">
        <v>88836</v>
      </c>
      <c r="C1149">
        <v>3</v>
      </c>
      <c r="D1149">
        <v>20230200253200</v>
      </c>
      <c r="E1149">
        <v>1</v>
      </c>
      <c r="F1149">
        <v>534.91999999999996</v>
      </c>
      <c r="G1149">
        <v>1</v>
      </c>
      <c r="H1149">
        <v>20230200253201</v>
      </c>
      <c r="I1149">
        <v>202302002532011</v>
      </c>
      <c r="J1149">
        <v>534.91999999999996</v>
      </c>
      <c r="K1149">
        <v>57</v>
      </c>
      <c r="L1149">
        <v>2</v>
      </c>
      <c r="M1149">
        <v>72132.855485318665</v>
      </c>
      <c r="N1149">
        <v>14</v>
      </c>
      <c r="O1149">
        <v>70.839032544039014</v>
      </c>
      <c r="P1149" t="str">
        <f t="shared" si="34"/>
        <v>College</v>
      </c>
      <c r="Q1149">
        <f t="shared" si="35"/>
        <v>11.186264912754043</v>
      </c>
    </row>
    <row r="1150" spans="1:17">
      <c r="A1150">
        <v>2024</v>
      </c>
      <c r="B1150">
        <v>19744</v>
      </c>
      <c r="C1150">
        <v>3</v>
      </c>
      <c r="D1150">
        <v>20240202068700</v>
      </c>
      <c r="E1150">
        <v>1</v>
      </c>
      <c r="F1150">
        <v>4770.4799999999996</v>
      </c>
      <c r="G1150">
        <v>5</v>
      </c>
      <c r="H1150">
        <v>20240202068703</v>
      </c>
      <c r="I1150">
        <v>202402020687031</v>
      </c>
      <c r="J1150">
        <v>3791.35</v>
      </c>
      <c r="K1150">
        <v>60</v>
      </c>
      <c r="L1150">
        <v>2</v>
      </c>
      <c r="M1150">
        <v>47718.779137914964</v>
      </c>
      <c r="N1150">
        <v>12</v>
      </c>
      <c r="O1150">
        <v>72.391710111103009</v>
      </c>
      <c r="P1150" t="str">
        <f t="shared" si="34"/>
        <v>High School</v>
      </c>
      <c r="Q1150">
        <f t="shared" si="35"/>
        <v>10.773080292018589</v>
      </c>
    </row>
    <row r="1151" spans="1:17">
      <c r="A1151">
        <v>2024</v>
      </c>
      <c r="B1151">
        <v>50026</v>
      </c>
      <c r="C1151">
        <v>3</v>
      </c>
      <c r="D1151">
        <v>20221205631600</v>
      </c>
      <c r="E1151">
        <v>1</v>
      </c>
      <c r="F1151">
        <v>1494.24</v>
      </c>
      <c r="G1151">
        <v>1</v>
      </c>
      <c r="H1151">
        <v>20221205631601</v>
      </c>
      <c r="I1151">
        <v>202212056316011</v>
      </c>
      <c r="J1151">
        <v>1494.24</v>
      </c>
      <c r="K1151">
        <v>41</v>
      </c>
      <c r="L1151">
        <v>2</v>
      </c>
      <c r="M1151">
        <v>53988.901026106803</v>
      </c>
      <c r="N1151">
        <v>12</v>
      </c>
      <c r="O1151">
        <v>71.335096772824272</v>
      </c>
      <c r="P1151" t="str">
        <f t="shared" si="34"/>
        <v>High School</v>
      </c>
      <c r="Q1151">
        <f t="shared" si="35"/>
        <v>10.896533767867302</v>
      </c>
    </row>
    <row r="1152" spans="1:17">
      <c r="A1152">
        <v>2024</v>
      </c>
      <c r="B1152">
        <v>51471</v>
      </c>
      <c r="C1152">
        <v>3</v>
      </c>
      <c r="D1152">
        <v>20231200005300</v>
      </c>
      <c r="E1152">
        <v>1</v>
      </c>
      <c r="F1152">
        <v>1122</v>
      </c>
      <c r="G1152">
        <v>1</v>
      </c>
      <c r="H1152">
        <v>20231200005301</v>
      </c>
      <c r="I1152">
        <v>202312000053011</v>
      </c>
      <c r="J1152">
        <v>1122</v>
      </c>
      <c r="K1152">
        <v>35</v>
      </c>
      <c r="L1152">
        <v>2</v>
      </c>
      <c r="M1152">
        <v>67057.500410266744</v>
      </c>
      <c r="N1152">
        <v>14</v>
      </c>
      <c r="O1152">
        <v>69.80393888719054</v>
      </c>
      <c r="P1152" t="str">
        <f t="shared" si="34"/>
        <v>College</v>
      </c>
      <c r="Q1152">
        <f t="shared" si="35"/>
        <v>11.113305745395717</v>
      </c>
    </row>
    <row r="1153" spans="1:17">
      <c r="A1153">
        <v>2024</v>
      </c>
      <c r="B1153">
        <v>25876</v>
      </c>
      <c r="C1153">
        <v>3</v>
      </c>
      <c r="D1153">
        <v>0</v>
      </c>
      <c r="E1153">
        <v>1</v>
      </c>
      <c r="F1153">
        <v>3896.41</v>
      </c>
      <c r="G1153">
        <v>1</v>
      </c>
      <c r="H1153">
        <v>0</v>
      </c>
      <c r="I1153">
        <v>0</v>
      </c>
      <c r="J1153">
        <v>3896.41</v>
      </c>
      <c r="K1153">
        <v>63</v>
      </c>
      <c r="L1153">
        <v>1</v>
      </c>
      <c r="M1153">
        <v>77551.529022582006</v>
      </c>
      <c r="N1153">
        <v>14</v>
      </c>
      <c r="O1153">
        <v>71.579127427880408</v>
      </c>
      <c r="P1153" t="str">
        <f t="shared" si="34"/>
        <v>College</v>
      </c>
      <c r="Q1153">
        <f t="shared" si="35"/>
        <v>11.258697885013564</v>
      </c>
    </row>
    <row r="1154" spans="1:17">
      <c r="A1154">
        <v>2024</v>
      </c>
      <c r="B1154">
        <v>70982</v>
      </c>
      <c r="C1154">
        <v>3</v>
      </c>
      <c r="D1154">
        <v>20221200996500</v>
      </c>
      <c r="E1154">
        <v>1</v>
      </c>
      <c r="F1154">
        <v>4485.08</v>
      </c>
      <c r="G1154">
        <v>1</v>
      </c>
      <c r="H1154">
        <v>20221200996501</v>
      </c>
      <c r="I1154">
        <v>202212009965011</v>
      </c>
      <c r="J1154">
        <v>4485.08</v>
      </c>
      <c r="K1154">
        <v>57</v>
      </c>
      <c r="L1154">
        <v>1</v>
      </c>
      <c r="M1154">
        <v>75354.737678656296</v>
      </c>
      <c r="N1154">
        <v>14</v>
      </c>
      <c r="O1154">
        <v>64.662160681250469</v>
      </c>
      <c r="P1154" t="str">
        <f t="shared" si="34"/>
        <v>College</v>
      </c>
      <c r="Q1154">
        <f t="shared" si="35"/>
        <v>11.229962077707199</v>
      </c>
    </row>
    <row r="1155" spans="1:17">
      <c r="A1155">
        <v>2024</v>
      </c>
      <c r="B1155">
        <v>79573</v>
      </c>
      <c r="C1155">
        <v>3</v>
      </c>
      <c r="D1155">
        <v>20230200662000</v>
      </c>
      <c r="E1155">
        <v>1</v>
      </c>
      <c r="F1155">
        <v>3039.23</v>
      </c>
      <c r="G1155">
        <v>1</v>
      </c>
      <c r="H1155">
        <v>20230200662001</v>
      </c>
      <c r="I1155">
        <v>202302006620011</v>
      </c>
      <c r="J1155">
        <v>3039.23</v>
      </c>
      <c r="K1155">
        <v>45</v>
      </c>
      <c r="L1155">
        <v>1</v>
      </c>
      <c r="M1155">
        <v>77559.086448347996</v>
      </c>
      <c r="N1155">
        <v>14</v>
      </c>
      <c r="O1155">
        <v>65.968980386325711</v>
      </c>
      <c r="P1155" t="str">
        <f t="shared" ref="P1155:P1218" si="36">IF(N1155&lt;=12,"High School",IF(N1155&lt;=16,"College","Grad School"))</f>
        <v>College</v>
      </c>
      <c r="Q1155">
        <f t="shared" ref="Q1155:Q1218" si="37">LN(M1155)</f>
        <v>11.258795330642918</v>
      </c>
    </row>
    <row r="1156" spans="1:17">
      <c r="A1156">
        <v>2024</v>
      </c>
      <c r="B1156">
        <v>2582</v>
      </c>
      <c r="C1156">
        <v>3</v>
      </c>
      <c r="D1156">
        <v>20230100827000</v>
      </c>
      <c r="E1156">
        <v>1</v>
      </c>
      <c r="F1156">
        <v>310.35000000000002</v>
      </c>
      <c r="G1156">
        <v>2</v>
      </c>
      <c r="H1156">
        <v>20230100827002</v>
      </c>
      <c r="I1156">
        <v>202301008270021</v>
      </c>
      <c r="J1156">
        <v>310.35000000000002</v>
      </c>
      <c r="K1156">
        <v>32</v>
      </c>
      <c r="L1156">
        <v>2</v>
      </c>
      <c r="M1156">
        <v>51387.024989145146</v>
      </c>
      <c r="N1156">
        <v>12</v>
      </c>
      <c r="O1156">
        <v>68.703922025938596</v>
      </c>
      <c r="P1156" t="str">
        <f t="shared" si="36"/>
        <v>High School</v>
      </c>
      <c r="Q1156">
        <f t="shared" si="37"/>
        <v>10.847140987459108</v>
      </c>
    </row>
    <row r="1157" spans="1:17">
      <c r="A1157">
        <v>2024</v>
      </c>
      <c r="B1157">
        <v>13886</v>
      </c>
      <c r="C1157">
        <v>3</v>
      </c>
      <c r="D1157">
        <v>0</v>
      </c>
      <c r="E1157">
        <v>1</v>
      </c>
      <c r="F1157">
        <v>2850.92</v>
      </c>
      <c r="G1157">
        <v>1</v>
      </c>
      <c r="H1157">
        <v>0</v>
      </c>
      <c r="I1157">
        <v>0</v>
      </c>
      <c r="J1157">
        <v>2850.92</v>
      </c>
      <c r="K1157">
        <v>43</v>
      </c>
      <c r="L1157">
        <v>1</v>
      </c>
      <c r="M1157">
        <v>93545.670575181037</v>
      </c>
      <c r="N1157">
        <v>16</v>
      </c>
      <c r="O1157">
        <v>68.284582795386754</v>
      </c>
      <c r="P1157" t="str">
        <f t="shared" si="36"/>
        <v>College</v>
      </c>
      <c r="Q1157">
        <f t="shared" si="37"/>
        <v>11.446205051370827</v>
      </c>
    </row>
    <row r="1158" spans="1:17">
      <c r="A1158">
        <v>2024</v>
      </c>
      <c r="B1158">
        <v>14925</v>
      </c>
      <c r="C1158">
        <v>3</v>
      </c>
      <c r="D1158">
        <v>20230100631300</v>
      </c>
      <c r="E1158">
        <v>1</v>
      </c>
      <c r="F1158">
        <v>2926.14</v>
      </c>
      <c r="G1158">
        <v>3</v>
      </c>
      <c r="H1158">
        <v>20230100631303</v>
      </c>
      <c r="I1158">
        <v>202301006313031</v>
      </c>
      <c r="J1158">
        <v>3567.39</v>
      </c>
      <c r="K1158">
        <v>45</v>
      </c>
      <c r="L1158">
        <v>2</v>
      </c>
      <c r="M1158">
        <v>53576.391642872317</v>
      </c>
      <c r="N1158">
        <v>12</v>
      </c>
      <c r="O1158">
        <v>68.89001219939</v>
      </c>
      <c r="P1158" t="str">
        <f t="shared" si="36"/>
        <v>High School</v>
      </c>
      <c r="Q1158">
        <f t="shared" si="37"/>
        <v>10.888863795606328</v>
      </c>
    </row>
    <row r="1159" spans="1:17">
      <c r="A1159">
        <v>2024</v>
      </c>
      <c r="B1159">
        <v>50000</v>
      </c>
      <c r="C1159">
        <v>3</v>
      </c>
      <c r="D1159">
        <v>20230100744200</v>
      </c>
      <c r="E1159">
        <v>1</v>
      </c>
      <c r="F1159">
        <v>4120.83</v>
      </c>
      <c r="G1159">
        <v>1</v>
      </c>
      <c r="H1159">
        <v>20230100744201</v>
      </c>
      <c r="I1159">
        <v>202301007442011</v>
      </c>
      <c r="J1159">
        <v>4120.83</v>
      </c>
      <c r="K1159">
        <v>26</v>
      </c>
      <c r="L1159">
        <v>1</v>
      </c>
      <c r="M1159">
        <v>42284.93755995416</v>
      </c>
      <c r="N1159">
        <v>11</v>
      </c>
      <c r="O1159">
        <v>71.820972381138589</v>
      </c>
      <c r="P1159" t="str">
        <f t="shared" si="36"/>
        <v>High School</v>
      </c>
      <c r="Q1159">
        <f t="shared" si="37"/>
        <v>10.652186215567584</v>
      </c>
    </row>
    <row r="1160" spans="1:17">
      <c r="A1160">
        <v>2024</v>
      </c>
      <c r="B1160">
        <v>50002</v>
      </c>
      <c r="C1160">
        <v>3</v>
      </c>
      <c r="D1160">
        <v>20231200737400</v>
      </c>
      <c r="E1160">
        <v>1</v>
      </c>
      <c r="F1160">
        <v>3047.06</v>
      </c>
      <c r="G1160">
        <v>1</v>
      </c>
      <c r="H1160">
        <v>20231200737401</v>
      </c>
      <c r="I1160">
        <v>202312007374011</v>
      </c>
      <c r="J1160">
        <v>3047.06</v>
      </c>
      <c r="K1160">
        <v>27</v>
      </c>
      <c r="L1160">
        <v>1</v>
      </c>
      <c r="M1160">
        <v>22940.182260538033</v>
      </c>
      <c r="N1160">
        <v>10</v>
      </c>
      <c r="O1160">
        <v>68.347099697761635</v>
      </c>
      <c r="P1160" t="str">
        <f t="shared" si="36"/>
        <v>High School</v>
      </c>
      <c r="Q1160">
        <f t="shared" si="37"/>
        <v>10.04064533574936</v>
      </c>
    </row>
    <row r="1161" spans="1:17">
      <c r="A1161">
        <v>2024</v>
      </c>
      <c r="B1161">
        <v>51651</v>
      </c>
      <c r="C1161">
        <v>3</v>
      </c>
      <c r="D1161">
        <v>0</v>
      </c>
      <c r="E1161">
        <v>1</v>
      </c>
      <c r="F1161">
        <v>1758.2</v>
      </c>
      <c r="G1161">
        <v>3</v>
      </c>
      <c r="H1161">
        <v>0</v>
      </c>
      <c r="I1161">
        <v>0</v>
      </c>
      <c r="J1161">
        <v>1758.2</v>
      </c>
      <c r="K1161">
        <v>27</v>
      </c>
      <c r="L1161">
        <v>2</v>
      </c>
      <c r="M1161">
        <v>76666.316798454063</v>
      </c>
      <c r="N1161">
        <v>14</v>
      </c>
      <c r="O1161">
        <v>64.242550137374153</v>
      </c>
      <c r="P1161" t="str">
        <f t="shared" si="36"/>
        <v>College</v>
      </c>
      <c r="Q1161">
        <f t="shared" si="37"/>
        <v>11.247217735728384</v>
      </c>
    </row>
    <row r="1162" spans="1:17">
      <c r="A1162">
        <v>2024</v>
      </c>
      <c r="B1162">
        <v>63070</v>
      </c>
      <c r="C1162">
        <v>3</v>
      </c>
      <c r="D1162">
        <v>20230100790400</v>
      </c>
      <c r="E1162">
        <v>1</v>
      </c>
      <c r="F1162">
        <v>3720.07</v>
      </c>
      <c r="G1162">
        <v>1</v>
      </c>
      <c r="H1162">
        <v>20230100790401</v>
      </c>
      <c r="I1162">
        <v>202301007904011</v>
      </c>
      <c r="J1162">
        <v>3720.07</v>
      </c>
      <c r="K1162">
        <v>40</v>
      </c>
      <c r="L1162">
        <v>2</v>
      </c>
      <c r="M1162">
        <v>70037.493917872227</v>
      </c>
      <c r="N1162">
        <v>14</v>
      </c>
      <c r="O1162">
        <v>70.058735501576592</v>
      </c>
      <c r="P1162" t="str">
        <f t="shared" si="36"/>
        <v>College</v>
      </c>
      <c r="Q1162">
        <f t="shared" si="37"/>
        <v>11.156786005032519</v>
      </c>
    </row>
    <row r="1163" spans="1:17">
      <c r="A1163">
        <v>2024</v>
      </c>
      <c r="B1163">
        <v>67984</v>
      </c>
      <c r="C1163">
        <v>3</v>
      </c>
      <c r="D1163">
        <v>20240100263800</v>
      </c>
      <c r="E1163">
        <v>1</v>
      </c>
      <c r="F1163">
        <v>442.16</v>
      </c>
      <c r="G1163">
        <v>2</v>
      </c>
      <c r="H1163">
        <v>20240100263802</v>
      </c>
      <c r="I1163">
        <v>202401002638021</v>
      </c>
      <c r="J1163">
        <v>442.16</v>
      </c>
      <c r="K1163">
        <v>30</v>
      </c>
      <c r="L1163">
        <v>1</v>
      </c>
      <c r="M1163">
        <v>80299.544619049368</v>
      </c>
      <c r="N1163">
        <v>14</v>
      </c>
      <c r="O1163">
        <v>71.019097496244001</v>
      </c>
      <c r="P1163" t="str">
        <f t="shared" si="36"/>
        <v>College</v>
      </c>
      <c r="Q1163">
        <f t="shared" si="37"/>
        <v>11.293519228923124</v>
      </c>
    </row>
    <row r="1164" spans="1:17">
      <c r="A1164">
        <v>2024</v>
      </c>
      <c r="B1164">
        <v>80664</v>
      </c>
      <c r="C1164">
        <v>3</v>
      </c>
      <c r="D1164">
        <v>20240200087400</v>
      </c>
      <c r="E1164">
        <v>1</v>
      </c>
      <c r="F1164">
        <v>1846.5</v>
      </c>
      <c r="G1164">
        <v>3</v>
      </c>
      <c r="H1164">
        <v>20240200087406</v>
      </c>
      <c r="I1164">
        <v>202402000874061</v>
      </c>
      <c r="J1164">
        <v>1907.01</v>
      </c>
      <c r="K1164">
        <v>47</v>
      </c>
      <c r="L1164">
        <v>2</v>
      </c>
      <c r="M1164">
        <v>51105.373085926032</v>
      </c>
      <c r="N1164">
        <v>12</v>
      </c>
      <c r="O1164">
        <v>71.11144938598693</v>
      </c>
      <c r="P1164" t="str">
        <f t="shared" si="36"/>
        <v>High School</v>
      </c>
      <c r="Q1164">
        <f t="shared" si="37"/>
        <v>10.841644919116648</v>
      </c>
    </row>
    <row r="1165" spans="1:17">
      <c r="A1165">
        <v>2024</v>
      </c>
      <c r="B1165">
        <v>67748</v>
      </c>
      <c r="C1165">
        <v>3</v>
      </c>
      <c r="D1165">
        <v>20231200253400</v>
      </c>
      <c r="E1165">
        <v>1</v>
      </c>
      <c r="F1165">
        <v>707</v>
      </c>
      <c r="G1165">
        <v>2</v>
      </c>
      <c r="H1165">
        <v>20231200253402</v>
      </c>
      <c r="I1165">
        <v>202312002534021</v>
      </c>
      <c r="J1165">
        <v>707</v>
      </c>
      <c r="K1165">
        <v>34</v>
      </c>
      <c r="L1165">
        <v>1</v>
      </c>
      <c r="M1165">
        <v>70110.511116078458</v>
      </c>
      <c r="N1165">
        <v>14</v>
      </c>
      <c r="O1165">
        <v>67.350456612914513</v>
      </c>
      <c r="P1165" t="str">
        <f t="shared" si="36"/>
        <v>College</v>
      </c>
      <c r="Q1165">
        <f t="shared" si="37"/>
        <v>11.157828006376672</v>
      </c>
    </row>
    <row r="1166" spans="1:17">
      <c r="A1166">
        <v>2024</v>
      </c>
      <c r="B1166">
        <v>69848</v>
      </c>
      <c r="C1166">
        <v>3</v>
      </c>
      <c r="D1166">
        <v>20240200901100</v>
      </c>
      <c r="E1166">
        <v>1</v>
      </c>
      <c r="F1166">
        <v>244.6</v>
      </c>
      <c r="G1166">
        <v>2</v>
      </c>
      <c r="H1166">
        <v>20240200901102</v>
      </c>
      <c r="I1166">
        <v>202402009011022</v>
      </c>
      <c r="J1166">
        <v>244.6</v>
      </c>
      <c r="K1166">
        <v>34</v>
      </c>
      <c r="L1166">
        <v>1</v>
      </c>
      <c r="M1166">
        <v>69953.389678692736</v>
      </c>
      <c r="N1166">
        <v>14</v>
      </c>
      <c r="O1166">
        <v>70.053439857086715</v>
      </c>
      <c r="P1166" t="str">
        <f t="shared" si="36"/>
        <v>College</v>
      </c>
      <c r="Q1166">
        <f t="shared" si="37"/>
        <v>11.155584437514154</v>
      </c>
    </row>
    <row r="1167" spans="1:17">
      <c r="A1167">
        <v>2024</v>
      </c>
      <c r="B1167">
        <v>22515</v>
      </c>
      <c r="C1167">
        <v>3</v>
      </c>
      <c r="D1167">
        <v>0</v>
      </c>
      <c r="E1167">
        <v>1</v>
      </c>
      <c r="F1167">
        <v>3049.83</v>
      </c>
      <c r="G1167">
        <v>1</v>
      </c>
      <c r="H1167">
        <v>0</v>
      </c>
      <c r="I1167">
        <v>0</v>
      </c>
      <c r="J1167">
        <v>3049.83</v>
      </c>
      <c r="K1167">
        <v>39</v>
      </c>
      <c r="L1167">
        <v>2</v>
      </c>
      <c r="M1167">
        <v>98094.736108150042</v>
      </c>
      <c r="N1167">
        <v>16</v>
      </c>
      <c r="O1167">
        <v>67.422624222474795</v>
      </c>
      <c r="P1167" t="str">
        <f t="shared" si="36"/>
        <v>College</v>
      </c>
      <c r="Q1167">
        <f t="shared" si="37"/>
        <v>11.493688985685147</v>
      </c>
    </row>
    <row r="1168" spans="1:17">
      <c r="A1168">
        <v>2024</v>
      </c>
      <c r="B1168">
        <v>68510</v>
      </c>
      <c r="C1168">
        <v>3</v>
      </c>
      <c r="D1168">
        <v>20240300267600</v>
      </c>
      <c r="E1168">
        <v>1</v>
      </c>
      <c r="F1168">
        <v>441.1</v>
      </c>
      <c r="G1168">
        <v>1</v>
      </c>
      <c r="H1168">
        <v>20240300267601</v>
      </c>
      <c r="I1168">
        <v>202403002676011</v>
      </c>
      <c r="J1168">
        <v>441.1</v>
      </c>
      <c r="K1168">
        <v>36</v>
      </c>
      <c r="L1168">
        <v>1</v>
      </c>
      <c r="M1168">
        <v>32381.924939790566</v>
      </c>
      <c r="N1168">
        <v>10</v>
      </c>
      <c r="O1168">
        <v>70.479832265646124</v>
      </c>
      <c r="P1168" t="str">
        <f t="shared" si="36"/>
        <v>High School</v>
      </c>
      <c r="Q1168">
        <f t="shared" si="37"/>
        <v>10.385355673883124</v>
      </c>
    </row>
    <row r="1169" spans="1:17">
      <c r="A1169">
        <v>2024</v>
      </c>
      <c r="B1169">
        <v>11847</v>
      </c>
      <c r="C1169">
        <v>3</v>
      </c>
      <c r="D1169">
        <v>20230300524700</v>
      </c>
      <c r="E1169">
        <v>1</v>
      </c>
      <c r="F1169">
        <v>2680.26</v>
      </c>
      <c r="G1169">
        <v>1</v>
      </c>
      <c r="H1169">
        <v>20230300524701</v>
      </c>
      <c r="I1169">
        <v>202303005247011</v>
      </c>
      <c r="J1169">
        <v>2680.26</v>
      </c>
      <c r="K1169">
        <v>35</v>
      </c>
      <c r="L1169">
        <v>2</v>
      </c>
      <c r="M1169">
        <v>43933.718888163763</v>
      </c>
      <c r="N1169">
        <v>11</v>
      </c>
      <c r="O1169">
        <v>72.043319584889787</v>
      </c>
      <c r="P1169" t="str">
        <f t="shared" si="36"/>
        <v>High School</v>
      </c>
      <c r="Q1169">
        <f t="shared" si="37"/>
        <v>10.690437388250537</v>
      </c>
    </row>
    <row r="1170" spans="1:17">
      <c r="A1170">
        <v>2024</v>
      </c>
      <c r="B1170">
        <v>73985</v>
      </c>
      <c r="C1170">
        <v>3</v>
      </c>
      <c r="D1170">
        <v>0</v>
      </c>
      <c r="E1170">
        <v>1</v>
      </c>
      <c r="F1170">
        <v>3972.36</v>
      </c>
      <c r="G1170">
        <v>2</v>
      </c>
      <c r="H1170">
        <v>0</v>
      </c>
      <c r="I1170">
        <v>0</v>
      </c>
      <c r="J1170">
        <v>3972.36</v>
      </c>
      <c r="K1170">
        <v>28</v>
      </c>
      <c r="L1170">
        <v>2</v>
      </c>
      <c r="M1170">
        <v>45638.430164190919</v>
      </c>
      <c r="N1170">
        <v>11</v>
      </c>
      <c r="O1170">
        <v>68.849992892217429</v>
      </c>
      <c r="P1170" t="str">
        <f t="shared" si="36"/>
        <v>High School</v>
      </c>
      <c r="Q1170">
        <f t="shared" si="37"/>
        <v>10.728505407332547</v>
      </c>
    </row>
    <row r="1171" spans="1:17">
      <c r="A1171">
        <v>2024</v>
      </c>
      <c r="B1171">
        <v>25050</v>
      </c>
      <c r="C1171">
        <v>3</v>
      </c>
      <c r="D1171">
        <v>20231200312200</v>
      </c>
      <c r="E1171">
        <v>1</v>
      </c>
      <c r="F1171">
        <v>3272.75</v>
      </c>
      <c r="G1171">
        <v>1</v>
      </c>
      <c r="H1171">
        <v>20231200312201</v>
      </c>
      <c r="I1171">
        <v>202312003122011</v>
      </c>
      <c r="J1171">
        <v>3272.75</v>
      </c>
      <c r="K1171">
        <v>26</v>
      </c>
      <c r="L1171">
        <v>2</v>
      </c>
      <c r="M1171">
        <v>121246.66553579924</v>
      </c>
      <c r="N1171">
        <v>18</v>
      </c>
      <c r="O1171">
        <v>74.406892753439735</v>
      </c>
      <c r="P1171" t="str">
        <f t="shared" si="36"/>
        <v>Grad School</v>
      </c>
      <c r="Q1171">
        <f t="shared" si="37"/>
        <v>11.705582307685901</v>
      </c>
    </row>
    <row r="1172" spans="1:17">
      <c r="A1172">
        <v>2024</v>
      </c>
      <c r="B1172">
        <v>7545</v>
      </c>
      <c r="C1172">
        <v>3</v>
      </c>
      <c r="D1172">
        <v>20221204136800</v>
      </c>
      <c r="E1172">
        <v>1</v>
      </c>
      <c r="F1172">
        <v>2613.5</v>
      </c>
      <c r="G1172">
        <v>2</v>
      </c>
      <c r="H1172">
        <v>20221204136802</v>
      </c>
      <c r="I1172">
        <v>202212041368021</v>
      </c>
      <c r="J1172">
        <v>2613.5</v>
      </c>
      <c r="K1172">
        <v>60</v>
      </c>
      <c r="L1172">
        <v>2</v>
      </c>
      <c r="M1172">
        <v>52455.140231989826</v>
      </c>
      <c r="N1172">
        <v>12</v>
      </c>
      <c r="O1172">
        <v>68.166624643193245</v>
      </c>
      <c r="P1172" t="str">
        <f t="shared" si="36"/>
        <v>High School</v>
      </c>
      <c r="Q1172">
        <f t="shared" si="37"/>
        <v>10.867713611538999</v>
      </c>
    </row>
    <row r="1173" spans="1:17">
      <c r="A1173">
        <v>2024</v>
      </c>
      <c r="B1173">
        <v>8872</v>
      </c>
      <c r="C1173">
        <v>3</v>
      </c>
      <c r="D1173">
        <v>0</v>
      </c>
      <c r="E1173">
        <v>1</v>
      </c>
      <c r="F1173">
        <v>2565.0700000000002</v>
      </c>
      <c r="G1173">
        <v>1</v>
      </c>
      <c r="H1173">
        <v>0</v>
      </c>
      <c r="I1173">
        <v>0</v>
      </c>
      <c r="J1173">
        <v>2565.0700000000002</v>
      </c>
      <c r="K1173">
        <v>44</v>
      </c>
      <c r="L1173">
        <v>1</v>
      </c>
      <c r="M1173">
        <v>50068.184714963536</v>
      </c>
      <c r="N1173">
        <v>12</v>
      </c>
      <c r="O1173">
        <v>70.581928394086802</v>
      </c>
      <c r="P1173" t="str">
        <f t="shared" si="36"/>
        <v>High School</v>
      </c>
      <c r="Q1173">
        <f t="shared" si="37"/>
        <v>10.821141049722955</v>
      </c>
    </row>
    <row r="1174" spans="1:17">
      <c r="A1174">
        <v>2024</v>
      </c>
      <c r="B1174">
        <v>12991</v>
      </c>
      <c r="C1174">
        <v>3</v>
      </c>
      <c r="D1174">
        <v>20240200685700</v>
      </c>
      <c r="E1174">
        <v>1</v>
      </c>
      <c r="F1174">
        <v>5442.88</v>
      </c>
      <c r="G1174">
        <v>1</v>
      </c>
      <c r="H1174">
        <v>20240200685701</v>
      </c>
      <c r="I1174">
        <v>202402006857011</v>
      </c>
      <c r="J1174">
        <v>5442.88</v>
      </c>
      <c r="K1174">
        <v>62</v>
      </c>
      <c r="L1174">
        <v>2</v>
      </c>
      <c r="M1174">
        <v>71229.98427016908</v>
      </c>
      <c r="N1174">
        <v>14</v>
      </c>
      <c r="O1174">
        <v>71.795281071961952</v>
      </c>
      <c r="P1174" t="str">
        <f t="shared" si="36"/>
        <v>College</v>
      </c>
      <c r="Q1174">
        <f t="shared" si="37"/>
        <v>11.17366913614083</v>
      </c>
    </row>
    <row r="1175" spans="1:17">
      <c r="A1175">
        <v>2024</v>
      </c>
      <c r="B1175">
        <v>15310</v>
      </c>
      <c r="C1175">
        <v>3</v>
      </c>
      <c r="D1175">
        <v>20240200633600</v>
      </c>
      <c r="E1175">
        <v>1</v>
      </c>
      <c r="F1175">
        <v>4314.17</v>
      </c>
      <c r="G1175">
        <v>1</v>
      </c>
      <c r="H1175">
        <v>20240200633601</v>
      </c>
      <c r="I1175">
        <v>202402006336011</v>
      </c>
      <c r="J1175">
        <v>4314.17</v>
      </c>
      <c r="K1175">
        <v>26</v>
      </c>
      <c r="L1175">
        <v>2</v>
      </c>
      <c r="M1175">
        <v>52749.486525548295</v>
      </c>
      <c r="N1175">
        <v>12</v>
      </c>
      <c r="O1175">
        <v>68.594185716723743</v>
      </c>
      <c r="P1175" t="str">
        <f t="shared" si="36"/>
        <v>High School</v>
      </c>
      <c r="Q1175">
        <f t="shared" si="37"/>
        <v>10.873309317178107</v>
      </c>
    </row>
    <row r="1176" spans="1:17">
      <c r="A1176">
        <v>2024</v>
      </c>
      <c r="B1176">
        <v>25023</v>
      </c>
      <c r="C1176">
        <v>3</v>
      </c>
      <c r="D1176">
        <v>20230200312300</v>
      </c>
      <c r="E1176">
        <v>1</v>
      </c>
      <c r="F1176">
        <v>2401.64</v>
      </c>
      <c r="G1176">
        <v>2</v>
      </c>
      <c r="H1176">
        <v>20230200312302</v>
      </c>
      <c r="I1176">
        <v>202302003123021</v>
      </c>
      <c r="J1176">
        <v>2401.64</v>
      </c>
      <c r="K1176">
        <v>57</v>
      </c>
      <c r="L1176">
        <v>2</v>
      </c>
      <c r="M1176">
        <v>91520.62185339976</v>
      </c>
      <c r="N1176">
        <v>16</v>
      </c>
      <c r="O1176">
        <v>65.22176324790415</v>
      </c>
      <c r="P1176" t="str">
        <f t="shared" si="36"/>
        <v>College</v>
      </c>
      <c r="Q1176">
        <f t="shared" si="37"/>
        <v>11.424319601317373</v>
      </c>
    </row>
    <row r="1177" spans="1:17">
      <c r="A1177">
        <v>2024</v>
      </c>
      <c r="B1177">
        <v>27668</v>
      </c>
      <c r="C1177">
        <v>3</v>
      </c>
      <c r="D1177">
        <v>0</v>
      </c>
      <c r="E1177">
        <v>1</v>
      </c>
      <c r="F1177">
        <v>348.75</v>
      </c>
      <c r="G1177">
        <v>2</v>
      </c>
      <c r="H1177">
        <v>0</v>
      </c>
      <c r="I1177">
        <v>0</v>
      </c>
      <c r="J1177">
        <v>348.75</v>
      </c>
      <c r="K1177">
        <v>36</v>
      </c>
      <c r="L1177">
        <v>2</v>
      </c>
      <c r="M1177">
        <v>73023.170709380662</v>
      </c>
      <c r="N1177">
        <v>14</v>
      </c>
      <c r="O1177">
        <v>67.919742441080302</v>
      </c>
      <c r="P1177" t="str">
        <f t="shared" si="36"/>
        <v>College</v>
      </c>
      <c r="Q1177">
        <f t="shared" si="37"/>
        <v>11.198532076745407</v>
      </c>
    </row>
    <row r="1178" spans="1:17">
      <c r="A1178">
        <v>2024</v>
      </c>
      <c r="B1178">
        <v>29919</v>
      </c>
      <c r="C1178">
        <v>3</v>
      </c>
      <c r="D1178">
        <v>20230200314100</v>
      </c>
      <c r="E1178">
        <v>1</v>
      </c>
      <c r="F1178">
        <v>1218.74</v>
      </c>
      <c r="G1178">
        <v>1</v>
      </c>
      <c r="H1178">
        <v>20230200314101</v>
      </c>
      <c r="I1178">
        <v>202302003141011</v>
      </c>
      <c r="J1178">
        <v>1218.74</v>
      </c>
      <c r="K1178">
        <v>60</v>
      </c>
      <c r="L1178">
        <v>2</v>
      </c>
      <c r="M1178">
        <v>75534.705434259886</v>
      </c>
      <c r="N1178">
        <v>14</v>
      </c>
      <c r="O1178">
        <v>70.832690383433956</v>
      </c>
      <c r="P1178" t="str">
        <f t="shared" si="36"/>
        <v>College</v>
      </c>
      <c r="Q1178">
        <f t="shared" si="37"/>
        <v>11.232347504245059</v>
      </c>
    </row>
    <row r="1179" spans="1:17">
      <c r="A1179">
        <v>2024</v>
      </c>
      <c r="B1179">
        <v>31939</v>
      </c>
      <c r="C1179">
        <v>3</v>
      </c>
      <c r="D1179">
        <v>0</v>
      </c>
      <c r="E1179">
        <v>1</v>
      </c>
      <c r="F1179">
        <v>386.26</v>
      </c>
      <c r="G1179">
        <v>1</v>
      </c>
      <c r="H1179">
        <v>0</v>
      </c>
      <c r="I1179">
        <v>0</v>
      </c>
      <c r="J1179">
        <v>386.26</v>
      </c>
      <c r="K1179">
        <v>47</v>
      </c>
      <c r="L1179">
        <v>2</v>
      </c>
      <c r="M1179">
        <v>90477.851133730335</v>
      </c>
      <c r="N1179">
        <v>16</v>
      </c>
      <c r="O1179">
        <v>70.262721761803007</v>
      </c>
      <c r="P1179" t="str">
        <f t="shared" si="36"/>
        <v>College</v>
      </c>
      <c r="Q1179">
        <f t="shared" si="37"/>
        <v>11.412860360880769</v>
      </c>
    </row>
    <row r="1180" spans="1:17">
      <c r="A1180">
        <v>2024</v>
      </c>
      <c r="B1180">
        <v>40262</v>
      </c>
      <c r="C1180">
        <v>3</v>
      </c>
      <c r="D1180">
        <v>20231200608100</v>
      </c>
      <c r="E1180">
        <v>1</v>
      </c>
      <c r="F1180">
        <v>3129.65</v>
      </c>
      <c r="G1180">
        <v>1</v>
      </c>
      <c r="H1180">
        <v>20231200608101</v>
      </c>
      <c r="I1180">
        <v>202312006081011</v>
      </c>
      <c r="J1180">
        <v>3129.65</v>
      </c>
      <c r="K1180">
        <v>32</v>
      </c>
      <c r="L1180">
        <v>2</v>
      </c>
      <c r="M1180">
        <v>51729.513153368403</v>
      </c>
      <c r="N1180">
        <v>12</v>
      </c>
      <c r="O1180">
        <v>69.470328131793352</v>
      </c>
      <c r="P1180" t="str">
        <f t="shared" si="36"/>
        <v>High School</v>
      </c>
      <c r="Q1180">
        <f t="shared" si="37"/>
        <v>10.853783751651678</v>
      </c>
    </row>
    <row r="1181" spans="1:17">
      <c r="A1181">
        <v>2024</v>
      </c>
      <c r="B1181">
        <v>42570</v>
      </c>
      <c r="C1181">
        <v>3</v>
      </c>
      <c r="D1181">
        <v>20221201787300</v>
      </c>
      <c r="E1181">
        <v>1</v>
      </c>
      <c r="F1181">
        <v>4469.16</v>
      </c>
      <c r="G1181">
        <v>1</v>
      </c>
      <c r="H1181">
        <v>20221201787301</v>
      </c>
      <c r="I1181">
        <v>202212017873011</v>
      </c>
      <c r="J1181">
        <v>4469.16</v>
      </c>
      <c r="K1181">
        <v>60</v>
      </c>
      <c r="L1181">
        <v>1</v>
      </c>
      <c r="M1181">
        <v>50680.081395720459</v>
      </c>
      <c r="N1181">
        <v>12</v>
      </c>
      <c r="O1181">
        <v>69.994250776268785</v>
      </c>
      <c r="P1181" t="str">
        <f t="shared" si="36"/>
        <v>High School</v>
      </c>
      <c r="Q1181">
        <f t="shared" si="37"/>
        <v>10.833288240505619</v>
      </c>
    </row>
    <row r="1182" spans="1:17">
      <c r="A1182">
        <v>2024</v>
      </c>
      <c r="B1182">
        <v>45156</v>
      </c>
      <c r="C1182">
        <v>3</v>
      </c>
      <c r="D1182">
        <v>20230100201100</v>
      </c>
      <c r="E1182">
        <v>1</v>
      </c>
      <c r="F1182">
        <v>5620.59</v>
      </c>
      <c r="G1182">
        <v>1</v>
      </c>
      <c r="H1182">
        <v>20230100201101</v>
      </c>
      <c r="I1182">
        <v>202301002011012</v>
      </c>
      <c r="J1182">
        <v>5620.59</v>
      </c>
      <c r="K1182">
        <v>25</v>
      </c>
      <c r="L1182">
        <v>1</v>
      </c>
      <c r="M1182">
        <v>54433.884579225072</v>
      </c>
      <c r="N1182">
        <v>12</v>
      </c>
      <c r="O1182">
        <v>71.653841535726102</v>
      </c>
      <c r="P1182" t="str">
        <f t="shared" si="36"/>
        <v>High School</v>
      </c>
      <c r="Q1182">
        <f t="shared" si="37"/>
        <v>10.904742117230445</v>
      </c>
    </row>
    <row r="1183" spans="1:17">
      <c r="A1183">
        <v>2024</v>
      </c>
      <c r="B1183">
        <v>46272</v>
      </c>
      <c r="C1183">
        <v>3</v>
      </c>
      <c r="D1183">
        <v>0</v>
      </c>
      <c r="E1183">
        <v>1</v>
      </c>
      <c r="F1183">
        <v>2018.78</v>
      </c>
      <c r="G1183">
        <v>1</v>
      </c>
      <c r="H1183">
        <v>0</v>
      </c>
      <c r="I1183">
        <v>0</v>
      </c>
      <c r="J1183">
        <v>2018.78</v>
      </c>
      <c r="K1183">
        <v>40</v>
      </c>
      <c r="L1183">
        <v>1</v>
      </c>
      <c r="M1183">
        <v>53091.815139861283</v>
      </c>
      <c r="N1183">
        <v>12</v>
      </c>
      <c r="O1183">
        <v>71.72241848435452</v>
      </c>
      <c r="P1183" t="str">
        <f t="shared" si="36"/>
        <v>High School</v>
      </c>
      <c r="Q1183">
        <f t="shared" si="37"/>
        <v>10.879778054856908</v>
      </c>
    </row>
    <row r="1184" spans="1:17">
      <c r="A1184">
        <v>2024</v>
      </c>
      <c r="B1184">
        <v>48315</v>
      </c>
      <c r="C1184">
        <v>3</v>
      </c>
      <c r="D1184">
        <v>0</v>
      </c>
      <c r="E1184">
        <v>1</v>
      </c>
      <c r="F1184">
        <v>2313.16</v>
      </c>
      <c r="G1184">
        <v>2</v>
      </c>
      <c r="H1184">
        <v>0</v>
      </c>
      <c r="I1184">
        <v>0</v>
      </c>
      <c r="J1184">
        <v>2313.16</v>
      </c>
      <c r="K1184">
        <v>34</v>
      </c>
      <c r="L1184">
        <v>1</v>
      </c>
      <c r="M1184">
        <v>47467.928514561907</v>
      </c>
      <c r="N1184">
        <v>12</v>
      </c>
      <c r="O1184">
        <v>69.173291144964395</v>
      </c>
      <c r="P1184" t="str">
        <f t="shared" si="36"/>
        <v>High School</v>
      </c>
      <c r="Q1184">
        <f t="shared" si="37"/>
        <v>10.767809572812755</v>
      </c>
    </row>
    <row r="1185" spans="1:17">
      <c r="A1185">
        <v>2024</v>
      </c>
      <c r="B1185">
        <v>48689</v>
      </c>
      <c r="C1185">
        <v>3</v>
      </c>
      <c r="D1185">
        <v>20231200326000</v>
      </c>
      <c r="E1185">
        <v>1</v>
      </c>
      <c r="F1185">
        <v>4146.1899999999996</v>
      </c>
      <c r="G1185">
        <v>3</v>
      </c>
      <c r="H1185">
        <v>20231200326003</v>
      </c>
      <c r="I1185">
        <v>202312003260031</v>
      </c>
      <c r="J1185">
        <v>4146.1899999999996</v>
      </c>
      <c r="K1185">
        <v>25</v>
      </c>
      <c r="L1185">
        <v>2</v>
      </c>
      <c r="M1185">
        <v>43305.698656496832</v>
      </c>
      <c r="N1185">
        <v>12</v>
      </c>
      <c r="O1185">
        <v>70.006874887490298</v>
      </c>
      <c r="P1185" t="str">
        <f t="shared" si="36"/>
        <v>High School</v>
      </c>
      <c r="Q1185">
        <f t="shared" si="37"/>
        <v>10.676039514025994</v>
      </c>
    </row>
    <row r="1186" spans="1:17">
      <c r="A1186">
        <v>2024</v>
      </c>
      <c r="B1186">
        <v>61682</v>
      </c>
      <c r="C1186">
        <v>3</v>
      </c>
      <c r="D1186">
        <v>20240300777700</v>
      </c>
      <c r="E1186">
        <v>1</v>
      </c>
      <c r="F1186">
        <v>5300.34</v>
      </c>
      <c r="G1186">
        <v>2</v>
      </c>
      <c r="H1186">
        <v>20240300777702</v>
      </c>
      <c r="I1186">
        <v>202403007777021</v>
      </c>
      <c r="J1186">
        <v>5300.34</v>
      </c>
      <c r="K1186">
        <v>62</v>
      </c>
      <c r="L1186">
        <v>2</v>
      </c>
      <c r="M1186">
        <v>49476.678952133749</v>
      </c>
      <c r="N1186">
        <v>12</v>
      </c>
      <c r="O1186">
        <v>70.775442840746095</v>
      </c>
      <c r="P1186" t="str">
        <f t="shared" si="36"/>
        <v>High School</v>
      </c>
      <c r="Q1186">
        <f t="shared" si="37"/>
        <v>10.809256705258973</v>
      </c>
    </row>
    <row r="1187" spans="1:17">
      <c r="A1187">
        <v>2024</v>
      </c>
      <c r="B1187">
        <v>66507</v>
      </c>
      <c r="C1187">
        <v>3</v>
      </c>
      <c r="D1187">
        <v>20240300468700</v>
      </c>
      <c r="E1187">
        <v>1</v>
      </c>
      <c r="F1187">
        <v>570.5</v>
      </c>
      <c r="G1187">
        <v>1</v>
      </c>
      <c r="H1187">
        <v>20240300468701</v>
      </c>
      <c r="I1187">
        <v>202403004687011</v>
      </c>
      <c r="J1187">
        <v>570.5</v>
      </c>
      <c r="K1187">
        <v>29</v>
      </c>
      <c r="L1187">
        <v>1</v>
      </c>
      <c r="M1187">
        <v>49761.232396874941</v>
      </c>
      <c r="N1187">
        <v>12</v>
      </c>
      <c r="O1187">
        <v>65.877925473666423</v>
      </c>
      <c r="P1187" t="str">
        <f t="shared" si="36"/>
        <v>High School</v>
      </c>
      <c r="Q1187">
        <f t="shared" si="37"/>
        <v>10.814991493924595</v>
      </c>
    </row>
    <row r="1188" spans="1:17">
      <c r="A1188">
        <v>2024</v>
      </c>
      <c r="B1188">
        <v>66507</v>
      </c>
      <c r="C1188">
        <v>3</v>
      </c>
      <c r="D1188">
        <v>20240300468700</v>
      </c>
      <c r="E1188">
        <v>1</v>
      </c>
      <c r="F1188">
        <v>570.5</v>
      </c>
      <c r="G1188">
        <v>2</v>
      </c>
      <c r="H1188">
        <v>20240300468702</v>
      </c>
      <c r="I1188">
        <v>202403004687021</v>
      </c>
      <c r="J1188">
        <v>570.5</v>
      </c>
      <c r="K1188">
        <v>31</v>
      </c>
      <c r="L1188">
        <v>2</v>
      </c>
      <c r="M1188">
        <v>51714.6749067091</v>
      </c>
      <c r="N1188">
        <v>12</v>
      </c>
      <c r="O1188">
        <v>66.904774855289489</v>
      </c>
      <c r="P1188" t="str">
        <f t="shared" si="36"/>
        <v>High School</v>
      </c>
      <c r="Q1188">
        <f t="shared" si="37"/>
        <v>10.853496867544617</v>
      </c>
    </row>
    <row r="1189" spans="1:17">
      <c r="A1189">
        <v>2024</v>
      </c>
      <c r="B1189">
        <v>71506</v>
      </c>
      <c r="C1189">
        <v>3</v>
      </c>
      <c r="D1189">
        <v>0</v>
      </c>
      <c r="E1189">
        <v>1</v>
      </c>
      <c r="F1189">
        <v>1518.52</v>
      </c>
      <c r="G1189">
        <v>1</v>
      </c>
      <c r="H1189">
        <v>0</v>
      </c>
      <c r="I1189">
        <v>0</v>
      </c>
      <c r="J1189">
        <v>1518.52</v>
      </c>
      <c r="K1189">
        <v>34</v>
      </c>
      <c r="L1189">
        <v>2</v>
      </c>
      <c r="M1189">
        <v>79476.443401130819</v>
      </c>
      <c r="N1189">
        <v>14</v>
      </c>
      <c r="O1189">
        <v>68.470899983848824</v>
      </c>
      <c r="P1189" t="str">
        <f t="shared" si="36"/>
        <v>College</v>
      </c>
      <c r="Q1189">
        <f t="shared" si="37"/>
        <v>11.283215947314375</v>
      </c>
    </row>
    <row r="1190" spans="1:17">
      <c r="A1190">
        <v>2024</v>
      </c>
      <c r="B1190">
        <v>74299</v>
      </c>
      <c r="C1190">
        <v>3</v>
      </c>
      <c r="D1190">
        <v>20231200043200</v>
      </c>
      <c r="E1190">
        <v>1</v>
      </c>
      <c r="F1190">
        <v>4251.34</v>
      </c>
      <c r="G1190">
        <v>2</v>
      </c>
      <c r="H1190">
        <v>20231200043202</v>
      </c>
      <c r="I1190">
        <v>202312000432021</v>
      </c>
      <c r="J1190">
        <v>4251.34</v>
      </c>
      <c r="K1190">
        <v>44</v>
      </c>
      <c r="L1190">
        <v>2</v>
      </c>
      <c r="M1190">
        <v>71557.68679175718</v>
      </c>
      <c r="N1190">
        <v>14</v>
      </c>
      <c r="O1190">
        <v>69.926367035932088</v>
      </c>
      <c r="P1190" t="str">
        <f t="shared" si="36"/>
        <v>College</v>
      </c>
      <c r="Q1190">
        <f t="shared" si="37"/>
        <v>11.178259211663581</v>
      </c>
    </row>
    <row r="1191" spans="1:17">
      <c r="A1191">
        <v>2024</v>
      </c>
      <c r="B1191">
        <v>76033</v>
      </c>
      <c r="C1191">
        <v>3</v>
      </c>
      <c r="D1191">
        <v>20231200488700</v>
      </c>
      <c r="E1191">
        <v>1</v>
      </c>
      <c r="F1191">
        <v>1588.8</v>
      </c>
      <c r="G1191">
        <v>1</v>
      </c>
      <c r="H1191">
        <v>20231200488701</v>
      </c>
      <c r="I1191">
        <v>202312004887011</v>
      </c>
      <c r="J1191">
        <v>1588.8</v>
      </c>
      <c r="K1191">
        <v>28</v>
      </c>
      <c r="L1191">
        <v>1</v>
      </c>
      <c r="M1191">
        <v>113570.37273268092</v>
      </c>
      <c r="N1191">
        <v>18</v>
      </c>
      <c r="O1191">
        <v>67.64788588785629</v>
      </c>
      <c r="P1191" t="str">
        <f t="shared" si="36"/>
        <v>Grad School</v>
      </c>
      <c r="Q1191">
        <f t="shared" si="37"/>
        <v>11.640177947844565</v>
      </c>
    </row>
    <row r="1192" spans="1:17">
      <c r="A1192">
        <v>2024</v>
      </c>
      <c r="B1192">
        <v>79049</v>
      </c>
      <c r="C1192">
        <v>3</v>
      </c>
      <c r="D1192">
        <v>20240300666800</v>
      </c>
      <c r="E1192">
        <v>1</v>
      </c>
      <c r="F1192">
        <v>1323.08</v>
      </c>
      <c r="G1192">
        <v>1</v>
      </c>
      <c r="H1192">
        <v>20240300666801</v>
      </c>
      <c r="I1192">
        <v>202403006668011</v>
      </c>
      <c r="J1192">
        <v>1323.08</v>
      </c>
      <c r="K1192">
        <v>48</v>
      </c>
      <c r="L1192">
        <v>2</v>
      </c>
      <c r="M1192">
        <v>60962.672886388194</v>
      </c>
      <c r="N1192">
        <v>12</v>
      </c>
      <c r="O1192">
        <v>69.079254610858825</v>
      </c>
      <c r="P1192" t="str">
        <f t="shared" si="36"/>
        <v>High School</v>
      </c>
      <c r="Q1192">
        <f t="shared" si="37"/>
        <v>11.018017035960781</v>
      </c>
    </row>
    <row r="1193" spans="1:17">
      <c r="A1193">
        <v>2024</v>
      </c>
      <c r="B1193">
        <v>79697</v>
      </c>
      <c r="C1193">
        <v>3</v>
      </c>
      <c r="D1193">
        <v>0</v>
      </c>
      <c r="E1193">
        <v>1</v>
      </c>
      <c r="F1193">
        <v>3511.45</v>
      </c>
      <c r="G1193">
        <v>2</v>
      </c>
      <c r="H1193">
        <v>0</v>
      </c>
      <c r="I1193">
        <v>0</v>
      </c>
      <c r="J1193">
        <v>3511.45</v>
      </c>
      <c r="K1193">
        <v>28</v>
      </c>
      <c r="L1193">
        <v>1</v>
      </c>
      <c r="M1193">
        <v>48636.259676132628</v>
      </c>
      <c r="N1193">
        <v>12</v>
      </c>
      <c r="O1193">
        <v>69.297736691847462</v>
      </c>
      <c r="P1193" t="str">
        <f t="shared" si="36"/>
        <v>High School</v>
      </c>
      <c r="Q1193">
        <f t="shared" si="37"/>
        <v>10.792124615577412</v>
      </c>
    </row>
    <row r="1194" spans="1:17">
      <c r="A1194">
        <v>2024</v>
      </c>
      <c r="B1194">
        <v>79876</v>
      </c>
      <c r="C1194">
        <v>3</v>
      </c>
      <c r="D1194">
        <v>20231200062900</v>
      </c>
      <c r="E1194">
        <v>1</v>
      </c>
      <c r="F1194">
        <v>2634.61</v>
      </c>
      <c r="G1194">
        <v>1</v>
      </c>
      <c r="H1194">
        <v>20231200062901</v>
      </c>
      <c r="I1194">
        <v>202312000629011</v>
      </c>
      <c r="J1194">
        <v>2634.61</v>
      </c>
      <c r="K1194">
        <v>26</v>
      </c>
      <c r="L1194">
        <v>1</v>
      </c>
      <c r="M1194">
        <v>50000.168375489906</v>
      </c>
      <c r="N1194">
        <v>12</v>
      </c>
      <c r="O1194">
        <v>75.322175764900479</v>
      </c>
      <c r="P1194" t="str">
        <f t="shared" si="36"/>
        <v>High School</v>
      </c>
      <c r="Q1194">
        <f t="shared" si="37"/>
        <v>10.819781651914411</v>
      </c>
    </row>
    <row r="1195" spans="1:17">
      <c r="A1195">
        <v>2024</v>
      </c>
      <c r="B1195">
        <v>85967</v>
      </c>
      <c r="C1195">
        <v>3</v>
      </c>
      <c r="D1195">
        <v>0</v>
      </c>
      <c r="E1195">
        <v>1</v>
      </c>
      <c r="F1195">
        <v>2009.42</v>
      </c>
      <c r="G1195">
        <v>2</v>
      </c>
      <c r="H1195">
        <v>0</v>
      </c>
      <c r="I1195">
        <v>0</v>
      </c>
      <c r="J1195">
        <v>2009.42</v>
      </c>
      <c r="K1195">
        <v>63</v>
      </c>
      <c r="L1195">
        <v>2</v>
      </c>
      <c r="M1195">
        <v>77791.705685126726</v>
      </c>
      <c r="N1195">
        <v>14</v>
      </c>
      <c r="O1195">
        <v>72.733220411182742</v>
      </c>
      <c r="P1195" t="str">
        <f t="shared" si="36"/>
        <v>College</v>
      </c>
      <c r="Q1195">
        <f t="shared" si="37"/>
        <v>11.261790093752136</v>
      </c>
    </row>
    <row r="1196" spans="1:17">
      <c r="A1196">
        <v>2024</v>
      </c>
      <c r="B1196">
        <v>87004</v>
      </c>
      <c r="C1196">
        <v>3</v>
      </c>
      <c r="D1196">
        <v>20230200020900</v>
      </c>
      <c r="E1196">
        <v>1</v>
      </c>
      <c r="F1196">
        <v>259.29000000000002</v>
      </c>
      <c r="G1196">
        <v>2</v>
      </c>
      <c r="H1196">
        <v>20230200020902</v>
      </c>
      <c r="I1196">
        <v>202302000209021</v>
      </c>
      <c r="J1196">
        <v>259.29000000000002</v>
      </c>
      <c r="K1196">
        <v>56</v>
      </c>
      <c r="L1196">
        <v>2</v>
      </c>
      <c r="M1196">
        <v>69154.280783993658</v>
      </c>
      <c r="N1196">
        <v>14</v>
      </c>
      <c r="O1196">
        <v>70.901639131186968</v>
      </c>
      <c r="P1196" t="str">
        <f t="shared" si="36"/>
        <v>College</v>
      </c>
      <c r="Q1196">
        <f t="shared" si="37"/>
        <v>11.144095240946795</v>
      </c>
    </row>
    <row r="1197" spans="1:17">
      <c r="A1197">
        <v>2024</v>
      </c>
      <c r="B1197">
        <v>88222</v>
      </c>
      <c r="C1197">
        <v>3</v>
      </c>
      <c r="D1197">
        <v>20230100244600</v>
      </c>
      <c r="E1197">
        <v>1</v>
      </c>
      <c r="F1197">
        <v>359.42</v>
      </c>
      <c r="G1197">
        <v>3</v>
      </c>
      <c r="H1197">
        <v>20230100244603</v>
      </c>
      <c r="I1197">
        <v>202301002446031</v>
      </c>
      <c r="J1197">
        <v>638.39</v>
      </c>
      <c r="K1197">
        <v>49</v>
      </c>
      <c r="L1197">
        <v>2</v>
      </c>
      <c r="M1197">
        <v>81621.377167877377</v>
      </c>
      <c r="N1197">
        <v>14</v>
      </c>
      <c r="O1197">
        <v>69.558399812654173</v>
      </c>
      <c r="P1197" t="str">
        <f t="shared" si="36"/>
        <v>College</v>
      </c>
      <c r="Q1197">
        <f t="shared" si="37"/>
        <v>11.309846481739251</v>
      </c>
    </row>
    <row r="1198" spans="1:17">
      <c r="A1198">
        <v>2024</v>
      </c>
      <c r="B1198">
        <v>88365</v>
      </c>
      <c r="C1198">
        <v>3</v>
      </c>
      <c r="D1198">
        <v>20240200249000</v>
      </c>
      <c r="E1198">
        <v>1</v>
      </c>
      <c r="F1198">
        <v>769.47</v>
      </c>
      <c r="G1198">
        <v>2</v>
      </c>
      <c r="H1198">
        <v>20240200249002</v>
      </c>
      <c r="I1198">
        <v>202402002490021</v>
      </c>
      <c r="J1198">
        <v>769.47</v>
      </c>
      <c r="K1198">
        <v>48</v>
      </c>
      <c r="L1198">
        <v>2</v>
      </c>
      <c r="M1198">
        <v>71689.234504629741</v>
      </c>
      <c r="N1198">
        <v>14</v>
      </c>
      <c r="O1198">
        <v>69.126919271938917</v>
      </c>
      <c r="P1198" t="str">
        <f t="shared" si="36"/>
        <v>College</v>
      </c>
      <c r="Q1198">
        <f t="shared" si="37"/>
        <v>11.180095868935672</v>
      </c>
    </row>
    <row r="1199" spans="1:17">
      <c r="A1199">
        <v>2024</v>
      </c>
      <c r="B1199">
        <v>43379</v>
      </c>
      <c r="C1199">
        <v>3</v>
      </c>
      <c r="D1199">
        <v>0</v>
      </c>
      <c r="E1199">
        <v>1</v>
      </c>
      <c r="F1199">
        <v>3569.27</v>
      </c>
      <c r="G1199">
        <v>1</v>
      </c>
      <c r="H1199">
        <v>0</v>
      </c>
      <c r="I1199">
        <v>0</v>
      </c>
      <c r="J1199">
        <v>3569.27</v>
      </c>
      <c r="K1199">
        <v>43</v>
      </c>
      <c r="L1199">
        <v>1</v>
      </c>
      <c r="M1199">
        <v>28708.406279851919</v>
      </c>
      <c r="N1199">
        <v>10</v>
      </c>
      <c r="O1199">
        <v>70.876381034616642</v>
      </c>
      <c r="P1199" t="str">
        <f t="shared" si="36"/>
        <v>High School</v>
      </c>
      <c r="Q1199">
        <f t="shared" si="37"/>
        <v>10.264945260597374</v>
      </c>
    </row>
    <row r="1200" spans="1:17">
      <c r="A1200">
        <v>2024</v>
      </c>
      <c r="B1200">
        <v>11471</v>
      </c>
      <c r="C1200">
        <v>3</v>
      </c>
      <c r="D1200">
        <v>20240300523400</v>
      </c>
      <c r="E1200">
        <v>1</v>
      </c>
      <c r="F1200">
        <v>1851.12</v>
      </c>
      <c r="G1200">
        <v>6</v>
      </c>
      <c r="H1200">
        <v>20240300523402</v>
      </c>
      <c r="I1200">
        <v>202403005234021</v>
      </c>
      <c r="J1200">
        <v>1851.12</v>
      </c>
      <c r="K1200">
        <v>28</v>
      </c>
      <c r="L1200">
        <v>1</v>
      </c>
      <c r="M1200">
        <v>53422.822964120394</v>
      </c>
      <c r="N1200">
        <v>12</v>
      </c>
      <c r="O1200">
        <v>69.932175799516571</v>
      </c>
      <c r="P1200" t="str">
        <f t="shared" si="36"/>
        <v>High School</v>
      </c>
      <c r="Q1200">
        <f t="shared" si="37"/>
        <v>10.885993329972331</v>
      </c>
    </row>
    <row r="1201" spans="1:17">
      <c r="A1201">
        <v>2024</v>
      </c>
      <c r="B1201">
        <v>41711</v>
      </c>
      <c r="C1201">
        <v>3</v>
      </c>
      <c r="D1201">
        <v>20231200718800</v>
      </c>
      <c r="E1201">
        <v>1</v>
      </c>
      <c r="F1201">
        <v>1442.6</v>
      </c>
      <c r="G1201">
        <v>2</v>
      </c>
      <c r="H1201">
        <v>20231200718802</v>
      </c>
      <c r="I1201">
        <v>202312007188021</v>
      </c>
      <c r="J1201">
        <v>1442.6</v>
      </c>
      <c r="K1201">
        <v>43</v>
      </c>
      <c r="L1201">
        <v>2</v>
      </c>
      <c r="M1201">
        <v>118473.51749907645</v>
      </c>
      <c r="N1201">
        <v>18</v>
      </c>
      <c r="O1201">
        <v>65.733080860310267</v>
      </c>
      <c r="P1201" t="str">
        <f t="shared" si="36"/>
        <v>Grad School</v>
      </c>
      <c r="Q1201">
        <f t="shared" si="37"/>
        <v>11.682444733561267</v>
      </c>
    </row>
    <row r="1202" spans="1:17">
      <c r="A1202">
        <v>2024</v>
      </c>
      <c r="B1202">
        <v>59394</v>
      </c>
      <c r="C1202">
        <v>3</v>
      </c>
      <c r="D1202">
        <v>0</v>
      </c>
      <c r="E1202">
        <v>1</v>
      </c>
      <c r="F1202">
        <v>1061.42</v>
      </c>
      <c r="G1202">
        <v>2</v>
      </c>
      <c r="H1202">
        <v>0</v>
      </c>
      <c r="I1202">
        <v>0</v>
      </c>
      <c r="J1202">
        <v>1061.42</v>
      </c>
      <c r="K1202">
        <v>48</v>
      </c>
      <c r="L1202">
        <v>1</v>
      </c>
      <c r="M1202">
        <v>50170.506072488279</v>
      </c>
      <c r="N1202">
        <v>12</v>
      </c>
      <c r="O1202">
        <v>71.733642855755193</v>
      </c>
      <c r="P1202" t="str">
        <f t="shared" si="36"/>
        <v>High School</v>
      </c>
      <c r="Q1202">
        <f t="shared" si="37"/>
        <v>10.823182604580868</v>
      </c>
    </row>
    <row r="1203" spans="1:17">
      <c r="A1203">
        <v>2024</v>
      </c>
      <c r="B1203">
        <v>69805</v>
      </c>
      <c r="C1203">
        <v>3</v>
      </c>
      <c r="D1203">
        <v>0</v>
      </c>
      <c r="E1203">
        <v>1</v>
      </c>
      <c r="F1203">
        <v>379.11</v>
      </c>
      <c r="G1203">
        <v>1</v>
      </c>
      <c r="H1203">
        <v>0</v>
      </c>
      <c r="I1203">
        <v>0</v>
      </c>
      <c r="J1203">
        <v>379.11</v>
      </c>
      <c r="K1203">
        <v>41</v>
      </c>
      <c r="L1203">
        <v>2</v>
      </c>
      <c r="M1203">
        <v>77332.213881568605</v>
      </c>
      <c r="N1203">
        <v>14</v>
      </c>
      <c r="O1203">
        <v>68.129993771297961</v>
      </c>
      <c r="P1203" t="str">
        <f t="shared" si="36"/>
        <v>College</v>
      </c>
      <c r="Q1203">
        <f t="shared" si="37"/>
        <v>11.255865886206193</v>
      </c>
    </row>
    <row r="1204" spans="1:17">
      <c r="A1204">
        <v>2024</v>
      </c>
      <c r="B1204">
        <v>89348</v>
      </c>
      <c r="C1204">
        <v>3</v>
      </c>
      <c r="D1204">
        <v>0</v>
      </c>
      <c r="E1204">
        <v>1</v>
      </c>
      <c r="F1204">
        <v>606.24</v>
      </c>
      <c r="G1204">
        <v>2</v>
      </c>
      <c r="H1204">
        <v>0</v>
      </c>
      <c r="I1204">
        <v>0</v>
      </c>
      <c r="J1204">
        <v>577.36</v>
      </c>
      <c r="K1204">
        <v>25</v>
      </c>
      <c r="L1204">
        <v>2</v>
      </c>
      <c r="M1204">
        <v>92310.913933181131</v>
      </c>
      <c r="N1204">
        <v>16</v>
      </c>
      <c r="O1204">
        <v>67.998793502787649</v>
      </c>
      <c r="P1204" t="str">
        <f t="shared" si="36"/>
        <v>College</v>
      </c>
      <c r="Q1204">
        <f t="shared" si="37"/>
        <v>11.432917657630464</v>
      </c>
    </row>
    <row r="1205" spans="1:17">
      <c r="A1205">
        <v>2024</v>
      </c>
      <c r="B1205">
        <v>3713</v>
      </c>
      <c r="C1205">
        <v>3</v>
      </c>
      <c r="D1205">
        <v>20221202872200</v>
      </c>
      <c r="E1205">
        <v>1</v>
      </c>
      <c r="F1205">
        <v>1401.56</v>
      </c>
      <c r="G1205">
        <v>1</v>
      </c>
      <c r="H1205">
        <v>20221202872201</v>
      </c>
      <c r="I1205">
        <v>202212028722011</v>
      </c>
      <c r="J1205">
        <v>1401.56</v>
      </c>
      <c r="K1205">
        <v>40</v>
      </c>
      <c r="L1205">
        <v>2</v>
      </c>
      <c r="M1205">
        <v>50073.979099994482</v>
      </c>
      <c r="N1205">
        <v>12</v>
      </c>
      <c r="O1205">
        <v>70.858260300518992</v>
      </c>
      <c r="P1205" t="str">
        <f t="shared" si="36"/>
        <v>High School</v>
      </c>
      <c r="Q1205">
        <f t="shared" si="37"/>
        <v>10.82125677290721</v>
      </c>
    </row>
    <row r="1206" spans="1:17">
      <c r="A1206">
        <v>2024</v>
      </c>
      <c r="B1206">
        <v>52330</v>
      </c>
      <c r="C1206">
        <v>3</v>
      </c>
      <c r="D1206">
        <v>20230100013300</v>
      </c>
      <c r="E1206">
        <v>1</v>
      </c>
      <c r="F1206">
        <v>1303.04</v>
      </c>
      <c r="G1206">
        <v>1</v>
      </c>
      <c r="H1206">
        <v>20230100013301</v>
      </c>
      <c r="I1206">
        <v>202301000133011</v>
      </c>
      <c r="J1206">
        <v>1303.04</v>
      </c>
      <c r="K1206">
        <v>36</v>
      </c>
      <c r="L1206">
        <v>2</v>
      </c>
      <c r="M1206">
        <v>55881.046453577728</v>
      </c>
      <c r="N1206">
        <v>12</v>
      </c>
      <c r="O1206">
        <v>68.869744655130262</v>
      </c>
      <c r="P1206" t="str">
        <f t="shared" si="36"/>
        <v>High School</v>
      </c>
      <c r="Q1206">
        <f t="shared" si="37"/>
        <v>10.930980539995442</v>
      </c>
    </row>
    <row r="1207" spans="1:17">
      <c r="A1207">
        <v>2024</v>
      </c>
      <c r="B1207">
        <v>21354</v>
      </c>
      <c r="C1207">
        <v>3</v>
      </c>
      <c r="D1207">
        <v>20240100404200</v>
      </c>
      <c r="E1207">
        <v>1</v>
      </c>
      <c r="F1207">
        <v>4278.2299999999996</v>
      </c>
      <c r="G1207">
        <v>2</v>
      </c>
      <c r="H1207">
        <v>20240100404202</v>
      </c>
      <c r="I1207">
        <v>202401004042021</v>
      </c>
      <c r="J1207">
        <v>4381.16</v>
      </c>
      <c r="K1207">
        <v>27</v>
      </c>
      <c r="L1207">
        <v>1</v>
      </c>
      <c r="M1207">
        <v>28502.427334377622</v>
      </c>
      <c r="N1207">
        <v>10</v>
      </c>
      <c r="O1207">
        <v>68.872953522474489</v>
      </c>
      <c r="P1207" t="str">
        <f t="shared" si="36"/>
        <v>High School</v>
      </c>
      <c r="Q1207">
        <f t="shared" si="37"/>
        <v>10.2577445322573</v>
      </c>
    </row>
    <row r="1208" spans="1:17">
      <c r="A1208">
        <v>2024</v>
      </c>
      <c r="B1208">
        <v>17876</v>
      </c>
      <c r="C1208">
        <v>3</v>
      </c>
      <c r="D1208">
        <v>20230300302900</v>
      </c>
      <c r="E1208">
        <v>1</v>
      </c>
      <c r="F1208">
        <v>2213.1999999999998</v>
      </c>
      <c r="G1208">
        <v>1</v>
      </c>
      <c r="H1208">
        <v>20230300302901</v>
      </c>
      <c r="I1208">
        <v>202303003029011</v>
      </c>
      <c r="J1208">
        <v>2213.1999999999998</v>
      </c>
      <c r="K1208">
        <v>35</v>
      </c>
      <c r="L1208">
        <v>2</v>
      </c>
      <c r="M1208">
        <v>74122.169074795122</v>
      </c>
      <c r="N1208">
        <v>14</v>
      </c>
      <c r="O1208">
        <v>73.961385555854946</v>
      </c>
      <c r="P1208" t="str">
        <f t="shared" si="36"/>
        <v>College</v>
      </c>
      <c r="Q1208">
        <f t="shared" si="37"/>
        <v>11.21346994433693</v>
      </c>
    </row>
    <row r="1209" spans="1:17">
      <c r="A1209">
        <v>2024</v>
      </c>
      <c r="B1209">
        <v>29502</v>
      </c>
      <c r="C1209">
        <v>3</v>
      </c>
      <c r="D1209">
        <v>20221203612000</v>
      </c>
      <c r="E1209">
        <v>1</v>
      </c>
      <c r="F1209">
        <v>1770.15</v>
      </c>
      <c r="G1209">
        <v>1</v>
      </c>
      <c r="H1209">
        <v>20221203612001</v>
      </c>
      <c r="I1209">
        <v>202212036120011</v>
      </c>
      <c r="J1209">
        <v>1770.15</v>
      </c>
      <c r="K1209">
        <v>56</v>
      </c>
      <c r="L1209">
        <v>2</v>
      </c>
      <c r="M1209">
        <v>77127.102993443186</v>
      </c>
      <c r="N1209">
        <v>14</v>
      </c>
      <c r="O1209">
        <v>69.6727443805528</v>
      </c>
      <c r="P1209" t="str">
        <f t="shared" si="36"/>
        <v>College</v>
      </c>
      <c r="Q1209">
        <f t="shared" si="37"/>
        <v>11.253210028173941</v>
      </c>
    </row>
    <row r="1210" spans="1:17">
      <c r="A1210">
        <v>2024</v>
      </c>
      <c r="B1210">
        <v>6330</v>
      </c>
      <c r="C1210">
        <v>3</v>
      </c>
      <c r="D1210">
        <v>0</v>
      </c>
      <c r="E1210">
        <v>1</v>
      </c>
      <c r="F1210">
        <v>1761.77</v>
      </c>
      <c r="G1210">
        <v>3</v>
      </c>
      <c r="H1210">
        <v>0</v>
      </c>
      <c r="I1210">
        <v>0</v>
      </c>
      <c r="J1210">
        <v>2476.1799999999998</v>
      </c>
      <c r="K1210">
        <v>29</v>
      </c>
      <c r="L1210">
        <v>2</v>
      </c>
      <c r="M1210">
        <v>53273.561674513388</v>
      </c>
      <c r="N1210">
        <v>12</v>
      </c>
      <c r="O1210">
        <v>69.727884484932304</v>
      </c>
      <c r="P1210" t="str">
        <f t="shared" si="36"/>
        <v>High School</v>
      </c>
      <c r="Q1210">
        <f t="shared" si="37"/>
        <v>10.883195458470281</v>
      </c>
    </row>
    <row r="1211" spans="1:17">
      <c r="A1211">
        <v>2024</v>
      </c>
      <c r="B1211">
        <v>25316</v>
      </c>
      <c r="C1211">
        <v>3</v>
      </c>
      <c r="D1211">
        <v>20230200444000</v>
      </c>
      <c r="E1211">
        <v>1</v>
      </c>
      <c r="F1211">
        <v>4674.7299999999996</v>
      </c>
      <c r="G1211">
        <v>5</v>
      </c>
      <c r="H1211">
        <v>20230200444003</v>
      </c>
      <c r="I1211">
        <v>202302004440031</v>
      </c>
      <c r="J1211">
        <v>4867.76</v>
      </c>
      <c r="K1211">
        <v>27</v>
      </c>
      <c r="L1211">
        <v>2</v>
      </c>
      <c r="M1211">
        <v>87767.687006125576</v>
      </c>
      <c r="N1211">
        <v>16</v>
      </c>
      <c r="O1211">
        <v>69.374985675457353</v>
      </c>
      <c r="P1211" t="str">
        <f t="shared" si="36"/>
        <v>College</v>
      </c>
      <c r="Q1211">
        <f t="shared" si="37"/>
        <v>11.382448682340726</v>
      </c>
    </row>
    <row r="1212" spans="1:17">
      <c r="A1212">
        <v>2024</v>
      </c>
      <c r="B1212">
        <v>40661</v>
      </c>
      <c r="C1212">
        <v>3</v>
      </c>
      <c r="D1212">
        <v>20230100713200</v>
      </c>
      <c r="E1212">
        <v>1</v>
      </c>
      <c r="F1212">
        <v>2115.9699999999998</v>
      </c>
      <c r="G1212">
        <v>2</v>
      </c>
      <c r="H1212">
        <v>20230100713202</v>
      </c>
      <c r="I1212">
        <v>202301007132021</v>
      </c>
      <c r="J1212">
        <v>2115.9699999999998</v>
      </c>
      <c r="K1212">
        <v>43</v>
      </c>
      <c r="L1212">
        <v>2</v>
      </c>
      <c r="M1212">
        <v>55410.639874564724</v>
      </c>
      <c r="N1212">
        <v>12</v>
      </c>
      <c r="O1212">
        <v>66.146510903312219</v>
      </c>
      <c r="P1212" t="str">
        <f t="shared" si="36"/>
        <v>High School</v>
      </c>
      <c r="Q1212">
        <f t="shared" si="37"/>
        <v>10.922526909792637</v>
      </c>
    </row>
    <row r="1213" spans="1:17">
      <c r="A1213">
        <v>2024</v>
      </c>
      <c r="B1213">
        <v>41767</v>
      </c>
      <c r="C1213">
        <v>3</v>
      </c>
      <c r="D1213">
        <v>20230200715200</v>
      </c>
      <c r="E1213">
        <v>1</v>
      </c>
      <c r="F1213">
        <v>3348.62</v>
      </c>
      <c r="G1213">
        <v>1</v>
      </c>
      <c r="H1213">
        <v>20230200715201</v>
      </c>
      <c r="I1213">
        <v>202302007152011</v>
      </c>
      <c r="J1213">
        <v>3348.62</v>
      </c>
      <c r="K1213">
        <v>54</v>
      </c>
      <c r="L1213">
        <v>2</v>
      </c>
      <c r="M1213">
        <v>71407.01239884409</v>
      </c>
      <c r="N1213">
        <v>14</v>
      </c>
      <c r="O1213">
        <v>69.111118067862634</v>
      </c>
      <c r="P1213" t="str">
        <f t="shared" si="36"/>
        <v>College</v>
      </c>
      <c r="Q1213">
        <f t="shared" si="37"/>
        <v>11.176151356374072</v>
      </c>
    </row>
    <row r="1214" spans="1:17">
      <c r="A1214">
        <v>2024</v>
      </c>
      <c r="B1214">
        <v>49286</v>
      </c>
      <c r="C1214">
        <v>3</v>
      </c>
      <c r="D1214">
        <v>20240200338100</v>
      </c>
      <c r="E1214">
        <v>1</v>
      </c>
      <c r="F1214">
        <v>3474.09</v>
      </c>
      <c r="G1214">
        <v>1</v>
      </c>
      <c r="H1214">
        <v>20240200338101</v>
      </c>
      <c r="I1214">
        <v>202402003381011</v>
      </c>
      <c r="J1214">
        <v>3474.09</v>
      </c>
      <c r="K1214">
        <v>50</v>
      </c>
      <c r="L1214">
        <v>2</v>
      </c>
      <c r="M1214">
        <v>74941.754865725932</v>
      </c>
      <c r="N1214">
        <v>14</v>
      </c>
      <c r="O1214">
        <v>70.481055066741192</v>
      </c>
      <c r="P1214" t="str">
        <f t="shared" si="36"/>
        <v>College</v>
      </c>
      <c r="Q1214">
        <f t="shared" si="37"/>
        <v>11.22446648901674</v>
      </c>
    </row>
    <row r="1215" spans="1:17">
      <c r="A1215">
        <v>2024</v>
      </c>
      <c r="B1215">
        <v>54066</v>
      </c>
      <c r="C1215">
        <v>3</v>
      </c>
      <c r="D1215">
        <v>20221203287200</v>
      </c>
      <c r="E1215">
        <v>1</v>
      </c>
      <c r="F1215">
        <v>1703.53</v>
      </c>
      <c r="G1215">
        <v>1</v>
      </c>
      <c r="H1215">
        <v>20221203287201</v>
      </c>
      <c r="I1215">
        <v>202212032872011</v>
      </c>
      <c r="J1215">
        <v>1703.53</v>
      </c>
      <c r="K1215">
        <v>51</v>
      </c>
      <c r="L1215">
        <v>2</v>
      </c>
      <c r="M1215">
        <v>72483.808614393245</v>
      </c>
      <c r="N1215">
        <v>14</v>
      </c>
      <c r="O1215">
        <v>70.757410624559256</v>
      </c>
      <c r="P1215" t="str">
        <f t="shared" si="36"/>
        <v>College</v>
      </c>
      <c r="Q1215">
        <f t="shared" si="37"/>
        <v>11.191118486444385</v>
      </c>
    </row>
    <row r="1216" spans="1:17">
      <c r="A1216">
        <v>2024</v>
      </c>
      <c r="B1216">
        <v>66264</v>
      </c>
      <c r="C1216">
        <v>3</v>
      </c>
      <c r="D1216">
        <v>20240100461300</v>
      </c>
      <c r="E1216">
        <v>1</v>
      </c>
      <c r="F1216">
        <v>599.66</v>
      </c>
      <c r="G1216">
        <v>3</v>
      </c>
      <c r="H1216">
        <v>20240100461303</v>
      </c>
      <c r="I1216">
        <v>202401004613031</v>
      </c>
      <c r="J1216">
        <v>821.54</v>
      </c>
      <c r="K1216">
        <v>41</v>
      </c>
      <c r="L1216">
        <v>1</v>
      </c>
      <c r="M1216">
        <v>51063.980738526036</v>
      </c>
      <c r="N1216">
        <v>12</v>
      </c>
      <c r="O1216">
        <v>71.905698696913831</v>
      </c>
      <c r="P1216" t="str">
        <f t="shared" si="36"/>
        <v>High School</v>
      </c>
      <c r="Q1216">
        <f t="shared" si="37"/>
        <v>10.840834649733214</v>
      </c>
    </row>
    <row r="1217" spans="1:17">
      <c r="A1217">
        <v>2024</v>
      </c>
      <c r="B1217">
        <v>72077</v>
      </c>
      <c r="C1217">
        <v>3</v>
      </c>
      <c r="D1217">
        <v>20230300537000</v>
      </c>
      <c r="E1217">
        <v>1</v>
      </c>
      <c r="F1217">
        <v>726.24</v>
      </c>
      <c r="G1217">
        <v>3</v>
      </c>
      <c r="H1217">
        <v>20230300537003</v>
      </c>
      <c r="I1217">
        <v>202303005370031</v>
      </c>
      <c r="J1217">
        <v>944.34</v>
      </c>
      <c r="K1217">
        <v>30</v>
      </c>
      <c r="L1217">
        <v>1</v>
      </c>
      <c r="M1217">
        <v>53631.584900876005</v>
      </c>
      <c r="N1217">
        <v>12</v>
      </c>
      <c r="O1217">
        <v>70.482127462443685</v>
      </c>
      <c r="P1217" t="str">
        <f t="shared" si="36"/>
        <v>High School</v>
      </c>
      <c r="Q1217">
        <f t="shared" si="37"/>
        <v>10.889893444045917</v>
      </c>
    </row>
    <row r="1218" spans="1:17">
      <c r="A1218">
        <v>2024</v>
      </c>
      <c r="B1218">
        <v>65699</v>
      </c>
      <c r="C1218">
        <v>3</v>
      </c>
      <c r="D1218">
        <v>20240300812700</v>
      </c>
      <c r="E1218">
        <v>1</v>
      </c>
      <c r="F1218">
        <v>2282.16</v>
      </c>
      <c r="G1218">
        <v>1</v>
      </c>
      <c r="H1218">
        <v>20240300812701</v>
      </c>
      <c r="I1218">
        <v>202403008127011</v>
      </c>
      <c r="J1218">
        <v>2282.16</v>
      </c>
      <c r="K1218">
        <v>31</v>
      </c>
      <c r="L1218">
        <v>2</v>
      </c>
      <c r="M1218">
        <v>98097.494998651353</v>
      </c>
      <c r="N1218">
        <v>16</v>
      </c>
      <c r="O1218">
        <v>69.21904426387573</v>
      </c>
      <c r="P1218" t="str">
        <f t="shared" si="36"/>
        <v>College</v>
      </c>
      <c r="Q1218">
        <f t="shared" si="37"/>
        <v>11.493717110045482</v>
      </c>
    </row>
    <row r="1219" spans="1:17">
      <c r="A1219">
        <v>2024</v>
      </c>
      <c r="B1219">
        <v>36393</v>
      </c>
      <c r="C1219">
        <v>3</v>
      </c>
      <c r="D1219">
        <v>20240305221500</v>
      </c>
      <c r="E1219">
        <v>1</v>
      </c>
      <c r="F1219">
        <v>4936.18</v>
      </c>
      <c r="G1219">
        <v>1</v>
      </c>
      <c r="H1219">
        <v>20240305221501</v>
      </c>
      <c r="I1219">
        <v>202403052215011</v>
      </c>
      <c r="J1219">
        <v>4936.18</v>
      </c>
      <c r="K1219">
        <v>47</v>
      </c>
      <c r="L1219">
        <v>1</v>
      </c>
      <c r="M1219">
        <v>70635.843395237083</v>
      </c>
      <c r="N1219">
        <v>14</v>
      </c>
      <c r="O1219">
        <v>68.674637980018332</v>
      </c>
      <c r="P1219" t="str">
        <f t="shared" ref="P1219:P1282" si="38">IF(N1219&lt;=12,"High School",IF(N1219&lt;=16,"College","Grad School"))</f>
        <v>College</v>
      </c>
      <c r="Q1219">
        <f t="shared" ref="Q1219:Q1282" si="39">LN(M1219)</f>
        <v>11.165292991463298</v>
      </c>
    </row>
    <row r="1220" spans="1:17">
      <c r="A1220">
        <v>2024</v>
      </c>
      <c r="B1220">
        <v>53654</v>
      </c>
      <c r="C1220">
        <v>3</v>
      </c>
      <c r="D1220">
        <v>20240100434600</v>
      </c>
      <c r="E1220">
        <v>1</v>
      </c>
      <c r="F1220">
        <v>1014.48</v>
      </c>
      <c r="G1220">
        <v>1</v>
      </c>
      <c r="H1220">
        <v>20240100434601</v>
      </c>
      <c r="I1220">
        <v>202401004346011</v>
      </c>
      <c r="J1220">
        <v>1014.48</v>
      </c>
      <c r="K1220">
        <v>33</v>
      </c>
      <c r="L1220">
        <v>2</v>
      </c>
      <c r="M1220">
        <v>52622.082388209164</v>
      </c>
      <c r="N1220">
        <v>12</v>
      </c>
      <c r="O1220">
        <v>70.877009236148496</v>
      </c>
      <c r="P1220" t="str">
        <f t="shared" si="38"/>
        <v>High School</v>
      </c>
      <c r="Q1220">
        <f t="shared" si="39"/>
        <v>10.870891127893522</v>
      </c>
    </row>
    <row r="1221" spans="1:17">
      <c r="A1221">
        <v>2024</v>
      </c>
      <c r="B1221">
        <v>79258</v>
      </c>
      <c r="C1221">
        <v>3</v>
      </c>
      <c r="D1221">
        <v>0</v>
      </c>
      <c r="E1221">
        <v>1</v>
      </c>
      <c r="F1221">
        <v>1281.56</v>
      </c>
      <c r="G1221">
        <v>3</v>
      </c>
      <c r="H1221">
        <v>0</v>
      </c>
      <c r="I1221">
        <v>0</v>
      </c>
      <c r="J1221">
        <v>1504.56</v>
      </c>
      <c r="K1221">
        <v>26</v>
      </c>
      <c r="L1221">
        <v>2</v>
      </c>
      <c r="M1221">
        <v>68788.222620302171</v>
      </c>
      <c r="N1221">
        <v>14</v>
      </c>
      <c r="O1221">
        <v>67.842310102401953</v>
      </c>
      <c r="P1221" t="str">
        <f t="shared" si="38"/>
        <v>College</v>
      </c>
      <c r="Q1221">
        <f t="shared" si="39"/>
        <v>11.138787826423535</v>
      </c>
    </row>
    <row r="1222" spans="1:17">
      <c r="A1222">
        <v>2024</v>
      </c>
      <c r="B1222">
        <v>87284</v>
      </c>
      <c r="C1222">
        <v>3</v>
      </c>
      <c r="D1222">
        <v>20230100028700</v>
      </c>
      <c r="E1222">
        <v>1</v>
      </c>
      <c r="F1222">
        <v>500.03</v>
      </c>
      <c r="G1222">
        <v>1</v>
      </c>
      <c r="H1222">
        <v>20230100028701</v>
      </c>
      <c r="I1222">
        <v>202301000287011</v>
      </c>
      <c r="J1222">
        <v>500.03</v>
      </c>
      <c r="K1222">
        <v>41</v>
      </c>
      <c r="L1222">
        <v>1</v>
      </c>
      <c r="M1222">
        <v>46759.15914035646</v>
      </c>
      <c r="N1222">
        <v>12</v>
      </c>
      <c r="O1222">
        <v>71.490479516486587</v>
      </c>
      <c r="P1222" t="str">
        <f t="shared" si="38"/>
        <v>High School</v>
      </c>
      <c r="Q1222">
        <f t="shared" si="39"/>
        <v>10.752765432968298</v>
      </c>
    </row>
    <row r="1223" spans="1:17">
      <c r="A1223">
        <v>2024</v>
      </c>
      <c r="B1223">
        <v>21929</v>
      </c>
      <c r="C1223">
        <v>3</v>
      </c>
      <c r="D1223">
        <v>0</v>
      </c>
      <c r="E1223">
        <v>1</v>
      </c>
      <c r="F1223">
        <v>2108.4</v>
      </c>
      <c r="G1223">
        <v>2</v>
      </c>
      <c r="H1223">
        <v>0</v>
      </c>
      <c r="I1223">
        <v>0</v>
      </c>
      <c r="J1223">
        <v>2934.95</v>
      </c>
      <c r="K1223">
        <v>32</v>
      </c>
      <c r="L1223">
        <v>2</v>
      </c>
      <c r="M1223">
        <v>94397.314018443096</v>
      </c>
      <c r="N1223">
        <v>16</v>
      </c>
      <c r="O1223">
        <v>69.42951497825382</v>
      </c>
      <c r="P1223" t="str">
        <f t="shared" si="38"/>
        <v>College</v>
      </c>
      <c r="Q1223">
        <f t="shared" si="39"/>
        <v>11.455267898534334</v>
      </c>
    </row>
    <row r="1224" spans="1:17">
      <c r="A1224">
        <v>2024</v>
      </c>
      <c r="B1224">
        <v>729</v>
      </c>
      <c r="C1224">
        <v>3</v>
      </c>
      <c r="D1224">
        <v>20240200372500</v>
      </c>
      <c r="E1224">
        <v>1</v>
      </c>
      <c r="F1224">
        <v>1475.12</v>
      </c>
      <c r="G1224">
        <v>2</v>
      </c>
      <c r="H1224">
        <v>20240200372502</v>
      </c>
      <c r="I1224">
        <v>202402003725021</v>
      </c>
      <c r="J1224">
        <v>1475.12</v>
      </c>
      <c r="K1224">
        <v>60</v>
      </c>
      <c r="L1224">
        <v>2</v>
      </c>
      <c r="M1224">
        <v>74823.017479002563</v>
      </c>
      <c r="N1224">
        <v>14</v>
      </c>
      <c r="O1224">
        <v>71.494942515509763</v>
      </c>
      <c r="P1224" t="str">
        <f t="shared" si="38"/>
        <v>College</v>
      </c>
      <c r="Q1224">
        <f t="shared" si="39"/>
        <v>11.222880836933907</v>
      </c>
    </row>
    <row r="1225" spans="1:17">
      <c r="A1225">
        <v>2024</v>
      </c>
      <c r="B1225">
        <v>1133</v>
      </c>
      <c r="C1225">
        <v>3</v>
      </c>
      <c r="D1225">
        <v>20221203853500</v>
      </c>
      <c r="E1225">
        <v>1</v>
      </c>
      <c r="F1225">
        <v>474.75</v>
      </c>
      <c r="G1225">
        <v>2</v>
      </c>
      <c r="H1225">
        <v>20221203853502</v>
      </c>
      <c r="I1225">
        <v>202212038535021</v>
      </c>
      <c r="J1225">
        <v>474.75</v>
      </c>
      <c r="K1225">
        <v>51</v>
      </c>
      <c r="L1225">
        <v>1</v>
      </c>
      <c r="M1225">
        <v>52040.874728218376</v>
      </c>
      <c r="N1225">
        <v>12</v>
      </c>
      <c r="O1225">
        <v>68.144007762271698</v>
      </c>
      <c r="P1225" t="str">
        <f t="shared" si="38"/>
        <v>High School</v>
      </c>
      <c r="Q1225">
        <f t="shared" si="39"/>
        <v>10.859784741251863</v>
      </c>
    </row>
    <row r="1226" spans="1:17">
      <c r="A1226">
        <v>2024</v>
      </c>
      <c r="B1226">
        <v>1844</v>
      </c>
      <c r="C1226">
        <v>3</v>
      </c>
      <c r="D1226">
        <v>20231200512900</v>
      </c>
      <c r="E1226">
        <v>1</v>
      </c>
      <c r="F1226">
        <v>1146.78</v>
      </c>
      <c r="G1226">
        <v>2</v>
      </c>
      <c r="H1226">
        <v>20231200512902</v>
      </c>
      <c r="I1226">
        <v>202312005129021</v>
      </c>
      <c r="J1226">
        <v>1146.78</v>
      </c>
      <c r="K1226">
        <v>44</v>
      </c>
      <c r="L1226">
        <v>2</v>
      </c>
      <c r="M1226">
        <v>53600.595193590518</v>
      </c>
      <c r="N1226">
        <v>12</v>
      </c>
      <c r="O1226">
        <v>72.252657276694279</v>
      </c>
      <c r="P1226" t="str">
        <f t="shared" si="38"/>
        <v>High School</v>
      </c>
      <c r="Q1226">
        <f t="shared" si="39"/>
        <v>10.889315451355273</v>
      </c>
    </row>
    <row r="1227" spans="1:17">
      <c r="A1227">
        <v>2024</v>
      </c>
      <c r="B1227">
        <v>2340</v>
      </c>
      <c r="C1227">
        <v>3</v>
      </c>
      <c r="D1227">
        <v>0</v>
      </c>
      <c r="E1227">
        <v>1</v>
      </c>
      <c r="F1227">
        <v>351.02</v>
      </c>
      <c r="G1227">
        <v>1</v>
      </c>
      <c r="H1227">
        <v>0</v>
      </c>
      <c r="I1227">
        <v>0</v>
      </c>
      <c r="J1227">
        <v>351.02</v>
      </c>
      <c r="K1227">
        <v>35</v>
      </c>
      <c r="L1227">
        <v>2</v>
      </c>
      <c r="M1227">
        <v>122248.4013807044</v>
      </c>
      <c r="N1227">
        <v>18</v>
      </c>
      <c r="O1227">
        <v>70.361669010755378</v>
      </c>
      <c r="P1227" t="str">
        <f t="shared" si="38"/>
        <v>Grad School</v>
      </c>
      <c r="Q1227">
        <f t="shared" si="39"/>
        <v>11.713810330611164</v>
      </c>
    </row>
    <row r="1228" spans="1:17">
      <c r="A1228">
        <v>2024</v>
      </c>
      <c r="B1228">
        <v>2566</v>
      </c>
      <c r="C1228">
        <v>3</v>
      </c>
      <c r="D1228">
        <v>20230200814900</v>
      </c>
      <c r="E1228">
        <v>1</v>
      </c>
      <c r="F1228">
        <v>500.67</v>
      </c>
      <c r="G1228">
        <v>1</v>
      </c>
      <c r="H1228">
        <v>20230200814901</v>
      </c>
      <c r="I1228">
        <v>202302008149011</v>
      </c>
      <c r="J1228">
        <v>500.67</v>
      </c>
      <c r="K1228">
        <v>33</v>
      </c>
      <c r="L1228">
        <v>1</v>
      </c>
      <c r="M1228">
        <v>99319.80731976121</v>
      </c>
      <c r="N1228">
        <v>16</v>
      </c>
      <c r="O1228">
        <v>70.064539970400602</v>
      </c>
      <c r="P1228" t="str">
        <f t="shared" si="38"/>
        <v>College</v>
      </c>
      <c r="Q1228">
        <f t="shared" si="39"/>
        <v>11.506100299625871</v>
      </c>
    </row>
    <row r="1229" spans="1:17">
      <c r="A1229">
        <v>2024</v>
      </c>
      <c r="B1229">
        <v>3089</v>
      </c>
      <c r="C1229">
        <v>3</v>
      </c>
      <c r="D1229">
        <v>0</v>
      </c>
      <c r="E1229">
        <v>1</v>
      </c>
      <c r="F1229">
        <v>285.23</v>
      </c>
      <c r="G1229">
        <v>1</v>
      </c>
      <c r="H1229">
        <v>0</v>
      </c>
      <c r="I1229">
        <v>0</v>
      </c>
      <c r="J1229">
        <v>285.23</v>
      </c>
      <c r="K1229">
        <v>58</v>
      </c>
      <c r="L1229">
        <v>2</v>
      </c>
      <c r="M1229">
        <v>73228.594195395199</v>
      </c>
      <c r="N1229">
        <v>14</v>
      </c>
      <c r="O1229">
        <v>68.808875836520841</v>
      </c>
      <c r="P1229" t="str">
        <f t="shared" si="38"/>
        <v>College</v>
      </c>
      <c r="Q1229">
        <f t="shared" si="39"/>
        <v>11.201341254757578</v>
      </c>
    </row>
    <row r="1230" spans="1:17">
      <c r="A1230">
        <v>2024</v>
      </c>
      <c r="B1230">
        <v>3333</v>
      </c>
      <c r="C1230">
        <v>3</v>
      </c>
      <c r="D1230">
        <v>20240100382500</v>
      </c>
      <c r="E1230">
        <v>1</v>
      </c>
      <c r="F1230">
        <v>2802.53</v>
      </c>
      <c r="G1230">
        <v>2</v>
      </c>
      <c r="H1230">
        <v>20240100382502</v>
      </c>
      <c r="I1230">
        <v>202401003825021</v>
      </c>
      <c r="J1230">
        <v>2802.53</v>
      </c>
      <c r="K1230">
        <v>59</v>
      </c>
      <c r="L1230">
        <v>2</v>
      </c>
      <c r="M1230">
        <v>92628.586650506724</v>
      </c>
      <c r="N1230">
        <v>16</v>
      </c>
      <c r="O1230">
        <v>69.141360410043617</v>
      </c>
      <c r="P1230" t="str">
        <f t="shared" si="38"/>
        <v>College</v>
      </c>
      <c r="Q1230">
        <f t="shared" si="39"/>
        <v>11.436353084121377</v>
      </c>
    </row>
    <row r="1231" spans="1:17">
      <c r="A1231">
        <v>2024</v>
      </c>
      <c r="B1231">
        <v>3613</v>
      </c>
      <c r="C1231">
        <v>3</v>
      </c>
      <c r="D1231">
        <v>20230200380700</v>
      </c>
      <c r="E1231">
        <v>1</v>
      </c>
      <c r="F1231">
        <v>3965.39</v>
      </c>
      <c r="G1231">
        <v>2</v>
      </c>
      <c r="H1231">
        <v>20230200380702</v>
      </c>
      <c r="I1231">
        <v>202302003807022</v>
      </c>
      <c r="J1231">
        <v>3965.39</v>
      </c>
      <c r="K1231">
        <v>28</v>
      </c>
      <c r="L1231">
        <v>1</v>
      </c>
      <c r="M1231">
        <v>137796.35206967287</v>
      </c>
      <c r="N1231">
        <v>20</v>
      </c>
      <c r="O1231">
        <v>71.393036810613566</v>
      </c>
      <c r="P1231" t="str">
        <f t="shared" si="38"/>
        <v>Grad School</v>
      </c>
      <c r="Q1231">
        <f t="shared" si="39"/>
        <v>11.833532164567405</v>
      </c>
    </row>
    <row r="1232" spans="1:17">
      <c r="A1232">
        <v>2024</v>
      </c>
      <c r="B1232">
        <v>3798</v>
      </c>
      <c r="C1232">
        <v>3</v>
      </c>
      <c r="D1232">
        <v>20240300392700</v>
      </c>
      <c r="E1232">
        <v>1</v>
      </c>
      <c r="F1232">
        <v>2775.89</v>
      </c>
      <c r="G1232">
        <v>3</v>
      </c>
      <c r="H1232">
        <v>20240300392703</v>
      </c>
      <c r="I1232">
        <v>202403003927031</v>
      </c>
      <c r="J1232">
        <v>3059.99</v>
      </c>
      <c r="K1232">
        <v>34</v>
      </c>
      <c r="L1232">
        <v>2</v>
      </c>
      <c r="M1232">
        <v>95185.229277858671</v>
      </c>
      <c r="N1232">
        <v>16</v>
      </c>
      <c r="O1232">
        <v>72.387220927354093</v>
      </c>
      <c r="P1232" t="str">
        <f t="shared" si="38"/>
        <v>College</v>
      </c>
      <c r="Q1232">
        <f t="shared" si="39"/>
        <v>11.463580054097388</v>
      </c>
    </row>
    <row r="1233" spans="1:17">
      <c r="A1233">
        <v>2024</v>
      </c>
      <c r="B1233">
        <v>4264</v>
      </c>
      <c r="C1233">
        <v>3</v>
      </c>
      <c r="D1233">
        <v>20240300388000</v>
      </c>
      <c r="E1233">
        <v>1</v>
      </c>
      <c r="F1233">
        <v>1676.93</v>
      </c>
      <c r="G1233">
        <v>2</v>
      </c>
      <c r="H1233">
        <v>20240300388002</v>
      </c>
      <c r="I1233">
        <v>202403003880021</v>
      </c>
      <c r="J1233">
        <v>1676.93</v>
      </c>
      <c r="K1233">
        <v>51</v>
      </c>
      <c r="L1233">
        <v>2</v>
      </c>
      <c r="M1233">
        <v>94667.418755789113</v>
      </c>
      <c r="N1233">
        <v>16</v>
      </c>
      <c r="O1233">
        <v>70.078326684954703</v>
      </c>
      <c r="P1233" t="str">
        <f t="shared" si="38"/>
        <v>College</v>
      </c>
      <c r="Q1233">
        <f t="shared" si="39"/>
        <v>11.458125173047081</v>
      </c>
    </row>
    <row r="1234" spans="1:17">
      <c r="A1234">
        <v>2024</v>
      </c>
      <c r="B1234">
        <v>4476</v>
      </c>
      <c r="C1234">
        <v>3</v>
      </c>
      <c r="D1234">
        <v>0</v>
      </c>
      <c r="E1234">
        <v>1</v>
      </c>
      <c r="F1234">
        <v>1490.94</v>
      </c>
      <c r="G1234">
        <v>2</v>
      </c>
      <c r="H1234">
        <v>0</v>
      </c>
      <c r="I1234">
        <v>0</v>
      </c>
      <c r="J1234">
        <v>1490.94</v>
      </c>
      <c r="K1234">
        <v>47</v>
      </c>
      <c r="L1234">
        <v>1</v>
      </c>
      <c r="M1234">
        <v>44370.80819805924</v>
      </c>
      <c r="N1234">
        <v>11</v>
      </c>
      <c r="O1234">
        <v>70.030242582794642</v>
      </c>
      <c r="P1234" t="str">
        <f t="shared" si="38"/>
        <v>High School</v>
      </c>
      <c r="Q1234">
        <f t="shared" si="39"/>
        <v>10.700337059173465</v>
      </c>
    </row>
    <row r="1235" spans="1:17">
      <c r="A1235">
        <v>2024</v>
      </c>
      <c r="B1235">
        <v>4669</v>
      </c>
      <c r="C1235">
        <v>3</v>
      </c>
      <c r="D1235">
        <v>20230200392800</v>
      </c>
      <c r="E1235">
        <v>1</v>
      </c>
      <c r="F1235">
        <v>2228.0300000000002</v>
      </c>
      <c r="G1235">
        <v>1</v>
      </c>
      <c r="H1235">
        <v>20230200392801</v>
      </c>
      <c r="I1235">
        <v>202302003928011</v>
      </c>
      <c r="J1235">
        <v>2228.0300000000002</v>
      </c>
      <c r="K1235">
        <v>49</v>
      </c>
      <c r="L1235">
        <v>2</v>
      </c>
      <c r="M1235">
        <v>32884.642152006782</v>
      </c>
      <c r="N1235">
        <v>10</v>
      </c>
      <c r="O1235">
        <v>69.654943472809293</v>
      </c>
      <c r="P1235" t="str">
        <f t="shared" si="38"/>
        <v>High School</v>
      </c>
      <c r="Q1235">
        <f t="shared" si="39"/>
        <v>10.400761023876237</v>
      </c>
    </row>
    <row r="1236" spans="1:17">
      <c r="A1236">
        <v>2024</v>
      </c>
      <c r="B1236">
        <v>4889</v>
      </c>
      <c r="C1236">
        <v>3</v>
      </c>
      <c r="D1236">
        <v>20240300403200</v>
      </c>
      <c r="E1236">
        <v>1</v>
      </c>
      <c r="F1236">
        <v>1662.86</v>
      </c>
      <c r="G1236">
        <v>2</v>
      </c>
      <c r="H1236">
        <v>20240300403202</v>
      </c>
      <c r="I1236">
        <v>202403004032021</v>
      </c>
      <c r="J1236">
        <v>1662.86</v>
      </c>
      <c r="K1236">
        <v>51</v>
      </c>
      <c r="L1236">
        <v>2</v>
      </c>
      <c r="M1236">
        <v>60313.665948312133</v>
      </c>
      <c r="N1236">
        <v>12</v>
      </c>
      <c r="O1236">
        <v>72.943726557021961</v>
      </c>
      <c r="P1236" t="str">
        <f t="shared" si="38"/>
        <v>High School</v>
      </c>
      <c r="Q1236">
        <f t="shared" si="39"/>
        <v>11.007313989679972</v>
      </c>
    </row>
    <row r="1237" spans="1:17">
      <c r="A1237">
        <v>2024</v>
      </c>
      <c r="B1237">
        <v>5200</v>
      </c>
      <c r="C1237">
        <v>3</v>
      </c>
      <c r="D1237">
        <v>20221205295500</v>
      </c>
      <c r="E1237">
        <v>1</v>
      </c>
      <c r="F1237">
        <v>1647.79</v>
      </c>
      <c r="G1237">
        <v>1</v>
      </c>
      <c r="H1237">
        <v>20221205295501</v>
      </c>
      <c r="I1237">
        <v>202212052955011</v>
      </c>
      <c r="J1237">
        <v>1647.79</v>
      </c>
      <c r="K1237">
        <v>31</v>
      </c>
      <c r="L1237">
        <v>1</v>
      </c>
      <c r="M1237">
        <v>54855.295712659681</v>
      </c>
      <c r="N1237">
        <v>12</v>
      </c>
      <c r="O1237">
        <v>68.680464718191416</v>
      </c>
      <c r="P1237" t="str">
        <f t="shared" si="38"/>
        <v>High School</v>
      </c>
      <c r="Q1237">
        <f t="shared" si="39"/>
        <v>10.912454010042998</v>
      </c>
    </row>
    <row r="1238" spans="1:17">
      <c r="A1238">
        <v>2024</v>
      </c>
      <c r="B1238">
        <v>5452</v>
      </c>
      <c r="C1238">
        <v>3</v>
      </c>
      <c r="D1238">
        <v>20230200700400</v>
      </c>
      <c r="E1238">
        <v>1</v>
      </c>
      <c r="F1238">
        <v>1147.46</v>
      </c>
      <c r="G1238">
        <v>1</v>
      </c>
      <c r="H1238">
        <v>20230200700401</v>
      </c>
      <c r="I1238">
        <v>202302007004011</v>
      </c>
      <c r="J1238">
        <v>1147.46</v>
      </c>
      <c r="K1238">
        <v>38</v>
      </c>
      <c r="L1238">
        <v>2</v>
      </c>
      <c r="M1238">
        <v>52870.113962297444</v>
      </c>
      <c r="N1238">
        <v>12</v>
      </c>
      <c r="O1238">
        <v>67.881035803313452</v>
      </c>
      <c r="P1238" t="str">
        <f t="shared" si="38"/>
        <v>High School</v>
      </c>
      <c r="Q1238">
        <f t="shared" si="39"/>
        <v>10.875593504746323</v>
      </c>
    </row>
    <row r="1239" spans="1:17">
      <c r="A1239">
        <v>2024</v>
      </c>
      <c r="B1239">
        <v>6162</v>
      </c>
      <c r="C1239">
        <v>3</v>
      </c>
      <c r="D1239">
        <v>20231200139900</v>
      </c>
      <c r="E1239">
        <v>1</v>
      </c>
      <c r="F1239">
        <v>2634.38</v>
      </c>
      <c r="G1239">
        <v>2</v>
      </c>
      <c r="H1239">
        <v>20231200139902</v>
      </c>
      <c r="I1239">
        <v>202312001399021</v>
      </c>
      <c r="J1239">
        <v>2634.38</v>
      </c>
      <c r="K1239">
        <v>60</v>
      </c>
      <c r="L1239">
        <v>2</v>
      </c>
      <c r="M1239">
        <v>81262.66561422318</v>
      </c>
      <c r="N1239">
        <v>14</v>
      </c>
      <c r="O1239">
        <v>68.922903806846961</v>
      </c>
      <c r="P1239" t="str">
        <f t="shared" si="38"/>
        <v>College</v>
      </c>
      <c r="Q1239">
        <f t="shared" si="39"/>
        <v>11.305441972526006</v>
      </c>
    </row>
    <row r="1240" spans="1:17">
      <c r="A1240">
        <v>2024</v>
      </c>
      <c r="B1240">
        <v>7254</v>
      </c>
      <c r="C1240">
        <v>3</v>
      </c>
      <c r="D1240">
        <v>20230100568700</v>
      </c>
      <c r="E1240">
        <v>1</v>
      </c>
      <c r="F1240">
        <v>6141.74</v>
      </c>
      <c r="G1240">
        <v>2</v>
      </c>
      <c r="H1240">
        <v>20230100568702</v>
      </c>
      <c r="I1240">
        <v>202301005687021</v>
      </c>
      <c r="J1240">
        <v>6141.74</v>
      </c>
      <c r="K1240">
        <v>53</v>
      </c>
      <c r="L1240">
        <v>2</v>
      </c>
      <c r="M1240">
        <v>73066.952297706011</v>
      </c>
      <c r="N1240">
        <v>14</v>
      </c>
      <c r="O1240">
        <v>71.634579862626339</v>
      </c>
      <c r="P1240" t="str">
        <f t="shared" si="38"/>
        <v>College</v>
      </c>
      <c r="Q1240">
        <f t="shared" si="39"/>
        <v>11.19913145456418</v>
      </c>
    </row>
    <row r="1241" spans="1:17">
      <c r="A1241">
        <v>2024</v>
      </c>
      <c r="B1241">
        <v>7415</v>
      </c>
      <c r="C1241">
        <v>3</v>
      </c>
      <c r="D1241">
        <v>20231200556300</v>
      </c>
      <c r="E1241">
        <v>1</v>
      </c>
      <c r="F1241">
        <v>4005.04</v>
      </c>
      <c r="G1241">
        <v>1</v>
      </c>
      <c r="H1241">
        <v>20231200556301</v>
      </c>
      <c r="I1241">
        <v>202312005563011</v>
      </c>
      <c r="J1241">
        <v>4005.04</v>
      </c>
      <c r="K1241">
        <v>61</v>
      </c>
      <c r="L1241">
        <v>1</v>
      </c>
      <c r="M1241">
        <v>73997.990099230956</v>
      </c>
      <c r="N1241">
        <v>14</v>
      </c>
      <c r="O1241">
        <v>69.678909364422381</v>
      </c>
      <c r="P1241" t="str">
        <f t="shared" si="38"/>
        <v>College</v>
      </c>
      <c r="Q1241">
        <f t="shared" si="39"/>
        <v>11.211793210996241</v>
      </c>
    </row>
    <row r="1242" spans="1:17">
      <c r="A1242">
        <v>2024</v>
      </c>
      <c r="B1242">
        <v>7613</v>
      </c>
      <c r="C1242">
        <v>3</v>
      </c>
      <c r="D1242">
        <v>20240100556500</v>
      </c>
      <c r="E1242">
        <v>1</v>
      </c>
      <c r="F1242">
        <v>7824.9</v>
      </c>
      <c r="G1242">
        <v>1</v>
      </c>
      <c r="H1242">
        <v>20240100556501</v>
      </c>
      <c r="I1242">
        <v>202401005565011</v>
      </c>
      <c r="J1242">
        <v>7824.9</v>
      </c>
      <c r="K1242">
        <v>47</v>
      </c>
      <c r="L1242">
        <v>1</v>
      </c>
      <c r="M1242">
        <v>52339.67765488023</v>
      </c>
      <c r="N1242">
        <v>12</v>
      </c>
      <c r="O1242">
        <v>69.001353091898665</v>
      </c>
      <c r="P1242" t="str">
        <f t="shared" si="38"/>
        <v>High School</v>
      </c>
      <c r="Q1242">
        <f t="shared" si="39"/>
        <v>10.86551001738883</v>
      </c>
    </row>
    <row r="1243" spans="1:17">
      <c r="A1243">
        <v>2024</v>
      </c>
      <c r="B1243">
        <v>7736</v>
      </c>
      <c r="C1243">
        <v>3</v>
      </c>
      <c r="D1243">
        <v>0</v>
      </c>
      <c r="E1243">
        <v>1</v>
      </c>
      <c r="F1243">
        <v>3619.19</v>
      </c>
      <c r="G1243">
        <v>2</v>
      </c>
      <c r="H1243">
        <v>0</v>
      </c>
      <c r="I1243">
        <v>0</v>
      </c>
      <c r="J1243">
        <v>3619.19</v>
      </c>
      <c r="K1243">
        <v>46</v>
      </c>
      <c r="L1243">
        <v>2</v>
      </c>
      <c r="M1243">
        <v>49516.013003832988</v>
      </c>
      <c r="N1243">
        <v>12</v>
      </c>
      <c r="O1243">
        <v>71.980471249953652</v>
      </c>
      <c r="P1243" t="str">
        <f t="shared" si="38"/>
        <v>High School</v>
      </c>
      <c r="Q1243">
        <f t="shared" si="39"/>
        <v>10.810051391270477</v>
      </c>
    </row>
    <row r="1244" spans="1:17">
      <c r="A1244">
        <v>2024</v>
      </c>
      <c r="B1244">
        <v>7849</v>
      </c>
      <c r="C1244">
        <v>3</v>
      </c>
      <c r="D1244">
        <v>20230100579100</v>
      </c>
      <c r="E1244">
        <v>1</v>
      </c>
      <c r="F1244">
        <v>3008.6</v>
      </c>
      <c r="G1244">
        <v>2</v>
      </c>
      <c r="H1244">
        <v>20230100579102</v>
      </c>
      <c r="I1244">
        <v>202301005791021</v>
      </c>
      <c r="J1244">
        <v>3008.6</v>
      </c>
      <c r="K1244">
        <v>31</v>
      </c>
      <c r="L1244">
        <v>1</v>
      </c>
      <c r="M1244">
        <v>54092.164284696555</v>
      </c>
      <c r="N1244">
        <v>12</v>
      </c>
      <c r="O1244">
        <v>68.405019270010342</v>
      </c>
      <c r="P1244" t="str">
        <f t="shared" si="38"/>
        <v>High School</v>
      </c>
      <c r="Q1244">
        <f t="shared" si="39"/>
        <v>10.898444616723456</v>
      </c>
    </row>
    <row r="1245" spans="1:17">
      <c r="A1245">
        <v>2024</v>
      </c>
      <c r="B1245">
        <v>7999</v>
      </c>
      <c r="C1245">
        <v>3</v>
      </c>
      <c r="D1245">
        <v>20231200570600</v>
      </c>
      <c r="E1245">
        <v>1</v>
      </c>
      <c r="F1245">
        <v>2277.8000000000002</v>
      </c>
      <c r="G1245">
        <v>1</v>
      </c>
      <c r="H1245">
        <v>20231200570601</v>
      </c>
      <c r="I1245">
        <v>202312005706011</v>
      </c>
      <c r="J1245">
        <v>2277.8000000000002</v>
      </c>
      <c r="K1245">
        <v>56</v>
      </c>
      <c r="L1245">
        <v>2</v>
      </c>
      <c r="M1245">
        <v>79626.502504166201</v>
      </c>
      <c r="N1245">
        <v>14</v>
      </c>
      <c r="O1245">
        <v>73.963474419291515</v>
      </c>
      <c r="P1245" t="str">
        <f t="shared" si="38"/>
        <v>College</v>
      </c>
      <c r="Q1245">
        <f t="shared" si="39"/>
        <v>11.285102262450483</v>
      </c>
    </row>
    <row r="1246" spans="1:17">
      <c r="A1246">
        <v>2024</v>
      </c>
      <c r="B1246">
        <v>8320</v>
      </c>
      <c r="C1246">
        <v>3</v>
      </c>
      <c r="D1246">
        <v>20240200562600</v>
      </c>
      <c r="E1246">
        <v>1</v>
      </c>
      <c r="F1246">
        <v>4195.76</v>
      </c>
      <c r="G1246">
        <v>1</v>
      </c>
      <c r="H1246">
        <v>20240200562601</v>
      </c>
      <c r="I1246">
        <v>202402005626011</v>
      </c>
      <c r="J1246">
        <v>4195.76</v>
      </c>
      <c r="K1246">
        <v>61</v>
      </c>
      <c r="L1246">
        <v>1</v>
      </c>
      <c r="M1246">
        <v>98271.62629725103</v>
      </c>
      <c r="N1246">
        <v>16</v>
      </c>
      <c r="O1246">
        <v>72.894752645955478</v>
      </c>
      <c r="P1246" t="str">
        <f t="shared" si="38"/>
        <v>College</v>
      </c>
      <c r="Q1246">
        <f t="shared" si="39"/>
        <v>11.495490620494502</v>
      </c>
    </row>
    <row r="1247" spans="1:17">
      <c r="A1247">
        <v>2024</v>
      </c>
      <c r="B1247">
        <v>9325</v>
      </c>
      <c r="C1247">
        <v>3</v>
      </c>
      <c r="D1247">
        <v>20231200577100</v>
      </c>
      <c r="E1247">
        <v>1</v>
      </c>
      <c r="F1247">
        <v>4980.75</v>
      </c>
      <c r="G1247">
        <v>1</v>
      </c>
      <c r="H1247">
        <v>20231200577101</v>
      </c>
      <c r="I1247">
        <v>202312005771011</v>
      </c>
      <c r="J1247">
        <v>4980.75</v>
      </c>
      <c r="K1247">
        <v>56</v>
      </c>
      <c r="L1247">
        <v>2</v>
      </c>
      <c r="M1247">
        <v>50347.109006254577</v>
      </c>
      <c r="N1247">
        <v>12</v>
      </c>
      <c r="O1247">
        <v>71.785846630311752</v>
      </c>
      <c r="P1247" t="str">
        <f t="shared" si="38"/>
        <v>High School</v>
      </c>
      <c r="Q1247">
        <f t="shared" si="39"/>
        <v>10.826696478548971</v>
      </c>
    </row>
    <row r="1248" spans="1:17">
      <c r="A1248">
        <v>2024</v>
      </c>
      <c r="B1248">
        <v>9522</v>
      </c>
      <c r="C1248">
        <v>3</v>
      </c>
      <c r="D1248">
        <v>20230100573700</v>
      </c>
      <c r="E1248">
        <v>1</v>
      </c>
      <c r="F1248">
        <v>2731</v>
      </c>
      <c r="G1248">
        <v>1</v>
      </c>
      <c r="H1248">
        <v>20230100573701</v>
      </c>
      <c r="I1248">
        <v>202301005737011</v>
      </c>
      <c r="J1248">
        <v>2731</v>
      </c>
      <c r="K1248">
        <v>56</v>
      </c>
      <c r="L1248">
        <v>2</v>
      </c>
      <c r="M1248">
        <v>52068.910112190031</v>
      </c>
      <c r="N1248">
        <v>12</v>
      </c>
      <c r="O1248">
        <v>72.921478224274395</v>
      </c>
      <c r="P1248" t="str">
        <f t="shared" si="38"/>
        <v>High School</v>
      </c>
      <c r="Q1248">
        <f t="shared" si="39"/>
        <v>10.860323314733545</v>
      </c>
    </row>
    <row r="1249" spans="1:17">
      <c r="A1249">
        <v>2024</v>
      </c>
      <c r="B1249">
        <v>9809</v>
      </c>
      <c r="C1249">
        <v>3</v>
      </c>
      <c r="D1249">
        <v>0</v>
      </c>
      <c r="E1249">
        <v>1</v>
      </c>
      <c r="F1249">
        <v>2906.25</v>
      </c>
      <c r="G1249">
        <v>1</v>
      </c>
      <c r="H1249">
        <v>0</v>
      </c>
      <c r="I1249">
        <v>0</v>
      </c>
      <c r="J1249">
        <v>2906.25</v>
      </c>
      <c r="K1249">
        <v>38</v>
      </c>
      <c r="L1249">
        <v>2</v>
      </c>
      <c r="M1249">
        <v>50404.780572199328</v>
      </c>
      <c r="N1249">
        <v>12</v>
      </c>
      <c r="O1249">
        <v>70.547562868065427</v>
      </c>
      <c r="P1249" t="str">
        <f t="shared" si="38"/>
        <v>High School</v>
      </c>
      <c r="Q1249">
        <f t="shared" si="39"/>
        <v>10.827841302184236</v>
      </c>
    </row>
    <row r="1250" spans="1:17">
      <c r="A1250">
        <v>2024</v>
      </c>
      <c r="B1250">
        <v>9990</v>
      </c>
      <c r="C1250">
        <v>3</v>
      </c>
      <c r="D1250">
        <v>0</v>
      </c>
      <c r="E1250">
        <v>1</v>
      </c>
      <c r="F1250">
        <v>3150.36</v>
      </c>
      <c r="G1250">
        <v>1</v>
      </c>
      <c r="H1250">
        <v>0</v>
      </c>
      <c r="I1250">
        <v>0</v>
      </c>
      <c r="J1250">
        <v>3150.36</v>
      </c>
      <c r="K1250">
        <v>53</v>
      </c>
      <c r="L1250">
        <v>2</v>
      </c>
      <c r="M1250">
        <v>121767.22914348516</v>
      </c>
      <c r="N1250">
        <v>18</v>
      </c>
      <c r="O1250">
        <v>68.690163506547378</v>
      </c>
      <c r="P1250" t="str">
        <f t="shared" si="38"/>
        <v>Grad School</v>
      </c>
      <c r="Q1250">
        <f t="shared" si="39"/>
        <v>11.709866543405049</v>
      </c>
    </row>
    <row r="1251" spans="1:17">
      <c r="A1251">
        <v>2024</v>
      </c>
      <c r="B1251">
        <v>10358</v>
      </c>
      <c r="C1251">
        <v>3</v>
      </c>
      <c r="D1251">
        <v>20230300511000</v>
      </c>
      <c r="E1251">
        <v>1</v>
      </c>
      <c r="F1251">
        <v>5014.3900000000003</v>
      </c>
      <c r="G1251">
        <v>2</v>
      </c>
      <c r="H1251">
        <v>20230300511002</v>
      </c>
      <c r="I1251">
        <v>202303005110021</v>
      </c>
      <c r="J1251">
        <v>5014.3900000000003</v>
      </c>
      <c r="K1251">
        <v>51</v>
      </c>
      <c r="L1251">
        <v>2</v>
      </c>
      <c r="M1251">
        <v>51117.417861133319</v>
      </c>
      <c r="N1251">
        <v>12</v>
      </c>
      <c r="O1251">
        <v>74.745656411047108</v>
      </c>
      <c r="P1251" t="str">
        <f t="shared" si="38"/>
        <v>High School</v>
      </c>
      <c r="Q1251">
        <f t="shared" si="39"/>
        <v>10.841880576451993</v>
      </c>
    </row>
    <row r="1252" spans="1:17">
      <c r="A1252">
        <v>2024</v>
      </c>
      <c r="B1252">
        <v>10603</v>
      </c>
      <c r="C1252">
        <v>3</v>
      </c>
      <c r="D1252">
        <v>20240300521800</v>
      </c>
      <c r="E1252">
        <v>1</v>
      </c>
      <c r="F1252">
        <v>3843.64</v>
      </c>
      <c r="G1252">
        <v>2</v>
      </c>
      <c r="H1252">
        <v>20240300521802</v>
      </c>
      <c r="I1252">
        <v>202403005218021</v>
      </c>
      <c r="J1252">
        <v>3277.9</v>
      </c>
      <c r="K1252">
        <v>40</v>
      </c>
      <c r="L1252">
        <v>2</v>
      </c>
      <c r="M1252">
        <v>48848.650380874118</v>
      </c>
      <c r="N1252">
        <v>12</v>
      </c>
      <c r="O1252">
        <v>70.526633359435507</v>
      </c>
      <c r="P1252" t="str">
        <f t="shared" si="38"/>
        <v>High School</v>
      </c>
      <c r="Q1252">
        <f t="shared" si="39"/>
        <v>10.796482029266841</v>
      </c>
    </row>
    <row r="1253" spans="1:17">
      <c r="A1253">
        <v>2024</v>
      </c>
      <c r="B1253">
        <v>10654</v>
      </c>
      <c r="C1253">
        <v>3</v>
      </c>
      <c r="D1253">
        <v>20230100520000</v>
      </c>
      <c r="E1253">
        <v>1</v>
      </c>
      <c r="F1253">
        <v>4877.51</v>
      </c>
      <c r="G1253">
        <v>1</v>
      </c>
      <c r="H1253">
        <v>20230100520001</v>
      </c>
      <c r="I1253">
        <v>202301005200011</v>
      </c>
      <c r="J1253">
        <v>4877.51</v>
      </c>
      <c r="K1253">
        <v>34</v>
      </c>
      <c r="L1253">
        <v>1</v>
      </c>
      <c r="M1253">
        <v>47956.01620850723</v>
      </c>
      <c r="N1253">
        <v>12</v>
      </c>
      <c r="O1253">
        <v>71.903897807803517</v>
      </c>
      <c r="P1253" t="str">
        <f t="shared" si="38"/>
        <v>High School</v>
      </c>
      <c r="Q1253">
        <f t="shared" si="39"/>
        <v>10.778039540814543</v>
      </c>
    </row>
    <row r="1254" spans="1:17">
      <c r="A1254">
        <v>2024</v>
      </c>
      <c r="B1254">
        <v>11203</v>
      </c>
      <c r="C1254">
        <v>3</v>
      </c>
      <c r="D1254">
        <v>0</v>
      </c>
      <c r="E1254">
        <v>1</v>
      </c>
      <c r="F1254">
        <v>2906.17</v>
      </c>
      <c r="G1254">
        <v>4</v>
      </c>
      <c r="H1254">
        <v>0</v>
      </c>
      <c r="I1254">
        <v>0</v>
      </c>
      <c r="J1254">
        <v>2906.17</v>
      </c>
      <c r="K1254">
        <v>27</v>
      </c>
      <c r="L1254">
        <v>1</v>
      </c>
      <c r="M1254">
        <v>53360.35462432207</v>
      </c>
      <c r="N1254">
        <v>12</v>
      </c>
      <c r="O1254">
        <v>70.925910331681564</v>
      </c>
      <c r="P1254" t="str">
        <f t="shared" si="38"/>
        <v>High School</v>
      </c>
      <c r="Q1254">
        <f t="shared" si="39"/>
        <v>10.884823326450519</v>
      </c>
    </row>
    <row r="1255" spans="1:17">
      <c r="A1255">
        <v>2024</v>
      </c>
      <c r="B1255">
        <v>11230</v>
      </c>
      <c r="C1255">
        <v>3</v>
      </c>
      <c r="D1255">
        <v>0</v>
      </c>
      <c r="E1255">
        <v>1</v>
      </c>
      <c r="F1255">
        <v>2592.5</v>
      </c>
      <c r="G1255">
        <v>3</v>
      </c>
      <c r="H1255">
        <v>0</v>
      </c>
      <c r="I1255">
        <v>0</v>
      </c>
      <c r="J1255">
        <v>2526.33</v>
      </c>
      <c r="K1255">
        <v>27</v>
      </c>
      <c r="L1255">
        <v>1</v>
      </c>
      <c r="M1255">
        <v>49820.763954590635</v>
      </c>
      <c r="N1255">
        <v>12</v>
      </c>
      <c r="O1255">
        <v>67.976950787219138</v>
      </c>
      <c r="P1255" t="str">
        <f t="shared" si="38"/>
        <v>High School</v>
      </c>
      <c r="Q1255">
        <f t="shared" si="39"/>
        <v>10.816187122993878</v>
      </c>
    </row>
    <row r="1256" spans="1:17">
      <c r="A1256">
        <v>2024</v>
      </c>
      <c r="B1256">
        <v>12165</v>
      </c>
      <c r="C1256">
        <v>3</v>
      </c>
      <c r="D1256">
        <v>20221205216900</v>
      </c>
      <c r="E1256">
        <v>1</v>
      </c>
      <c r="F1256">
        <v>3736.51</v>
      </c>
      <c r="G1256">
        <v>3</v>
      </c>
      <c r="H1256">
        <v>20221205216902</v>
      </c>
      <c r="I1256">
        <v>202212052169021</v>
      </c>
      <c r="J1256">
        <v>3736.51</v>
      </c>
      <c r="K1256">
        <v>45</v>
      </c>
      <c r="L1256">
        <v>1</v>
      </c>
      <c r="M1256">
        <v>57202.519910331983</v>
      </c>
      <c r="N1256">
        <v>12</v>
      </c>
      <c r="O1256">
        <v>70.588729352916076</v>
      </c>
      <c r="P1256" t="str">
        <f t="shared" si="38"/>
        <v>High School</v>
      </c>
      <c r="Q1256">
        <f t="shared" si="39"/>
        <v>10.954353230773958</v>
      </c>
    </row>
    <row r="1257" spans="1:17">
      <c r="A1257">
        <v>2024</v>
      </c>
      <c r="B1257">
        <v>12385</v>
      </c>
      <c r="C1257">
        <v>3</v>
      </c>
      <c r="D1257">
        <v>20240200675600</v>
      </c>
      <c r="E1257">
        <v>1</v>
      </c>
      <c r="F1257">
        <v>4100.82</v>
      </c>
      <c r="G1257">
        <v>1</v>
      </c>
      <c r="H1257">
        <v>20240200675601</v>
      </c>
      <c r="I1257">
        <v>202402006756011</v>
      </c>
      <c r="J1257">
        <v>4100.82</v>
      </c>
      <c r="K1257">
        <v>36</v>
      </c>
      <c r="L1257">
        <v>2</v>
      </c>
      <c r="M1257">
        <v>69714.010648768322</v>
      </c>
      <c r="N1257">
        <v>14</v>
      </c>
      <c r="O1257">
        <v>70.566252499939225</v>
      </c>
      <c r="P1257" t="str">
        <f t="shared" si="38"/>
        <v>College</v>
      </c>
      <c r="Q1257">
        <f t="shared" si="39"/>
        <v>11.152156590160256</v>
      </c>
    </row>
    <row r="1258" spans="1:17">
      <c r="A1258">
        <v>2024</v>
      </c>
      <c r="B1258">
        <v>12423</v>
      </c>
      <c r="C1258">
        <v>3</v>
      </c>
      <c r="D1258">
        <v>20240300679500</v>
      </c>
      <c r="E1258">
        <v>1</v>
      </c>
      <c r="F1258">
        <v>4603.62</v>
      </c>
      <c r="G1258">
        <v>2</v>
      </c>
      <c r="H1258">
        <v>20240300679502</v>
      </c>
      <c r="I1258">
        <v>202403006795021</v>
      </c>
      <c r="J1258">
        <v>4603.62</v>
      </c>
      <c r="K1258">
        <v>28</v>
      </c>
      <c r="L1258">
        <v>1</v>
      </c>
      <c r="M1258">
        <v>50756.087273950157</v>
      </c>
      <c r="N1258">
        <v>12</v>
      </c>
      <c r="O1258">
        <v>68.248429698627291</v>
      </c>
      <c r="P1258" t="str">
        <f t="shared" si="38"/>
        <v>High School</v>
      </c>
      <c r="Q1258">
        <f t="shared" si="39"/>
        <v>10.834786835995786</v>
      </c>
    </row>
    <row r="1259" spans="1:17">
      <c r="A1259">
        <v>2024</v>
      </c>
      <c r="B1259">
        <v>12813</v>
      </c>
      <c r="C1259">
        <v>3</v>
      </c>
      <c r="D1259">
        <v>0</v>
      </c>
      <c r="E1259">
        <v>1</v>
      </c>
      <c r="F1259">
        <v>2342.7199999999998</v>
      </c>
      <c r="G1259">
        <v>1</v>
      </c>
      <c r="H1259">
        <v>0</v>
      </c>
      <c r="I1259">
        <v>0</v>
      </c>
      <c r="J1259">
        <v>2342.7199999999998</v>
      </c>
      <c r="K1259">
        <v>54</v>
      </c>
      <c r="L1259">
        <v>2</v>
      </c>
      <c r="M1259">
        <v>53996.708210357763</v>
      </c>
      <c r="N1259">
        <v>12</v>
      </c>
      <c r="O1259">
        <v>68.927084354321536</v>
      </c>
      <c r="P1259" t="str">
        <f t="shared" si="38"/>
        <v>High School</v>
      </c>
      <c r="Q1259">
        <f t="shared" si="39"/>
        <v>10.896678364620882</v>
      </c>
    </row>
    <row r="1260" spans="1:17">
      <c r="A1260">
        <v>2024</v>
      </c>
      <c r="B1260">
        <v>13039</v>
      </c>
      <c r="C1260">
        <v>3</v>
      </c>
      <c r="D1260">
        <v>20230200677900</v>
      </c>
      <c r="E1260">
        <v>1</v>
      </c>
      <c r="F1260">
        <v>2716.81</v>
      </c>
      <c r="G1260">
        <v>1</v>
      </c>
      <c r="H1260">
        <v>20230200677901</v>
      </c>
      <c r="I1260">
        <v>202302006779011</v>
      </c>
      <c r="J1260">
        <v>2716.81</v>
      </c>
      <c r="K1260">
        <v>43</v>
      </c>
      <c r="L1260">
        <v>2</v>
      </c>
      <c r="M1260">
        <v>79352.717951897022</v>
      </c>
      <c r="N1260">
        <v>14</v>
      </c>
      <c r="O1260">
        <v>69.181067551758247</v>
      </c>
      <c r="P1260" t="str">
        <f t="shared" si="38"/>
        <v>College</v>
      </c>
      <c r="Q1260">
        <f t="shared" si="39"/>
        <v>11.281657978069861</v>
      </c>
    </row>
    <row r="1261" spans="1:17">
      <c r="A1261">
        <v>2024</v>
      </c>
      <c r="B1261">
        <v>13087</v>
      </c>
      <c r="C1261">
        <v>3</v>
      </c>
      <c r="D1261">
        <v>20240200687100</v>
      </c>
      <c r="E1261">
        <v>1</v>
      </c>
      <c r="F1261">
        <v>2614.2600000000002</v>
      </c>
      <c r="G1261">
        <v>1</v>
      </c>
      <c r="H1261">
        <v>20240200687101</v>
      </c>
      <c r="I1261">
        <v>202402006871011</v>
      </c>
      <c r="J1261">
        <v>2614.2600000000002</v>
      </c>
      <c r="K1261">
        <v>40</v>
      </c>
      <c r="L1261">
        <v>1</v>
      </c>
      <c r="M1261">
        <v>76702.489106698049</v>
      </c>
      <c r="N1261">
        <v>14</v>
      </c>
      <c r="O1261">
        <v>72.442219576608636</v>
      </c>
      <c r="P1261" t="str">
        <f t="shared" si="38"/>
        <v>College</v>
      </c>
      <c r="Q1261">
        <f t="shared" si="39"/>
        <v>11.247689439328099</v>
      </c>
    </row>
    <row r="1262" spans="1:17">
      <c r="A1262">
        <v>2024</v>
      </c>
      <c r="B1262">
        <v>13905</v>
      </c>
      <c r="C1262">
        <v>3</v>
      </c>
      <c r="D1262">
        <v>0</v>
      </c>
      <c r="E1262">
        <v>1</v>
      </c>
      <c r="F1262">
        <v>3432.17</v>
      </c>
      <c r="G1262">
        <v>1</v>
      </c>
      <c r="H1262">
        <v>0</v>
      </c>
      <c r="I1262">
        <v>0</v>
      </c>
      <c r="J1262">
        <v>3432.17</v>
      </c>
      <c r="K1262">
        <v>47</v>
      </c>
      <c r="L1262">
        <v>1</v>
      </c>
      <c r="M1262">
        <v>71260.01255682607</v>
      </c>
      <c r="N1262">
        <v>14</v>
      </c>
      <c r="O1262">
        <v>69.12820124427445</v>
      </c>
      <c r="P1262" t="str">
        <f t="shared" si="38"/>
        <v>College</v>
      </c>
      <c r="Q1262">
        <f t="shared" si="39"/>
        <v>11.174090615371236</v>
      </c>
    </row>
    <row r="1263" spans="1:17">
      <c r="A1263">
        <v>2024</v>
      </c>
      <c r="B1263">
        <v>13935</v>
      </c>
      <c r="C1263">
        <v>3</v>
      </c>
      <c r="D1263">
        <v>20221205144300</v>
      </c>
      <c r="E1263">
        <v>1</v>
      </c>
      <c r="F1263">
        <v>3612.77</v>
      </c>
      <c r="G1263">
        <v>1</v>
      </c>
      <c r="H1263">
        <v>20221205144301</v>
      </c>
      <c r="I1263">
        <v>202212051443011</v>
      </c>
      <c r="J1263">
        <v>3612.77</v>
      </c>
      <c r="K1263">
        <v>54</v>
      </c>
      <c r="L1263">
        <v>2</v>
      </c>
      <c r="M1263">
        <v>50698.426542876725</v>
      </c>
      <c r="N1263">
        <v>12</v>
      </c>
      <c r="O1263">
        <v>69.418582586523556</v>
      </c>
      <c r="P1263" t="str">
        <f t="shared" si="38"/>
        <v>High School</v>
      </c>
      <c r="Q1263">
        <f t="shared" si="39"/>
        <v>10.833650154440425</v>
      </c>
    </row>
    <row r="1264" spans="1:17">
      <c r="A1264">
        <v>2024</v>
      </c>
      <c r="B1264">
        <v>13935</v>
      </c>
      <c r="C1264">
        <v>3</v>
      </c>
      <c r="D1264">
        <v>20221205144300</v>
      </c>
      <c r="E1264">
        <v>1</v>
      </c>
      <c r="F1264">
        <v>3612.77</v>
      </c>
      <c r="G1264">
        <v>2</v>
      </c>
      <c r="H1264">
        <v>20221205144302</v>
      </c>
      <c r="I1264">
        <v>202212051443021</v>
      </c>
      <c r="J1264">
        <v>3612.77</v>
      </c>
      <c r="K1264">
        <v>54</v>
      </c>
      <c r="L1264">
        <v>1</v>
      </c>
      <c r="M1264">
        <v>52214.687566945264</v>
      </c>
      <c r="N1264">
        <v>12</v>
      </c>
      <c r="O1264">
        <v>68.27622591498988</v>
      </c>
      <c r="P1264" t="str">
        <f t="shared" si="38"/>
        <v>High School</v>
      </c>
      <c r="Q1264">
        <f t="shared" si="39"/>
        <v>10.863119105307607</v>
      </c>
    </row>
    <row r="1265" spans="1:17">
      <c r="A1265">
        <v>2024</v>
      </c>
      <c r="B1265">
        <v>14734</v>
      </c>
      <c r="C1265">
        <v>3</v>
      </c>
      <c r="D1265">
        <v>0</v>
      </c>
      <c r="E1265">
        <v>1</v>
      </c>
      <c r="F1265">
        <v>2132.64</v>
      </c>
      <c r="G1265">
        <v>2</v>
      </c>
      <c r="H1265">
        <v>0</v>
      </c>
      <c r="I1265">
        <v>0</v>
      </c>
      <c r="J1265">
        <v>2132.64</v>
      </c>
      <c r="K1265">
        <v>35</v>
      </c>
      <c r="L1265">
        <v>2</v>
      </c>
      <c r="M1265">
        <v>97243.971875007264</v>
      </c>
      <c r="N1265">
        <v>16</v>
      </c>
      <c r="O1265">
        <v>73.224075238024739</v>
      </c>
      <c r="P1265" t="str">
        <f t="shared" si="38"/>
        <v>College</v>
      </c>
      <c r="Q1265">
        <f t="shared" si="39"/>
        <v>11.484978273698381</v>
      </c>
    </row>
    <row r="1266" spans="1:17">
      <c r="A1266">
        <v>2024</v>
      </c>
      <c r="B1266">
        <v>15657</v>
      </c>
      <c r="C1266">
        <v>3</v>
      </c>
      <c r="D1266">
        <v>20221204788600</v>
      </c>
      <c r="E1266">
        <v>1</v>
      </c>
      <c r="F1266">
        <v>2394.4</v>
      </c>
      <c r="G1266">
        <v>2</v>
      </c>
      <c r="H1266">
        <v>20221204788602</v>
      </c>
      <c r="I1266">
        <v>202212047886021</v>
      </c>
      <c r="J1266">
        <v>2394.4</v>
      </c>
      <c r="K1266">
        <v>34</v>
      </c>
      <c r="L1266">
        <v>2</v>
      </c>
      <c r="M1266">
        <v>48006.557000522364</v>
      </c>
      <c r="N1266">
        <v>12</v>
      </c>
      <c r="O1266">
        <v>69.027719441870303</v>
      </c>
      <c r="P1266" t="str">
        <f t="shared" si="38"/>
        <v>High School</v>
      </c>
      <c r="Q1266">
        <f t="shared" si="39"/>
        <v>10.779092884738077</v>
      </c>
    </row>
    <row r="1267" spans="1:17">
      <c r="A1267">
        <v>2024</v>
      </c>
      <c r="B1267">
        <v>15668</v>
      </c>
      <c r="C1267">
        <v>3</v>
      </c>
      <c r="D1267">
        <v>20240300640900</v>
      </c>
      <c r="E1267">
        <v>1</v>
      </c>
      <c r="F1267">
        <v>5168.46</v>
      </c>
      <c r="G1267">
        <v>1</v>
      </c>
      <c r="H1267">
        <v>20240300640901</v>
      </c>
      <c r="I1267">
        <v>202403006409011</v>
      </c>
      <c r="J1267">
        <v>5168.46</v>
      </c>
      <c r="K1267">
        <v>56</v>
      </c>
      <c r="L1267">
        <v>2</v>
      </c>
      <c r="M1267">
        <v>141947.93424683146</v>
      </c>
      <c r="N1267">
        <v>20</v>
      </c>
      <c r="O1267">
        <v>70.865189669092743</v>
      </c>
      <c r="P1267" t="str">
        <f t="shared" si="38"/>
        <v>Grad School</v>
      </c>
      <c r="Q1267">
        <f t="shared" si="39"/>
        <v>11.863215609113517</v>
      </c>
    </row>
    <row r="1268" spans="1:17">
      <c r="A1268">
        <v>2024</v>
      </c>
      <c r="B1268">
        <v>15749</v>
      </c>
      <c r="C1268">
        <v>3</v>
      </c>
      <c r="D1268">
        <v>0</v>
      </c>
      <c r="E1268">
        <v>1</v>
      </c>
      <c r="F1268">
        <v>5185.1899999999996</v>
      </c>
      <c r="G1268">
        <v>2</v>
      </c>
      <c r="H1268">
        <v>0</v>
      </c>
      <c r="I1268">
        <v>0</v>
      </c>
      <c r="J1268">
        <v>5185.1899999999996</v>
      </c>
      <c r="K1268">
        <v>39</v>
      </c>
      <c r="L1268">
        <v>2</v>
      </c>
      <c r="M1268">
        <v>54147.046231447726</v>
      </c>
      <c r="N1268">
        <v>12</v>
      </c>
      <c r="O1268">
        <v>69.728714534753408</v>
      </c>
      <c r="P1268" t="str">
        <f t="shared" si="38"/>
        <v>High School</v>
      </c>
      <c r="Q1268">
        <f t="shared" si="39"/>
        <v>10.899458703045644</v>
      </c>
    </row>
    <row r="1269" spans="1:17">
      <c r="A1269">
        <v>2024</v>
      </c>
      <c r="B1269">
        <v>15757</v>
      </c>
      <c r="C1269">
        <v>3</v>
      </c>
      <c r="D1269">
        <v>20230200630100</v>
      </c>
      <c r="E1269">
        <v>1</v>
      </c>
      <c r="F1269">
        <v>4189.96</v>
      </c>
      <c r="G1269">
        <v>3</v>
      </c>
      <c r="H1269">
        <v>20230200630104</v>
      </c>
      <c r="I1269">
        <v>202302006301041</v>
      </c>
      <c r="J1269">
        <v>4317.32</v>
      </c>
      <c r="K1269">
        <v>25</v>
      </c>
      <c r="L1269">
        <v>1</v>
      </c>
      <c r="M1269">
        <v>56940.766010827298</v>
      </c>
      <c r="N1269">
        <v>12</v>
      </c>
      <c r="O1269">
        <v>71.403119551500893</v>
      </c>
      <c r="P1269" t="str">
        <f t="shared" si="38"/>
        <v>High School</v>
      </c>
      <c r="Q1269">
        <f t="shared" si="39"/>
        <v>10.94976681368898</v>
      </c>
    </row>
    <row r="1270" spans="1:17">
      <c r="A1270">
        <v>2024</v>
      </c>
      <c r="B1270">
        <v>15935</v>
      </c>
      <c r="C1270">
        <v>3</v>
      </c>
      <c r="D1270">
        <v>0</v>
      </c>
      <c r="E1270">
        <v>1</v>
      </c>
      <c r="F1270">
        <v>2226.31</v>
      </c>
      <c r="G1270">
        <v>2</v>
      </c>
      <c r="H1270">
        <v>0</v>
      </c>
      <c r="I1270">
        <v>0</v>
      </c>
      <c r="J1270">
        <v>2226.31</v>
      </c>
      <c r="K1270">
        <v>54</v>
      </c>
      <c r="L1270">
        <v>2</v>
      </c>
      <c r="M1270">
        <v>97888.117300570011</v>
      </c>
      <c r="N1270">
        <v>16</v>
      </c>
      <c r="O1270">
        <v>72.191645923131844</v>
      </c>
      <c r="P1270" t="str">
        <f t="shared" si="38"/>
        <v>College</v>
      </c>
      <c r="Q1270">
        <f t="shared" si="39"/>
        <v>11.491580445264006</v>
      </c>
    </row>
    <row r="1271" spans="1:17">
      <c r="A1271">
        <v>2024</v>
      </c>
      <c r="B1271">
        <v>16066</v>
      </c>
      <c r="C1271">
        <v>3</v>
      </c>
      <c r="D1271">
        <v>20240200640600</v>
      </c>
      <c r="E1271">
        <v>1</v>
      </c>
      <c r="F1271">
        <v>4475.24</v>
      </c>
      <c r="G1271">
        <v>2</v>
      </c>
      <c r="H1271">
        <v>20240200640602</v>
      </c>
      <c r="I1271">
        <v>202402006406021</v>
      </c>
      <c r="J1271">
        <v>4475.24</v>
      </c>
      <c r="K1271">
        <v>25</v>
      </c>
      <c r="L1271">
        <v>2</v>
      </c>
      <c r="M1271">
        <v>79017.364494692185</v>
      </c>
      <c r="N1271">
        <v>14</v>
      </c>
      <c r="O1271">
        <v>70.762408953835518</v>
      </c>
      <c r="P1271" t="str">
        <f t="shared" si="38"/>
        <v>College</v>
      </c>
      <c r="Q1271">
        <f t="shared" si="39"/>
        <v>11.277422911026139</v>
      </c>
    </row>
    <row r="1272" spans="1:17">
      <c r="A1272">
        <v>2024</v>
      </c>
      <c r="B1272">
        <v>16257</v>
      </c>
      <c r="C1272">
        <v>3</v>
      </c>
      <c r="D1272">
        <v>20240300646000</v>
      </c>
      <c r="E1272">
        <v>1</v>
      </c>
      <c r="F1272">
        <v>4810.79</v>
      </c>
      <c r="G1272">
        <v>2</v>
      </c>
      <c r="H1272">
        <v>20240300646002</v>
      </c>
      <c r="I1272">
        <v>202403006460021</v>
      </c>
      <c r="J1272">
        <v>4810.79</v>
      </c>
      <c r="K1272">
        <v>40</v>
      </c>
      <c r="L1272">
        <v>2</v>
      </c>
      <c r="M1272">
        <v>94050.426562549095</v>
      </c>
      <c r="N1272">
        <v>16</v>
      </c>
      <c r="O1272">
        <v>70.444668835178788</v>
      </c>
      <c r="P1272" t="str">
        <f t="shared" si="38"/>
        <v>College</v>
      </c>
      <c r="Q1272">
        <f t="shared" si="39"/>
        <v>11.451586370205856</v>
      </c>
    </row>
    <row r="1273" spans="1:17">
      <c r="A1273">
        <v>2024</v>
      </c>
      <c r="B1273">
        <v>16871</v>
      </c>
      <c r="C1273">
        <v>3</v>
      </c>
      <c r="D1273">
        <v>0</v>
      </c>
      <c r="E1273">
        <v>1</v>
      </c>
      <c r="F1273">
        <v>1989.73</v>
      </c>
      <c r="G1273">
        <v>1</v>
      </c>
      <c r="H1273">
        <v>0</v>
      </c>
      <c r="I1273">
        <v>0</v>
      </c>
      <c r="J1273">
        <v>1989.73</v>
      </c>
      <c r="K1273">
        <v>37</v>
      </c>
      <c r="L1273">
        <v>1</v>
      </c>
      <c r="M1273">
        <v>48735.470629379583</v>
      </c>
      <c r="N1273">
        <v>12</v>
      </c>
      <c r="O1273">
        <v>69.975645217278228</v>
      </c>
      <c r="P1273" t="str">
        <f t="shared" si="38"/>
        <v>High School</v>
      </c>
      <c r="Q1273">
        <f t="shared" si="39"/>
        <v>10.79416239363203</v>
      </c>
    </row>
    <row r="1274" spans="1:17">
      <c r="A1274">
        <v>2024</v>
      </c>
      <c r="B1274">
        <v>16961</v>
      </c>
      <c r="C1274">
        <v>3</v>
      </c>
      <c r="D1274">
        <v>20231200295200</v>
      </c>
      <c r="E1274">
        <v>1</v>
      </c>
      <c r="F1274">
        <v>2405.21</v>
      </c>
      <c r="G1274">
        <v>1</v>
      </c>
      <c r="H1274">
        <v>20231200295201</v>
      </c>
      <c r="I1274">
        <v>202312002952011</v>
      </c>
      <c r="J1274">
        <v>2405.21</v>
      </c>
      <c r="K1274">
        <v>30</v>
      </c>
      <c r="L1274">
        <v>2</v>
      </c>
      <c r="M1274">
        <v>116219.85944128061</v>
      </c>
      <c r="N1274">
        <v>18</v>
      </c>
      <c r="O1274">
        <v>69.290231394107124</v>
      </c>
      <c r="P1274" t="str">
        <f t="shared" si="38"/>
        <v>Grad School</v>
      </c>
      <c r="Q1274">
        <f t="shared" si="39"/>
        <v>11.663239016208994</v>
      </c>
    </row>
    <row r="1275" spans="1:17">
      <c r="A1275">
        <v>2024</v>
      </c>
      <c r="B1275">
        <v>17711</v>
      </c>
      <c r="C1275">
        <v>3</v>
      </c>
      <c r="D1275">
        <v>0</v>
      </c>
      <c r="E1275">
        <v>1</v>
      </c>
      <c r="F1275">
        <v>2450.15</v>
      </c>
      <c r="G1275">
        <v>2</v>
      </c>
      <c r="H1275">
        <v>0</v>
      </c>
      <c r="I1275">
        <v>0</v>
      </c>
      <c r="J1275">
        <v>2450.15</v>
      </c>
      <c r="K1275">
        <v>46</v>
      </c>
      <c r="L1275">
        <v>2</v>
      </c>
      <c r="M1275">
        <v>96710.498245026625</v>
      </c>
      <c r="N1275">
        <v>16</v>
      </c>
      <c r="O1275">
        <v>70.395741466148777</v>
      </c>
      <c r="P1275" t="str">
        <f t="shared" si="38"/>
        <v>College</v>
      </c>
      <c r="Q1275">
        <f t="shared" si="39"/>
        <v>11.479477240647139</v>
      </c>
    </row>
    <row r="1276" spans="1:17">
      <c r="A1276">
        <v>2024</v>
      </c>
      <c r="B1276">
        <v>17730</v>
      </c>
      <c r="C1276">
        <v>3</v>
      </c>
      <c r="D1276">
        <v>20230200301900</v>
      </c>
      <c r="E1276">
        <v>1</v>
      </c>
      <c r="F1276">
        <v>3788.38</v>
      </c>
      <c r="G1276">
        <v>2</v>
      </c>
      <c r="H1276">
        <v>20230200301902</v>
      </c>
      <c r="I1276">
        <v>202302003019021</v>
      </c>
      <c r="J1276">
        <v>3788.38</v>
      </c>
      <c r="K1276">
        <v>57</v>
      </c>
      <c r="L1276">
        <v>2</v>
      </c>
      <c r="M1276">
        <v>50171.239291548489</v>
      </c>
      <c r="N1276">
        <v>12</v>
      </c>
      <c r="O1276">
        <v>66.43235545569938</v>
      </c>
      <c r="P1276" t="str">
        <f t="shared" si="38"/>
        <v>High School</v>
      </c>
      <c r="Q1276">
        <f t="shared" si="39"/>
        <v>10.823197219017912</v>
      </c>
    </row>
    <row r="1277" spans="1:17">
      <c r="A1277">
        <v>2024</v>
      </c>
      <c r="B1277">
        <v>18221</v>
      </c>
      <c r="C1277">
        <v>3</v>
      </c>
      <c r="D1277">
        <v>0</v>
      </c>
      <c r="E1277">
        <v>1</v>
      </c>
      <c r="F1277">
        <v>2704.86</v>
      </c>
      <c r="G1277">
        <v>1</v>
      </c>
      <c r="H1277">
        <v>0</v>
      </c>
      <c r="I1277">
        <v>0</v>
      </c>
      <c r="J1277">
        <v>2704.86</v>
      </c>
      <c r="K1277">
        <v>40</v>
      </c>
      <c r="L1277">
        <v>2</v>
      </c>
      <c r="M1277">
        <v>74178.575479902051</v>
      </c>
      <c r="N1277">
        <v>14</v>
      </c>
      <c r="O1277">
        <v>69.715088317062182</v>
      </c>
      <c r="P1277" t="str">
        <f t="shared" si="38"/>
        <v>College</v>
      </c>
      <c r="Q1277">
        <f t="shared" si="39"/>
        <v>11.21423064729896</v>
      </c>
    </row>
    <row r="1278" spans="1:17">
      <c r="A1278">
        <v>2024</v>
      </c>
      <c r="B1278">
        <v>18290</v>
      </c>
      <c r="C1278">
        <v>3</v>
      </c>
      <c r="D1278">
        <v>0</v>
      </c>
      <c r="E1278">
        <v>1</v>
      </c>
      <c r="F1278">
        <v>3262.66</v>
      </c>
      <c r="G1278">
        <v>2</v>
      </c>
      <c r="H1278">
        <v>0</v>
      </c>
      <c r="I1278">
        <v>0</v>
      </c>
      <c r="J1278">
        <v>3262.66</v>
      </c>
      <c r="K1278">
        <v>53</v>
      </c>
      <c r="L1278">
        <v>2</v>
      </c>
      <c r="M1278">
        <v>117863.0200574311</v>
      </c>
      <c r="N1278">
        <v>18</v>
      </c>
      <c r="O1278">
        <v>72.755646178467174</v>
      </c>
      <c r="P1278" t="str">
        <f t="shared" si="38"/>
        <v>Grad School</v>
      </c>
      <c r="Q1278">
        <f t="shared" si="39"/>
        <v>11.67727838217214</v>
      </c>
    </row>
    <row r="1279" spans="1:17">
      <c r="A1279">
        <v>2024</v>
      </c>
      <c r="B1279">
        <v>18302</v>
      </c>
      <c r="C1279">
        <v>3</v>
      </c>
      <c r="D1279">
        <v>20240100273200</v>
      </c>
      <c r="E1279">
        <v>1</v>
      </c>
      <c r="F1279">
        <v>4577.87</v>
      </c>
      <c r="G1279">
        <v>2</v>
      </c>
      <c r="H1279">
        <v>20240100273202</v>
      </c>
      <c r="I1279">
        <v>202401002732021</v>
      </c>
      <c r="J1279">
        <v>4577.87</v>
      </c>
      <c r="K1279">
        <v>60</v>
      </c>
      <c r="L1279">
        <v>2</v>
      </c>
      <c r="M1279">
        <v>92813.271550023564</v>
      </c>
      <c r="N1279">
        <v>16</v>
      </c>
      <c r="O1279">
        <v>67.38437955785183</v>
      </c>
      <c r="P1279" t="str">
        <f t="shared" si="38"/>
        <v>College</v>
      </c>
      <c r="Q1279">
        <f t="shared" si="39"/>
        <v>11.438344920941489</v>
      </c>
    </row>
    <row r="1280" spans="1:17">
      <c r="A1280">
        <v>2024</v>
      </c>
      <c r="B1280">
        <v>18647</v>
      </c>
      <c r="C1280">
        <v>3</v>
      </c>
      <c r="D1280">
        <v>20240200279100</v>
      </c>
      <c r="E1280">
        <v>1</v>
      </c>
      <c r="F1280">
        <v>2319.21</v>
      </c>
      <c r="G1280">
        <v>2</v>
      </c>
      <c r="H1280">
        <v>20240200279102</v>
      </c>
      <c r="I1280">
        <v>202402002791021</v>
      </c>
      <c r="J1280">
        <v>2319.21</v>
      </c>
      <c r="K1280">
        <v>50</v>
      </c>
      <c r="L1280">
        <v>2</v>
      </c>
      <c r="M1280">
        <v>97824.654948309835</v>
      </c>
      <c r="N1280">
        <v>16</v>
      </c>
      <c r="O1280">
        <v>72.664792556891229</v>
      </c>
      <c r="P1280" t="str">
        <f t="shared" si="38"/>
        <v>College</v>
      </c>
      <c r="Q1280">
        <f t="shared" si="39"/>
        <v>11.490931919838147</v>
      </c>
    </row>
    <row r="1281" spans="1:17">
      <c r="A1281">
        <v>2024</v>
      </c>
      <c r="B1281">
        <v>19534</v>
      </c>
      <c r="C1281">
        <v>3</v>
      </c>
      <c r="D1281">
        <v>0</v>
      </c>
      <c r="E1281">
        <v>1</v>
      </c>
      <c r="F1281">
        <v>2587.88</v>
      </c>
      <c r="G1281">
        <v>5</v>
      </c>
      <c r="H1281">
        <v>0</v>
      </c>
      <c r="I1281">
        <v>0</v>
      </c>
      <c r="J1281">
        <v>2159.6</v>
      </c>
      <c r="K1281">
        <v>50</v>
      </c>
      <c r="L1281">
        <v>2</v>
      </c>
      <c r="M1281">
        <v>75995.732336817237</v>
      </c>
      <c r="N1281">
        <v>14</v>
      </c>
      <c r="O1281">
        <v>68.076962515653122</v>
      </c>
      <c r="P1281" t="str">
        <f t="shared" si="38"/>
        <v>College</v>
      </c>
      <c r="Q1281">
        <f t="shared" si="39"/>
        <v>11.238432464228872</v>
      </c>
    </row>
    <row r="1282" spans="1:17">
      <c r="A1282">
        <v>2024</v>
      </c>
      <c r="B1282">
        <v>19627</v>
      </c>
      <c r="C1282">
        <v>3</v>
      </c>
      <c r="D1282">
        <v>20221202120500</v>
      </c>
      <c r="E1282">
        <v>1</v>
      </c>
      <c r="F1282">
        <v>4848.66</v>
      </c>
      <c r="G1282">
        <v>1</v>
      </c>
      <c r="H1282">
        <v>20221202120501</v>
      </c>
      <c r="I1282">
        <v>202212021205011</v>
      </c>
      <c r="J1282">
        <v>4848.66</v>
      </c>
      <c r="K1282">
        <v>29</v>
      </c>
      <c r="L1282">
        <v>1</v>
      </c>
      <c r="M1282">
        <v>48469.378504715365</v>
      </c>
      <c r="N1282">
        <v>12</v>
      </c>
      <c r="O1282">
        <v>68.038076349796583</v>
      </c>
      <c r="P1282" t="str">
        <f t="shared" si="38"/>
        <v>High School</v>
      </c>
      <c r="Q1282">
        <f t="shared" si="39"/>
        <v>10.788687506490151</v>
      </c>
    </row>
    <row r="1283" spans="1:17">
      <c r="A1283">
        <v>2024</v>
      </c>
      <c r="B1283">
        <v>19649</v>
      </c>
      <c r="C1283">
        <v>3</v>
      </c>
      <c r="D1283">
        <v>20231200279300</v>
      </c>
      <c r="E1283">
        <v>1</v>
      </c>
      <c r="F1283">
        <v>1878.02</v>
      </c>
      <c r="G1283">
        <v>1</v>
      </c>
      <c r="H1283">
        <v>20231200279301</v>
      </c>
      <c r="I1283">
        <v>202312002793011</v>
      </c>
      <c r="J1283">
        <v>1878.02</v>
      </c>
      <c r="K1283">
        <v>36</v>
      </c>
      <c r="L1283">
        <v>2</v>
      </c>
      <c r="M1283">
        <v>57085.881651039039</v>
      </c>
      <c r="N1283">
        <v>12</v>
      </c>
      <c r="O1283">
        <v>69.966788233655862</v>
      </c>
      <c r="P1283" t="str">
        <f t="shared" ref="P1283:P1346" si="40">IF(N1283&lt;=12,"High School",IF(N1283&lt;=16,"College","Grad School"))</f>
        <v>High School</v>
      </c>
      <c r="Q1283">
        <f t="shared" ref="Q1283:Q1346" si="41">LN(M1283)</f>
        <v>10.952312108521932</v>
      </c>
    </row>
    <row r="1284" spans="1:17">
      <c r="A1284">
        <v>2024</v>
      </c>
      <c r="B1284">
        <v>19737</v>
      </c>
      <c r="C1284">
        <v>3</v>
      </c>
      <c r="D1284">
        <v>20230200275700</v>
      </c>
      <c r="E1284">
        <v>1</v>
      </c>
      <c r="F1284">
        <v>4710.25</v>
      </c>
      <c r="G1284">
        <v>3</v>
      </c>
      <c r="H1284">
        <v>20230200275703</v>
      </c>
      <c r="I1284">
        <v>202302002757031</v>
      </c>
      <c r="J1284">
        <v>4975.33</v>
      </c>
      <c r="K1284">
        <v>28</v>
      </c>
      <c r="L1284">
        <v>1</v>
      </c>
      <c r="M1284">
        <v>103473.66225119398</v>
      </c>
      <c r="N1284">
        <v>16</v>
      </c>
      <c r="O1284">
        <v>68.949088925009804</v>
      </c>
      <c r="P1284" t="str">
        <f t="shared" si="40"/>
        <v>College</v>
      </c>
      <c r="Q1284">
        <f t="shared" si="41"/>
        <v>11.547072388301364</v>
      </c>
    </row>
    <row r="1285" spans="1:17">
      <c r="A1285">
        <v>2024</v>
      </c>
      <c r="B1285">
        <v>19743</v>
      </c>
      <c r="C1285">
        <v>3</v>
      </c>
      <c r="D1285">
        <v>20230200281900</v>
      </c>
      <c r="E1285">
        <v>1</v>
      </c>
      <c r="F1285">
        <v>2208.25</v>
      </c>
      <c r="G1285">
        <v>4</v>
      </c>
      <c r="H1285">
        <v>20230200281902</v>
      </c>
      <c r="I1285">
        <v>202302002819021</v>
      </c>
      <c r="J1285">
        <v>2208.25</v>
      </c>
      <c r="K1285">
        <v>41</v>
      </c>
      <c r="L1285">
        <v>1</v>
      </c>
      <c r="M1285">
        <v>52643.860946013257</v>
      </c>
      <c r="N1285">
        <v>12</v>
      </c>
      <c r="O1285">
        <v>70.744434097460072</v>
      </c>
      <c r="P1285" t="str">
        <f t="shared" si="40"/>
        <v>High School</v>
      </c>
      <c r="Q1285">
        <f t="shared" si="41"/>
        <v>10.871304909548348</v>
      </c>
    </row>
    <row r="1286" spans="1:17">
      <c r="A1286">
        <v>2024</v>
      </c>
      <c r="B1286">
        <v>19815</v>
      </c>
      <c r="C1286">
        <v>3</v>
      </c>
      <c r="D1286">
        <v>20230100287200</v>
      </c>
      <c r="E1286">
        <v>1</v>
      </c>
      <c r="F1286">
        <v>1803.02</v>
      </c>
      <c r="G1286">
        <v>1</v>
      </c>
      <c r="H1286">
        <v>20230100287201</v>
      </c>
      <c r="I1286">
        <v>202301002872012</v>
      </c>
      <c r="J1286">
        <v>1803.02</v>
      </c>
      <c r="K1286">
        <v>51</v>
      </c>
      <c r="L1286">
        <v>2</v>
      </c>
      <c r="M1286">
        <v>29167.24190860823</v>
      </c>
      <c r="N1286">
        <v>10</v>
      </c>
      <c r="O1286">
        <v>74.419242585760415</v>
      </c>
      <c r="P1286" t="str">
        <f t="shared" si="40"/>
        <v>High School</v>
      </c>
      <c r="Q1286">
        <f t="shared" si="41"/>
        <v>10.280801506063963</v>
      </c>
    </row>
    <row r="1287" spans="1:17">
      <c r="A1287">
        <v>2024</v>
      </c>
      <c r="B1287">
        <v>19859</v>
      </c>
      <c r="C1287">
        <v>3</v>
      </c>
      <c r="D1287">
        <v>0</v>
      </c>
      <c r="E1287">
        <v>1</v>
      </c>
      <c r="F1287">
        <v>2252.06</v>
      </c>
      <c r="G1287">
        <v>1</v>
      </c>
      <c r="H1287">
        <v>0</v>
      </c>
      <c r="I1287">
        <v>0</v>
      </c>
      <c r="J1287">
        <v>2252.06</v>
      </c>
      <c r="K1287">
        <v>45</v>
      </c>
      <c r="L1287">
        <v>1</v>
      </c>
      <c r="M1287">
        <v>75743.524191628545</v>
      </c>
      <c r="N1287">
        <v>14</v>
      </c>
      <c r="O1287">
        <v>70.086223025588012</v>
      </c>
      <c r="P1287" t="str">
        <f t="shared" si="40"/>
        <v>College</v>
      </c>
      <c r="Q1287">
        <f t="shared" si="41"/>
        <v>11.235108230497779</v>
      </c>
    </row>
    <row r="1288" spans="1:17">
      <c r="A1288">
        <v>2024</v>
      </c>
      <c r="B1288">
        <v>20082</v>
      </c>
      <c r="C1288">
        <v>3</v>
      </c>
      <c r="D1288">
        <v>20230100288400</v>
      </c>
      <c r="E1288">
        <v>1</v>
      </c>
      <c r="F1288">
        <v>3782.7</v>
      </c>
      <c r="G1288">
        <v>1</v>
      </c>
      <c r="H1288">
        <v>20230100288401</v>
      </c>
      <c r="I1288">
        <v>202301002884011</v>
      </c>
      <c r="J1288">
        <v>3782.7</v>
      </c>
      <c r="K1288">
        <v>27</v>
      </c>
      <c r="L1288">
        <v>1</v>
      </c>
      <c r="M1288">
        <v>73036.092939449241</v>
      </c>
      <c r="N1288">
        <v>14</v>
      </c>
      <c r="O1288">
        <v>67.879284717658422</v>
      </c>
      <c r="P1288" t="str">
        <f t="shared" si="40"/>
        <v>College</v>
      </c>
      <c r="Q1288">
        <f t="shared" si="41"/>
        <v>11.198709021771412</v>
      </c>
    </row>
    <row r="1289" spans="1:17">
      <c r="A1289">
        <v>2024</v>
      </c>
      <c r="B1289">
        <v>20082</v>
      </c>
      <c r="C1289">
        <v>3</v>
      </c>
      <c r="D1289">
        <v>20230100288400</v>
      </c>
      <c r="E1289">
        <v>1</v>
      </c>
      <c r="F1289">
        <v>3782.7</v>
      </c>
      <c r="G1289">
        <v>2</v>
      </c>
      <c r="H1289">
        <v>20230100288402</v>
      </c>
      <c r="I1289">
        <v>202301002884021</v>
      </c>
      <c r="J1289">
        <v>3542.86</v>
      </c>
      <c r="K1289">
        <v>27</v>
      </c>
      <c r="L1289">
        <v>1</v>
      </c>
      <c r="M1289">
        <v>115405.79499725364</v>
      </c>
      <c r="N1289">
        <v>18</v>
      </c>
      <c r="O1289">
        <v>71.182123553114778</v>
      </c>
      <c r="P1289" t="str">
        <f t="shared" si="40"/>
        <v>Grad School</v>
      </c>
      <c r="Q1289">
        <f t="shared" si="41"/>
        <v>11.656209848409308</v>
      </c>
    </row>
    <row r="1290" spans="1:17">
      <c r="A1290">
        <v>2024</v>
      </c>
      <c r="B1290">
        <v>20342</v>
      </c>
      <c r="C1290">
        <v>3</v>
      </c>
      <c r="D1290">
        <v>20240200404500</v>
      </c>
      <c r="E1290">
        <v>1</v>
      </c>
      <c r="F1290">
        <v>2326.39</v>
      </c>
      <c r="G1290">
        <v>2</v>
      </c>
      <c r="H1290">
        <v>20240200404502</v>
      </c>
      <c r="I1290">
        <v>202402004045021</v>
      </c>
      <c r="J1290">
        <v>2326.39</v>
      </c>
      <c r="K1290">
        <v>40</v>
      </c>
      <c r="L1290">
        <v>1</v>
      </c>
      <c r="M1290">
        <v>74853.654815162925</v>
      </c>
      <c r="N1290">
        <v>14</v>
      </c>
      <c r="O1290">
        <v>69.270471041209618</v>
      </c>
      <c r="P1290" t="str">
        <f t="shared" si="40"/>
        <v>College</v>
      </c>
      <c r="Q1290">
        <f t="shared" si="41"/>
        <v>11.223290217181592</v>
      </c>
    </row>
    <row r="1291" spans="1:17">
      <c r="A1291">
        <v>2024</v>
      </c>
      <c r="B1291">
        <v>20578</v>
      </c>
      <c r="C1291">
        <v>3</v>
      </c>
      <c r="D1291">
        <v>0</v>
      </c>
      <c r="E1291">
        <v>1</v>
      </c>
      <c r="F1291">
        <v>2751.8</v>
      </c>
      <c r="G1291">
        <v>1</v>
      </c>
      <c r="H1291">
        <v>0</v>
      </c>
      <c r="I1291">
        <v>0</v>
      </c>
      <c r="J1291">
        <v>2751.8</v>
      </c>
      <c r="K1291">
        <v>36</v>
      </c>
      <c r="L1291">
        <v>2</v>
      </c>
      <c r="M1291">
        <v>53490.54188913056</v>
      </c>
      <c r="N1291">
        <v>12</v>
      </c>
      <c r="O1291">
        <v>68.777108302735769</v>
      </c>
      <c r="P1291" t="str">
        <f t="shared" si="40"/>
        <v>High School</v>
      </c>
      <c r="Q1291">
        <f t="shared" si="41"/>
        <v>10.887260130136358</v>
      </c>
    </row>
    <row r="1292" spans="1:17">
      <c r="A1292">
        <v>2024</v>
      </c>
      <c r="B1292">
        <v>20626</v>
      </c>
      <c r="C1292">
        <v>3</v>
      </c>
      <c r="D1292">
        <v>0</v>
      </c>
      <c r="E1292">
        <v>1</v>
      </c>
      <c r="F1292">
        <v>2438.3000000000002</v>
      </c>
      <c r="G1292">
        <v>1</v>
      </c>
      <c r="H1292">
        <v>0</v>
      </c>
      <c r="I1292">
        <v>0</v>
      </c>
      <c r="J1292">
        <v>2438.3000000000002</v>
      </c>
      <c r="K1292">
        <v>27</v>
      </c>
      <c r="L1292">
        <v>1</v>
      </c>
      <c r="M1292">
        <v>123218.94432651525</v>
      </c>
      <c r="N1292">
        <v>18</v>
      </c>
      <c r="O1292">
        <v>71.129216225091085</v>
      </c>
      <c r="P1292" t="str">
        <f t="shared" si="40"/>
        <v>Grad School</v>
      </c>
      <c r="Q1292">
        <f t="shared" si="41"/>
        <v>11.721718087144385</v>
      </c>
    </row>
    <row r="1293" spans="1:17">
      <c r="A1293">
        <v>2024</v>
      </c>
      <c r="B1293">
        <v>20635</v>
      </c>
      <c r="C1293">
        <v>3</v>
      </c>
      <c r="D1293">
        <v>20240300408100</v>
      </c>
      <c r="E1293">
        <v>1</v>
      </c>
      <c r="F1293">
        <v>3286.9</v>
      </c>
      <c r="G1293">
        <v>2</v>
      </c>
      <c r="H1293">
        <v>20240300408102</v>
      </c>
      <c r="I1293">
        <v>202403004081021</v>
      </c>
      <c r="J1293">
        <v>3286.9</v>
      </c>
      <c r="K1293">
        <v>45</v>
      </c>
      <c r="L1293">
        <v>2</v>
      </c>
      <c r="M1293">
        <v>134084.65899843897</v>
      </c>
      <c r="N1293">
        <v>20</v>
      </c>
      <c r="O1293">
        <v>69.756011938389506</v>
      </c>
      <c r="P1293" t="str">
        <f t="shared" si="40"/>
        <v>Grad School</v>
      </c>
      <c r="Q1293">
        <f t="shared" si="41"/>
        <v>11.806226663012268</v>
      </c>
    </row>
    <row r="1294" spans="1:17">
      <c r="A1294">
        <v>2024</v>
      </c>
      <c r="B1294">
        <v>20735</v>
      </c>
      <c r="C1294">
        <v>3</v>
      </c>
      <c r="D1294">
        <v>20230200406100</v>
      </c>
      <c r="E1294">
        <v>1</v>
      </c>
      <c r="F1294">
        <v>1699.19</v>
      </c>
      <c r="G1294">
        <v>1</v>
      </c>
      <c r="H1294">
        <v>20230200406101</v>
      </c>
      <c r="I1294">
        <v>202302004061011</v>
      </c>
      <c r="J1294">
        <v>1699.19</v>
      </c>
      <c r="K1294">
        <v>42</v>
      </c>
      <c r="L1294">
        <v>1</v>
      </c>
      <c r="M1294">
        <v>72340.948046389283</v>
      </c>
      <c r="N1294">
        <v>14</v>
      </c>
      <c r="O1294">
        <v>67.728332127124546</v>
      </c>
      <c r="P1294" t="str">
        <f t="shared" si="40"/>
        <v>College</v>
      </c>
      <c r="Q1294">
        <f t="shared" si="41"/>
        <v>11.18914561084445</v>
      </c>
    </row>
    <row r="1295" spans="1:17">
      <c r="A1295">
        <v>2024</v>
      </c>
      <c r="B1295">
        <v>20748</v>
      </c>
      <c r="C1295">
        <v>3</v>
      </c>
      <c r="D1295">
        <v>20231200408800</v>
      </c>
      <c r="E1295">
        <v>1</v>
      </c>
      <c r="F1295">
        <v>2156.71</v>
      </c>
      <c r="G1295">
        <v>1</v>
      </c>
      <c r="H1295">
        <v>20231200408801</v>
      </c>
      <c r="I1295">
        <v>202312004088011</v>
      </c>
      <c r="J1295">
        <v>2156.71</v>
      </c>
      <c r="K1295">
        <v>28</v>
      </c>
      <c r="L1295">
        <v>2</v>
      </c>
      <c r="M1295">
        <v>52446.091454429457</v>
      </c>
      <c r="N1295">
        <v>12</v>
      </c>
      <c r="O1295">
        <v>71.406005380627832</v>
      </c>
      <c r="P1295" t="str">
        <f t="shared" si="40"/>
        <v>High School</v>
      </c>
      <c r="Q1295">
        <f t="shared" si="41"/>
        <v>10.867541091589761</v>
      </c>
    </row>
    <row r="1296" spans="1:17">
      <c r="A1296">
        <v>2024</v>
      </c>
      <c r="B1296">
        <v>21021</v>
      </c>
      <c r="C1296">
        <v>3</v>
      </c>
      <c r="D1296">
        <v>20221203015100</v>
      </c>
      <c r="E1296">
        <v>1</v>
      </c>
      <c r="F1296">
        <v>2428.37</v>
      </c>
      <c r="G1296">
        <v>1</v>
      </c>
      <c r="H1296">
        <v>20221203015101</v>
      </c>
      <c r="I1296">
        <v>202212030151011</v>
      </c>
      <c r="J1296">
        <v>2428.37</v>
      </c>
      <c r="K1296">
        <v>53</v>
      </c>
      <c r="L1296">
        <v>1</v>
      </c>
      <c r="M1296">
        <v>51496.245852010332</v>
      </c>
      <c r="N1296">
        <v>12</v>
      </c>
      <c r="O1296">
        <v>68.88750245254414</v>
      </c>
      <c r="P1296" t="str">
        <f t="shared" si="40"/>
        <v>High School</v>
      </c>
      <c r="Q1296">
        <f t="shared" si="41"/>
        <v>10.84926418791731</v>
      </c>
    </row>
    <row r="1297" spans="1:17">
      <c r="A1297">
        <v>2024</v>
      </c>
      <c r="B1297">
        <v>21041</v>
      </c>
      <c r="C1297">
        <v>3</v>
      </c>
      <c r="D1297">
        <v>20231200409100</v>
      </c>
      <c r="E1297">
        <v>1</v>
      </c>
      <c r="F1297">
        <v>4240.57</v>
      </c>
      <c r="G1297">
        <v>1</v>
      </c>
      <c r="H1297">
        <v>20231200409101</v>
      </c>
      <c r="I1297">
        <v>202312004091011</v>
      </c>
      <c r="J1297">
        <v>4240.57</v>
      </c>
      <c r="K1297">
        <v>60</v>
      </c>
      <c r="L1297">
        <v>2</v>
      </c>
      <c r="M1297">
        <v>70740.985698765275</v>
      </c>
      <c r="N1297">
        <v>14</v>
      </c>
      <c r="O1297">
        <v>69.725270325546404</v>
      </c>
      <c r="P1297" t="str">
        <f t="shared" si="40"/>
        <v>College</v>
      </c>
      <c r="Q1297">
        <f t="shared" si="41"/>
        <v>11.166780396769903</v>
      </c>
    </row>
    <row r="1298" spans="1:17">
      <c r="A1298">
        <v>2024</v>
      </c>
      <c r="B1298">
        <v>21132</v>
      </c>
      <c r="C1298">
        <v>3</v>
      </c>
      <c r="D1298">
        <v>20230100409400</v>
      </c>
      <c r="E1298">
        <v>1</v>
      </c>
      <c r="F1298">
        <v>2458.29</v>
      </c>
      <c r="G1298">
        <v>3</v>
      </c>
      <c r="H1298">
        <v>20230100409403</v>
      </c>
      <c r="I1298">
        <v>202301004094032</v>
      </c>
      <c r="J1298">
        <v>3083.85</v>
      </c>
      <c r="K1298">
        <v>42</v>
      </c>
      <c r="L1298">
        <v>1</v>
      </c>
      <c r="M1298">
        <v>21374.546571106399</v>
      </c>
      <c r="N1298">
        <v>10</v>
      </c>
      <c r="O1298">
        <v>67.893371214833451</v>
      </c>
      <c r="P1298" t="str">
        <f t="shared" si="40"/>
        <v>High School</v>
      </c>
      <c r="Q1298">
        <f t="shared" si="41"/>
        <v>9.9699560805323078</v>
      </c>
    </row>
    <row r="1299" spans="1:17">
      <c r="A1299">
        <v>2024</v>
      </c>
      <c r="B1299">
        <v>21324</v>
      </c>
      <c r="C1299">
        <v>3</v>
      </c>
      <c r="D1299">
        <v>20221203058700</v>
      </c>
      <c r="E1299">
        <v>1</v>
      </c>
      <c r="F1299">
        <v>4880.8599999999997</v>
      </c>
      <c r="G1299">
        <v>1</v>
      </c>
      <c r="H1299">
        <v>20221203058701</v>
      </c>
      <c r="I1299">
        <v>202212030587011</v>
      </c>
      <c r="J1299">
        <v>4880.8599999999997</v>
      </c>
      <c r="K1299">
        <v>64</v>
      </c>
      <c r="L1299">
        <v>2</v>
      </c>
      <c r="M1299">
        <v>93626.222717981291</v>
      </c>
      <c r="N1299">
        <v>16</v>
      </c>
      <c r="O1299">
        <v>70.856595127730074</v>
      </c>
      <c r="P1299" t="str">
        <f t="shared" si="40"/>
        <v>College</v>
      </c>
      <c r="Q1299">
        <f t="shared" si="41"/>
        <v>11.447065780472361</v>
      </c>
    </row>
    <row r="1300" spans="1:17">
      <c r="A1300">
        <v>2024</v>
      </c>
      <c r="B1300">
        <v>21348</v>
      </c>
      <c r="C1300">
        <v>3</v>
      </c>
      <c r="D1300">
        <v>20240300413400</v>
      </c>
      <c r="E1300">
        <v>1</v>
      </c>
      <c r="F1300">
        <v>4608.01</v>
      </c>
      <c r="G1300">
        <v>1</v>
      </c>
      <c r="H1300">
        <v>20240300413401</v>
      </c>
      <c r="I1300">
        <v>202403004134011</v>
      </c>
      <c r="J1300">
        <v>4608.01</v>
      </c>
      <c r="K1300">
        <v>29</v>
      </c>
      <c r="L1300">
        <v>2</v>
      </c>
      <c r="M1300">
        <v>46066.536491500265</v>
      </c>
      <c r="N1300">
        <v>12</v>
      </c>
      <c r="O1300">
        <v>72.816748980360686</v>
      </c>
      <c r="P1300" t="str">
        <f t="shared" si="40"/>
        <v>High School</v>
      </c>
      <c r="Q1300">
        <f t="shared" si="41"/>
        <v>10.737842075844044</v>
      </c>
    </row>
    <row r="1301" spans="1:17">
      <c r="A1301">
        <v>2024</v>
      </c>
      <c r="B1301">
        <v>22209</v>
      </c>
      <c r="C1301">
        <v>3</v>
      </c>
      <c r="D1301">
        <v>20221206729600</v>
      </c>
      <c r="E1301">
        <v>1</v>
      </c>
      <c r="F1301">
        <v>2093.2600000000002</v>
      </c>
      <c r="G1301">
        <v>5</v>
      </c>
      <c r="H1301">
        <v>20221206729602</v>
      </c>
      <c r="I1301">
        <v>202212067296021</v>
      </c>
      <c r="J1301">
        <v>2093.2600000000002</v>
      </c>
      <c r="K1301">
        <v>33</v>
      </c>
      <c r="L1301">
        <v>2</v>
      </c>
      <c r="M1301">
        <v>84065.54836999673</v>
      </c>
      <c r="N1301">
        <v>14</v>
      </c>
      <c r="O1301">
        <v>73.463901713679192</v>
      </c>
      <c r="P1301" t="str">
        <f t="shared" si="40"/>
        <v>College</v>
      </c>
      <c r="Q1301">
        <f t="shared" si="41"/>
        <v>11.339352111258311</v>
      </c>
    </row>
    <row r="1302" spans="1:17">
      <c r="A1302">
        <v>2024</v>
      </c>
      <c r="B1302">
        <v>22912</v>
      </c>
      <c r="C1302">
        <v>3</v>
      </c>
      <c r="D1302">
        <v>20240100898900</v>
      </c>
      <c r="E1302">
        <v>1</v>
      </c>
      <c r="F1302">
        <v>2946.81</v>
      </c>
      <c r="G1302">
        <v>2</v>
      </c>
      <c r="H1302">
        <v>20240100898902</v>
      </c>
      <c r="I1302">
        <v>202401008989021</v>
      </c>
      <c r="J1302">
        <v>2946.81</v>
      </c>
      <c r="K1302">
        <v>49</v>
      </c>
      <c r="L1302">
        <v>2</v>
      </c>
      <c r="M1302">
        <v>77188.068133702749</v>
      </c>
      <c r="N1302">
        <v>14</v>
      </c>
      <c r="O1302">
        <v>69.052297489127383</v>
      </c>
      <c r="P1302" t="str">
        <f t="shared" si="40"/>
        <v>College</v>
      </c>
      <c r="Q1302">
        <f t="shared" si="41"/>
        <v>11.254000166213981</v>
      </c>
    </row>
    <row r="1303" spans="1:17">
      <c r="A1303">
        <v>2024</v>
      </c>
      <c r="B1303">
        <v>23212</v>
      </c>
      <c r="C1303">
        <v>3</v>
      </c>
      <c r="D1303">
        <v>0</v>
      </c>
      <c r="E1303">
        <v>1</v>
      </c>
      <c r="F1303">
        <v>2582.4299999999998</v>
      </c>
      <c r="G1303">
        <v>2</v>
      </c>
      <c r="H1303">
        <v>0</v>
      </c>
      <c r="I1303">
        <v>0</v>
      </c>
      <c r="J1303">
        <v>2582.4299999999998</v>
      </c>
      <c r="K1303">
        <v>36</v>
      </c>
      <c r="L1303">
        <v>1</v>
      </c>
      <c r="M1303">
        <v>38871.472600678826</v>
      </c>
      <c r="N1303">
        <v>10</v>
      </c>
      <c r="O1303">
        <v>67.221934142901702</v>
      </c>
      <c r="P1303" t="str">
        <f t="shared" si="40"/>
        <v>High School</v>
      </c>
      <c r="Q1303">
        <f t="shared" si="41"/>
        <v>10.568015908404657</v>
      </c>
    </row>
    <row r="1304" spans="1:17">
      <c r="A1304">
        <v>2024</v>
      </c>
      <c r="B1304">
        <v>24509</v>
      </c>
      <c r="C1304">
        <v>3</v>
      </c>
      <c r="D1304">
        <v>20240300312900</v>
      </c>
      <c r="E1304">
        <v>1</v>
      </c>
      <c r="F1304">
        <v>2897.85</v>
      </c>
      <c r="G1304">
        <v>1</v>
      </c>
      <c r="H1304">
        <v>20240300312901</v>
      </c>
      <c r="I1304">
        <v>202403003129011</v>
      </c>
      <c r="J1304">
        <v>2897.85</v>
      </c>
      <c r="K1304">
        <v>64</v>
      </c>
      <c r="L1304">
        <v>2</v>
      </c>
      <c r="M1304">
        <v>74766.777429700669</v>
      </c>
      <c r="N1304">
        <v>14</v>
      </c>
      <c r="O1304">
        <v>74.114802507863033</v>
      </c>
      <c r="P1304" t="str">
        <f t="shared" si="40"/>
        <v>College</v>
      </c>
      <c r="Q1304">
        <f t="shared" si="41"/>
        <v>11.2221289132885</v>
      </c>
    </row>
    <row r="1305" spans="1:17">
      <c r="A1305">
        <v>2024</v>
      </c>
      <c r="B1305">
        <v>24797</v>
      </c>
      <c r="C1305">
        <v>3</v>
      </c>
      <c r="D1305">
        <v>20230100304800</v>
      </c>
      <c r="E1305">
        <v>1</v>
      </c>
      <c r="F1305">
        <v>2794.78</v>
      </c>
      <c r="G1305">
        <v>1</v>
      </c>
      <c r="H1305">
        <v>20230100304801</v>
      </c>
      <c r="I1305">
        <v>202301003048011</v>
      </c>
      <c r="J1305">
        <v>2794.78</v>
      </c>
      <c r="K1305">
        <v>45</v>
      </c>
      <c r="L1305">
        <v>2</v>
      </c>
      <c r="M1305">
        <v>50592.635356348328</v>
      </c>
      <c r="N1305">
        <v>12</v>
      </c>
      <c r="O1305">
        <v>69.192470317933399</v>
      </c>
      <c r="P1305" t="str">
        <f t="shared" si="40"/>
        <v>High School</v>
      </c>
      <c r="Q1305">
        <f t="shared" si="41"/>
        <v>10.831561298365438</v>
      </c>
    </row>
    <row r="1306" spans="1:17">
      <c r="A1306">
        <v>2024</v>
      </c>
      <c r="B1306">
        <v>24830</v>
      </c>
      <c r="C1306">
        <v>3</v>
      </c>
      <c r="D1306">
        <v>20230200311000</v>
      </c>
      <c r="E1306">
        <v>1</v>
      </c>
      <c r="F1306">
        <v>2233.62</v>
      </c>
      <c r="G1306">
        <v>2</v>
      </c>
      <c r="H1306">
        <v>20230200311002</v>
      </c>
      <c r="I1306">
        <v>202302003110021</v>
      </c>
      <c r="J1306">
        <v>2233.62</v>
      </c>
      <c r="K1306">
        <v>61</v>
      </c>
      <c r="L1306">
        <v>2</v>
      </c>
      <c r="M1306">
        <v>50357.013644348859</v>
      </c>
      <c r="N1306">
        <v>12</v>
      </c>
      <c r="O1306">
        <v>69.089125694306489</v>
      </c>
      <c r="P1306" t="str">
        <f t="shared" si="40"/>
        <v>High School</v>
      </c>
      <c r="Q1306">
        <f t="shared" si="41"/>
        <v>10.82689318624803</v>
      </c>
    </row>
    <row r="1307" spans="1:17">
      <c r="A1307">
        <v>2024</v>
      </c>
      <c r="B1307">
        <v>25000</v>
      </c>
      <c r="C1307">
        <v>3</v>
      </c>
      <c r="D1307">
        <v>0</v>
      </c>
      <c r="E1307">
        <v>1</v>
      </c>
      <c r="F1307">
        <v>1766.52</v>
      </c>
      <c r="G1307">
        <v>2</v>
      </c>
      <c r="H1307">
        <v>0</v>
      </c>
      <c r="I1307">
        <v>0</v>
      </c>
      <c r="J1307">
        <v>1766.52</v>
      </c>
      <c r="K1307">
        <v>36</v>
      </c>
      <c r="L1307">
        <v>2</v>
      </c>
      <c r="M1307">
        <v>76827.428246770651</v>
      </c>
      <c r="N1307">
        <v>14</v>
      </c>
      <c r="O1307">
        <v>69.019226782720565</v>
      </c>
      <c r="P1307" t="str">
        <f t="shared" si="40"/>
        <v>College</v>
      </c>
      <c r="Q1307">
        <f t="shared" si="41"/>
        <v>11.249316994006769</v>
      </c>
    </row>
    <row r="1308" spans="1:17">
      <c r="A1308">
        <v>2024</v>
      </c>
      <c r="B1308">
        <v>25149</v>
      </c>
      <c r="C1308">
        <v>3</v>
      </c>
      <c r="D1308">
        <v>20240200317800</v>
      </c>
      <c r="E1308">
        <v>1</v>
      </c>
      <c r="F1308">
        <v>1488.35</v>
      </c>
      <c r="G1308">
        <v>1</v>
      </c>
      <c r="H1308">
        <v>20240200317801</v>
      </c>
      <c r="I1308">
        <v>202402003178011</v>
      </c>
      <c r="J1308">
        <v>1488.35</v>
      </c>
      <c r="K1308">
        <v>44</v>
      </c>
      <c r="L1308">
        <v>2</v>
      </c>
      <c r="M1308">
        <v>91948.039111139355</v>
      </c>
      <c r="N1308">
        <v>16</v>
      </c>
      <c r="O1308">
        <v>66.790542386681068</v>
      </c>
      <c r="P1308" t="str">
        <f t="shared" si="40"/>
        <v>College</v>
      </c>
      <c r="Q1308">
        <f t="shared" si="41"/>
        <v>11.428978904205719</v>
      </c>
    </row>
    <row r="1309" spans="1:17">
      <c r="A1309">
        <v>2024</v>
      </c>
      <c r="B1309">
        <v>26277</v>
      </c>
      <c r="C1309">
        <v>3</v>
      </c>
      <c r="D1309">
        <v>0</v>
      </c>
      <c r="E1309">
        <v>1</v>
      </c>
      <c r="F1309">
        <v>2350.79</v>
      </c>
      <c r="G1309">
        <v>1</v>
      </c>
      <c r="H1309">
        <v>0</v>
      </c>
      <c r="I1309">
        <v>0</v>
      </c>
      <c r="J1309">
        <v>2350.79</v>
      </c>
      <c r="K1309">
        <v>26</v>
      </c>
      <c r="L1309">
        <v>2</v>
      </c>
      <c r="M1309">
        <v>91654.905917500306</v>
      </c>
      <c r="N1309">
        <v>16</v>
      </c>
      <c r="O1309">
        <v>70.890110644454751</v>
      </c>
      <c r="P1309" t="str">
        <f t="shared" si="40"/>
        <v>College</v>
      </c>
      <c r="Q1309">
        <f t="shared" si="41"/>
        <v>11.425785780667752</v>
      </c>
    </row>
    <row r="1310" spans="1:17">
      <c r="A1310">
        <v>2024</v>
      </c>
      <c r="B1310">
        <v>26538</v>
      </c>
      <c r="C1310">
        <v>3</v>
      </c>
      <c r="D1310">
        <v>0</v>
      </c>
      <c r="E1310">
        <v>1</v>
      </c>
      <c r="F1310">
        <v>308.27</v>
      </c>
      <c r="G1310">
        <v>1</v>
      </c>
      <c r="H1310">
        <v>0</v>
      </c>
      <c r="I1310">
        <v>0</v>
      </c>
      <c r="J1310">
        <v>308.27</v>
      </c>
      <c r="K1310">
        <v>40</v>
      </c>
      <c r="L1310">
        <v>2</v>
      </c>
      <c r="M1310">
        <v>96238.045833059194</v>
      </c>
      <c r="N1310">
        <v>16</v>
      </c>
      <c r="O1310">
        <v>67.978640407375877</v>
      </c>
      <c r="P1310" t="str">
        <f t="shared" si="40"/>
        <v>College</v>
      </c>
      <c r="Q1310">
        <f t="shared" si="41"/>
        <v>11.474580045299632</v>
      </c>
    </row>
    <row r="1311" spans="1:17">
      <c r="A1311">
        <v>2024</v>
      </c>
      <c r="B1311">
        <v>26852</v>
      </c>
      <c r="C1311">
        <v>3</v>
      </c>
      <c r="D1311">
        <v>20231200616600</v>
      </c>
      <c r="E1311">
        <v>1</v>
      </c>
      <c r="F1311">
        <v>593.92999999999995</v>
      </c>
      <c r="G1311">
        <v>2</v>
      </c>
      <c r="H1311">
        <v>20231200616603</v>
      </c>
      <c r="I1311">
        <v>202312006166031</v>
      </c>
      <c r="J1311">
        <v>571.95000000000005</v>
      </c>
      <c r="K1311">
        <v>27</v>
      </c>
      <c r="L1311">
        <v>1</v>
      </c>
      <c r="M1311">
        <v>73385.765783149036</v>
      </c>
      <c r="N1311">
        <v>14</v>
      </c>
      <c r="O1311">
        <v>70.656198843864004</v>
      </c>
      <c r="P1311" t="str">
        <f t="shared" si="40"/>
        <v>College</v>
      </c>
      <c r="Q1311">
        <f t="shared" si="41"/>
        <v>11.203485269136307</v>
      </c>
    </row>
    <row r="1312" spans="1:17">
      <c r="A1312">
        <v>2024</v>
      </c>
      <c r="B1312">
        <v>27903</v>
      </c>
      <c r="C1312">
        <v>3</v>
      </c>
      <c r="D1312">
        <v>20240100723900</v>
      </c>
      <c r="E1312">
        <v>1</v>
      </c>
      <c r="F1312">
        <v>522.41</v>
      </c>
      <c r="G1312">
        <v>1</v>
      </c>
      <c r="H1312">
        <v>20240100723901</v>
      </c>
      <c r="I1312">
        <v>202401007239011</v>
      </c>
      <c r="J1312">
        <v>522.41</v>
      </c>
      <c r="K1312">
        <v>41</v>
      </c>
      <c r="L1312">
        <v>1</v>
      </c>
      <c r="M1312">
        <v>48556.64936123669</v>
      </c>
      <c r="N1312">
        <v>12</v>
      </c>
      <c r="O1312">
        <v>68.799580527135319</v>
      </c>
      <c r="P1312" t="str">
        <f t="shared" si="40"/>
        <v>High School</v>
      </c>
      <c r="Q1312">
        <f t="shared" si="41"/>
        <v>10.790486423378239</v>
      </c>
    </row>
    <row r="1313" spans="1:17">
      <c r="A1313">
        <v>2024</v>
      </c>
      <c r="B1313">
        <v>28475</v>
      </c>
      <c r="C1313">
        <v>3</v>
      </c>
      <c r="D1313">
        <v>20230100725400</v>
      </c>
      <c r="E1313">
        <v>1</v>
      </c>
      <c r="F1313">
        <v>1451.61</v>
      </c>
      <c r="G1313">
        <v>1</v>
      </c>
      <c r="H1313">
        <v>20230100725401</v>
      </c>
      <c r="I1313">
        <v>202301007254011</v>
      </c>
      <c r="J1313">
        <v>1451.61</v>
      </c>
      <c r="K1313">
        <v>33</v>
      </c>
      <c r="L1313">
        <v>1</v>
      </c>
      <c r="M1313">
        <v>58802.952991499973</v>
      </c>
      <c r="N1313">
        <v>12</v>
      </c>
      <c r="O1313">
        <v>66.586843758912465</v>
      </c>
      <c r="P1313" t="str">
        <f t="shared" si="40"/>
        <v>High School</v>
      </c>
      <c r="Q1313">
        <f t="shared" si="41"/>
        <v>10.981947353569566</v>
      </c>
    </row>
    <row r="1314" spans="1:17">
      <c r="A1314">
        <v>2024</v>
      </c>
      <c r="B1314">
        <v>28886</v>
      </c>
      <c r="C1314">
        <v>3</v>
      </c>
      <c r="D1314">
        <v>20240100482000</v>
      </c>
      <c r="E1314">
        <v>1</v>
      </c>
      <c r="F1314">
        <v>981.11</v>
      </c>
      <c r="G1314">
        <v>1</v>
      </c>
      <c r="H1314">
        <v>20240100482001</v>
      </c>
      <c r="I1314">
        <v>202401004820011</v>
      </c>
      <c r="J1314">
        <v>981.11</v>
      </c>
      <c r="K1314">
        <v>36</v>
      </c>
      <c r="L1314">
        <v>2</v>
      </c>
      <c r="M1314">
        <v>96605.520972380356</v>
      </c>
      <c r="N1314">
        <v>16</v>
      </c>
      <c r="O1314">
        <v>71.161317566704994</v>
      </c>
      <c r="P1314" t="str">
        <f t="shared" si="40"/>
        <v>College</v>
      </c>
      <c r="Q1314">
        <f t="shared" si="41"/>
        <v>11.478391171490635</v>
      </c>
    </row>
    <row r="1315" spans="1:17">
      <c r="A1315">
        <v>2024</v>
      </c>
      <c r="B1315">
        <v>28976</v>
      </c>
      <c r="C1315">
        <v>3</v>
      </c>
      <c r="D1315">
        <v>0</v>
      </c>
      <c r="E1315">
        <v>1</v>
      </c>
      <c r="F1315">
        <v>919.5</v>
      </c>
      <c r="G1315">
        <v>1</v>
      </c>
      <c r="H1315">
        <v>0</v>
      </c>
      <c r="I1315">
        <v>0</v>
      </c>
      <c r="J1315">
        <v>919.5</v>
      </c>
      <c r="K1315">
        <v>44</v>
      </c>
      <c r="L1315">
        <v>2</v>
      </c>
      <c r="M1315">
        <v>55133.900079681211</v>
      </c>
      <c r="N1315">
        <v>12</v>
      </c>
      <c r="O1315">
        <v>71.173866325824164</v>
      </c>
      <c r="P1315" t="str">
        <f t="shared" si="40"/>
        <v>High School</v>
      </c>
      <c r="Q1315">
        <f t="shared" si="41"/>
        <v>10.917520052409694</v>
      </c>
    </row>
    <row r="1316" spans="1:17">
      <c r="A1316">
        <v>2024</v>
      </c>
      <c r="B1316">
        <v>28978</v>
      </c>
      <c r="C1316">
        <v>3</v>
      </c>
      <c r="D1316">
        <v>0</v>
      </c>
      <c r="E1316">
        <v>1</v>
      </c>
      <c r="F1316">
        <v>1070.0999999999999</v>
      </c>
      <c r="G1316">
        <v>1</v>
      </c>
      <c r="H1316">
        <v>0</v>
      </c>
      <c r="I1316">
        <v>0</v>
      </c>
      <c r="J1316">
        <v>1070.0999999999999</v>
      </c>
      <c r="K1316">
        <v>38</v>
      </c>
      <c r="L1316">
        <v>2</v>
      </c>
      <c r="M1316">
        <v>53400.069230082365</v>
      </c>
      <c r="N1316">
        <v>12</v>
      </c>
      <c r="O1316">
        <v>73.619484017055882</v>
      </c>
      <c r="P1316" t="str">
        <f t="shared" si="40"/>
        <v>High School</v>
      </c>
      <c r="Q1316">
        <f t="shared" si="41"/>
        <v>10.885567321390935</v>
      </c>
    </row>
    <row r="1317" spans="1:17">
      <c r="A1317">
        <v>2024</v>
      </c>
      <c r="B1317">
        <v>29236</v>
      </c>
      <c r="C1317">
        <v>3</v>
      </c>
      <c r="D1317">
        <v>20230100485200</v>
      </c>
      <c r="E1317">
        <v>1</v>
      </c>
      <c r="F1317">
        <v>1442.63</v>
      </c>
      <c r="G1317">
        <v>2</v>
      </c>
      <c r="H1317">
        <v>20230100485202</v>
      </c>
      <c r="I1317">
        <v>202301004852021</v>
      </c>
      <c r="J1317">
        <v>1442.63</v>
      </c>
      <c r="K1317">
        <v>64</v>
      </c>
      <c r="L1317">
        <v>1</v>
      </c>
      <c r="M1317">
        <v>52300.206350059074</v>
      </c>
      <c r="N1317">
        <v>12</v>
      </c>
      <c r="O1317">
        <v>69.289406769160095</v>
      </c>
      <c r="P1317" t="str">
        <f t="shared" si="40"/>
        <v>High School</v>
      </c>
      <c r="Q1317">
        <f t="shared" si="41"/>
        <v>10.864755595553053</v>
      </c>
    </row>
    <row r="1318" spans="1:17">
      <c r="A1318">
        <v>2024</v>
      </c>
      <c r="B1318">
        <v>29355</v>
      </c>
      <c r="C1318">
        <v>3</v>
      </c>
      <c r="D1318">
        <v>0</v>
      </c>
      <c r="E1318">
        <v>1</v>
      </c>
      <c r="F1318">
        <v>1019.6</v>
      </c>
      <c r="G1318">
        <v>1</v>
      </c>
      <c r="H1318">
        <v>0</v>
      </c>
      <c r="I1318">
        <v>0</v>
      </c>
      <c r="J1318">
        <v>1019.6</v>
      </c>
      <c r="K1318">
        <v>36</v>
      </c>
      <c r="L1318">
        <v>2</v>
      </c>
      <c r="M1318">
        <v>73057.093441303499</v>
      </c>
      <c r="N1318">
        <v>14</v>
      </c>
      <c r="O1318">
        <v>71.883992417350498</v>
      </c>
      <c r="P1318" t="str">
        <f t="shared" si="40"/>
        <v>College</v>
      </c>
      <c r="Q1318">
        <f t="shared" si="41"/>
        <v>11.198996516383847</v>
      </c>
    </row>
    <row r="1319" spans="1:17">
      <c r="A1319">
        <v>2024</v>
      </c>
      <c r="B1319">
        <v>29618</v>
      </c>
      <c r="C1319">
        <v>3</v>
      </c>
      <c r="D1319">
        <v>0</v>
      </c>
      <c r="E1319">
        <v>1</v>
      </c>
      <c r="F1319">
        <v>994.8</v>
      </c>
      <c r="G1319">
        <v>1</v>
      </c>
      <c r="H1319">
        <v>0</v>
      </c>
      <c r="I1319">
        <v>0</v>
      </c>
      <c r="J1319">
        <v>994.8</v>
      </c>
      <c r="K1319">
        <v>40</v>
      </c>
      <c r="L1319">
        <v>2</v>
      </c>
      <c r="M1319">
        <v>89670.596651934757</v>
      </c>
      <c r="N1319">
        <v>16</v>
      </c>
      <c r="O1319">
        <v>68.375522274067364</v>
      </c>
      <c r="P1319" t="str">
        <f t="shared" si="40"/>
        <v>College</v>
      </c>
      <c r="Q1319">
        <f t="shared" si="41"/>
        <v>11.403898197787397</v>
      </c>
    </row>
    <row r="1320" spans="1:17">
      <c r="A1320">
        <v>2024</v>
      </c>
      <c r="B1320">
        <v>29781</v>
      </c>
      <c r="C1320">
        <v>3</v>
      </c>
      <c r="D1320">
        <v>20221202426600</v>
      </c>
      <c r="E1320">
        <v>1</v>
      </c>
      <c r="F1320">
        <v>1043.4100000000001</v>
      </c>
      <c r="G1320">
        <v>4</v>
      </c>
      <c r="H1320">
        <v>20221202426603</v>
      </c>
      <c r="I1320">
        <v>202212024266031</v>
      </c>
      <c r="J1320">
        <v>1527.67</v>
      </c>
      <c r="K1320">
        <v>29</v>
      </c>
      <c r="L1320">
        <v>1</v>
      </c>
      <c r="M1320">
        <v>53787.354976068367</v>
      </c>
      <c r="N1320">
        <v>12</v>
      </c>
      <c r="O1320">
        <v>67.346191316446408</v>
      </c>
      <c r="P1320" t="str">
        <f t="shared" si="40"/>
        <v>High School</v>
      </c>
      <c r="Q1320">
        <f t="shared" si="41"/>
        <v>10.892793680904658</v>
      </c>
    </row>
    <row r="1321" spans="1:17">
      <c r="A1321">
        <v>2024</v>
      </c>
      <c r="B1321">
        <v>29894</v>
      </c>
      <c r="C1321">
        <v>3</v>
      </c>
      <c r="D1321">
        <v>0</v>
      </c>
      <c r="E1321">
        <v>1</v>
      </c>
      <c r="F1321">
        <v>1318.78</v>
      </c>
      <c r="G1321">
        <v>1</v>
      </c>
      <c r="H1321">
        <v>0</v>
      </c>
      <c r="I1321">
        <v>0</v>
      </c>
      <c r="J1321">
        <v>1318.78</v>
      </c>
      <c r="K1321">
        <v>32</v>
      </c>
      <c r="L1321">
        <v>1</v>
      </c>
      <c r="M1321">
        <v>72673.501474699777</v>
      </c>
      <c r="N1321">
        <v>14</v>
      </c>
      <c r="O1321">
        <v>72.535981797765118</v>
      </c>
      <c r="P1321" t="str">
        <f t="shared" si="40"/>
        <v>College</v>
      </c>
      <c r="Q1321">
        <f t="shared" si="41"/>
        <v>11.193732105671316</v>
      </c>
    </row>
    <row r="1322" spans="1:17">
      <c r="A1322">
        <v>2024</v>
      </c>
      <c r="B1322">
        <v>30103</v>
      </c>
      <c r="C1322">
        <v>3</v>
      </c>
      <c r="D1322">
        <v>20231203861100</v>
      </c>
      <c r="E1322">
        <v>1</v>
      </c>
      <c r="F1322">
        <v>2422.48</v>
      </c>
      <c r="G1322">
        <v>1</v>
      </c>
      <c r="H1322">
        <v>20231203861101</v>
      </c>
      <c r="I1322">
        <v>202312038611011</v>
      </c>
      <c r="J1322">
        <v>2422.48</v>
      </c>
      <c r="K1322">
        <v>62</v>
      </c>
      <c r="L1322">
        <v>1</v>
      </c>
      <c r="M1322">
        <v>96615.380104101627</v>
      </c>
      <c r="N1322">
        <v>16</v>
      </c>
      <c r="O1322">
        <v>73.543965636121456</v>
      </c>
      <c r="P1322" t="str">
        <f t="shared" si="40"/>
        <v>College</v>
      </c>
      <c r="Q1322">
        <f t="shared" si="41"/>
        <v>11.478493221855528</v>
      </c>
    </row>
    <row r="1323" spans="1:17">
      <c r="A1323">
        <v>2024</v>
      </c>
      <c r="B1323">
        <v>30137</v>
      </c>
      <c r="C1323">
        <v>3</v>
      </c>
      <c r="D1323">
        <v>20240300321000</v>
      </c>
      <c r="E1323">
        <v>1</v>
      </c>
      <c r="F1323">
        <v>2158.0500000000002</v>
      </c>
      <c r="G1323">
        <v>2</v>
      </c>
      <c r="H1323">
        <v>20240300321002</v>
      </c>
      <c r="I1323">
        <v>202403003210021</v>
      </c>
      <c r="J1323">
        <v>2158.0500000000002</v>
      </c>
      <c r="K1323">
        <v>62</v>
      </c>
      <c r="L1323">
        <v>2</v>
      </c>
      <c r="M1323">
        <v>41222.999689947857</v>
      </c>
      <c r="N1323">
        <v>11</v>
      </c>
      <c r="O1323">
        <v>67.827498751360935</v>
      </c>
      <c r="P1323" t="str">
        <f t="shared" si="40"/>
        <v>High School</v>
      </c>
      <c r="Q1323">
        <f t="shared" si="41"/>
        <v>10.626751624478546</v>
      </c>
    </row>
    <row r="1324" spans="1:17">
      <c r="A1324">
        <v>2024</v>
      </c>
      <c r="B1324">
        <v>30655</v>
      </c>
      <c r="C1324">
        <v>3</v>
      </c>
      <c r="D1324">
        <v>20240100325000</v>
      </c>
      <c r="E1324">
        <v>1</v>
      </c>
      <c r="F1324">
        <v>2376.27</v>
      </c>
      <c r="G1324">
        <v>1</v>
      </c>
      <c r="H1324">
        <v>20240100325001</v>
      </c>
      <c r="I1324">
        <v>202401003250011</v>
      </c>
      <c r="J1324">
        <v>2376.27</v>
      </c>
      <c r="K1324">
        <v>29</v>
      </c>
      <c r="L1324">
        <v>1</v>
      </c>
      <c r="M1324">
        <v>97224.950937829883</v>
      </c>
      <c r="N1324">
        <v>16</v>
      </c>
      <c r="O1324">
        <v>70.330593798735649</v>
      </c>
      <c r="P1324" t="str">
        <f t="shared" si="40"/>
        <v>College</v>
      </c>
      <c r="Q1324">
        <f t="shared" si="41"/>
        <v>11.484782654398774</v>
      </c>
    </row>
    <row r="1325" spans="1:17">
      <c r="A1325">
        <v>2024</v>
      </c>
      <c r="B1325">
        <v>31193</v>
      </c>
      <c r="C1325">
        <v>3</v>
      </c>
      <c r="D1325">
        <v>20221201129300</v>
      </c>
      <c r="E1325">
        <v>1</v>
      </c>
      <c r="F1325">
        <v>923.52</v>
      </c>
      <c r="G1325">
        <v>3</v>
      </c>
      <c r="H1325">
        <v>20221201129303</v>
      </c>
      <c r="I1325">
        <v>202212011293032</v>
      </c>
      <c r="J1325">
        <v>857.52</v>
      </c>
      <c r="K1325">
        <v>25</v>
      </c>
      <c r="L1325">
        <v>2</v>
      </c>
      <c r="M1325">
        <v>50749.716076106903</v>
      </c>
      <c r="N1325">
        <v>12</v>
      </c>
      <c r="O1325">
        <v>70.925298258382071</v>
      </c>
      <c r="P1325" t="str">
        <f t="shared" si="40"/>
        <v>High School</v>
      </c>
      <c r="Q1325">
        <f t="shared" si="41"/>
        <v>10.834661302328914</v>
      </c>
    </row>
    <row r="1326" spans="1:17">
      <c r="A1326">
        <v>2024</v>
      </c>
      <c r="B1326">
        <v>31304</v>
      </c>
      <c r="C1326">
        <v>3</v>
      </c>
      <c r="D1326">
        <v>20240200149800</v>
      </c>
      <c r="E1326">
        <v>1</v>
      </c>
      <c r="F1326">
        <v>328.92</v>
      </c>
      <c r="G1326">
        <v>2</v>
      </c>
      <c r="H1326">
        <v>20240200149802</v>
      </c>
      <c r="I1326">
        <v>202402001498021</v>
      </c>
      <c r="J1326">
        <v>328.92</v>
      </c>
      <c r="K1326">
        <v>47</v>
      </c>
      <c r="L1326">
        <v>2</v>
      </c>
      <c r="M1326">
        <v>97408.484758903913</v>
      </c>
      <c r="N1326">
        <v>16</v>
      </c>
      <c r="O1326">
        <v>71.072611056122668</v>
      </c>
      <c r="P1326" t="str">
        <f t="shared" si="40"/>
        <v>College</v>
      </c>
      <c r="Q1326">
        <f t="shared" si="41"/>
        <v>11.486668598350965</v>
      </c>
    </row>
    <row r="1327" spans="1:17">
      <c r="A1327">
        <v>2024</v>
      </c>
      <c r="B1327">
        <v>31540</v>
      </c>
      <c r="C1327">
        <v>3</v>
      </c>
      <c r="D1327">
        <v>0</v>
      </c>
      <c r="E1327">
        <v>1</v>
      </c>
      <c r="F1327">
        <v>506.87</v>
      </c>
      <c r="G1327">
        <v>1</v>
      </c>
      <c r="H1327">
        <v>0</v>
      </c>
      <c r="I1327">
        <v>0</v>
      </c>
      <c r="J1327">
        <v>506.87</v>
      </c>
      <c r="K1327">
        <v>44</v>
      </c>
      <c r="L1327">
        <v>1</v>
      </c>
      <c r="M1327">
        <v>52775.417946851296</v>
      </c>
      <c r="N1327">
        <v>12</v>
      </c>
      <c r="O1327">
        <v>72.681290576071405</v>
      </c>
      <c r="P1327" t="str">
        <f t="shared" si="40"/>
        <v>High School</v>
      </c>
      <c r="Q1327">
        <f t="shared" si="41"/>
        <v>10.873800792094945</v>
      </c>
    </row>
    <row r="1328" spans="1:17">
      <c r="A1328">
        <v>2024</v>
      </c>
      <c r="B1328">
        <v>31594</v>
      </c>
      <c r="C1328">
        <v>3</v>
      </c>
      <c r="D1328">
        <v>0</v>
      </c>
      <c r="E1328">
        <v>1</v>
      </c>
      <c r="F1328">
        <v>807.26</v>
      </c>
      <c r="G1328">
        <v>1</v>
      </c>
      <c r="H1328">
        <v>0</v>
      </c>
      <c r="I1328">
        <v>0</v>
      </c>
      <c r="J1328">
        <v>807.26</v>
      </c>
      <c r="K1328">
        <v>28</v>
      </c>
      <c r="L1328">
        <v>2</v>
      </c>
      <c r="M1328">
        <v>57193.946103069444</v>
      </c>
      <c r="N1328">
        <v>12</v>
      </c>
      <c r="O1328">
        <v>65.952376386264106</v>
      </c>
      <c r="P1328" t="str">
        <f t="shared" si="40"/>
        <v>High School</v>
      </c>
      <c r="Q1328">
        <f t="shared" si="41"/>
        <v>10.954203334407795</v>
      </c>
    </row>
    <row r="1329" spans="1:17">
      <c r="A1329">
        <v>2024</v>
      </c>
      <c r="B1329">
        <v>31868</v>
      </c>
      <c r="C1329">
        <v>3</v>
      </c>
      <c r="D1329">
        <v>20231203709900</v>
      </c>
      <c r="E1329">
        <v>1</v>
      </c>
      <c r="F1329">
        <v>950.93</v>
      </c>
      <c r="G1329">
        <v>1</v>
      </c>
      <c r="H1329">
        <v>20231203709901</v>
      </c>
      <c r="I1329">
        <v>202312037099011</v>
      </c>
      <c r="J1329">
        <v>950.93</v>
      </c>
      <c r="K1329">
        <v>64</v>
      </c>
      <c r="L1329">
        <v>1</v>
      </c>
      <c r="M1329">
        <v>43045.244683747966</v>
      </c>
      <c r="N1329">
        <v>12</v>
      </c>
      <c r="O1329">
        <v>65.562459099131388</v>
      </c>
      <c r="P1329" t="str">
        <f t="shared" si="40"/>
        <v>High School</v>
      </c>
      <c r="Q1329">
        <f t="shared" si="41"/>
        <v>10.670007043446859</v>
      </c>
    </row>
    <row r="1330" spans="1:17">
      <c r="A1330">
        <v>2024</v>
      </c>
      <c r="B1330">
        <v>32282</v>
      </c>
      <c r="C1330">
        <v>3</v>
      </c>
      <c r="D1330">
        <v>0</v>
      </c>
      <c r="E1330">
        <v>1</v>
      </c>
      <c r="F1330">
        <v>2081.86</v>
      </c>
      <c r="G1330">
        <v>1</v>
      </c>
      <c r="H1330">
        <v>0</v>
      </c>
      <c r="I1330">
        <v>0</v>
      </c>
      <c r="J1330">
        <v>2081.86</v>
      </c>
      <c r="K1330">
        <v>63</v>
      </c>
      <c r="L1330">
        <v>2</v>
      </c>
      <c r="M1330">
        <v>57501.543654233014</v>
      </c>
      <c r="N1330">
        <v>12</v>
      </c>
      <c r="O1330">
        <v>70.948633099547763</v>
      </c>
      <c r="P1330" t="str">
        <f t="shared" si="40"/>
        <v>High School</v>
      </c>
      <c r="Q1330">
        <f t="shared" si="41"/>
        <v>10.959567072585664</v>
      </c>
    </row>
    <row r="1331" spans="1:17">
      <c r="A1331">
        <v>2024</v>
      </c>
      <c r="B1331">
        <v>32923</v>
      </c>
      <c r="C1331">
        <v>3</v>
      </c>
      <c r="D1331">
        <v>20231200376500</v>
      </c>
      <c r="E1331">
        <v>1</v>
      </c>
      <c r="F1331">
        <v>4031.26</v>
      </c>
      <c r="G1331">
        <v>3</v>
      </c>
      <c r="H1331">
        <v>20231200376502</v>
      </c>
      <c r="I1331">
        <v>202312003765021</v>
      </c>
      <c r="J1331">
        <v>5737.89</v>
      </c>
      <c r="K1331">
        <v>38</v>
      </c>
      <c r="L1331">
        <v>1</v>
      </c>
      <c r="M1331">
        <v>33199.557557409978</v>
      </c>
      <c r="N1331">
        <v>10</v>
      </c>
      <c r="O1331">
        <v>72.65449413453058</v>
      </c>
      <c r="P1331" t="str">
        <f t="shared" si="40"/>
        <v>High School</v>
      </c>
      <c r="Q1331">
        <f t="shared" si="41"/>
        <v>10.410291828231744</v>
      </c>
    </row>
    <row r="1332" spans="1:17">
      <c r="A1332">
        <v>2024</v>
      </c>
      <c r="B1332">
        <v>33799</v>
      </c>
      <c r="C1332">
        <v>3</v>
      </c>
      <c r="D1332">
        <v>20221201202700</v>
      </c>
      <c r="E1332">
        <v>1</v>
      </c>
      <c r="F1332">
        <v>363.5</v>
      </c>
      <c r="G1332">
        <v>1</v>
      </c>
      <c r="H1332">
        <v>20221201202701</v>
      </c>
      <c r="I1332">
        <v>202212012027011</v>
      </c>
      <c r="J1332">
        <v>363.5</v>
      </c>
      <c r="K1332">
        <v>57</v>
      </c>
      <c r="L1332">
        <v>1</v>
      </c>
      <c r="M1332">
        <v>98397.010343533912</v>
      </c>
      <c r="N1332">
        <v>16</v>
      </c>
      <c r="O1332">
        <v>68.526254392014494</v>
      </c>
      <c r="P1332" t="str">
        <f t="shared" si="40"/>
        <v>College</v>
      </c>
      <c r="Q1332">
        <f t="shared" si="41"/>
        <v>11.496765699891117</v>
      </c>
    </row>
    <row r="1333" spans="1:17">
      <c r="A1333">
        <v>2024</v>
      </c>
      <c r="B1333">
        <v>35468</v>
      </c>
      <c r="C1333">
        <v>3</v>
      </c>
      <c r="D1333">
        <v>20240100839300</v>
      </c>
      <c r="E1333">
        <v>1</v>
      </c>
      <c r="F1333">
        <v>3921.4</v>
      </c>
      <c r="G1333">
        <v>1</v>
      </c>
      <c r="H1333">
        <v>20240100839301</v>
      </c>
      <c r="I1333">
        <v>202401008393011</v>
      </c>
      <c r="J1333">
        <v>3921.4</v>
      </c>
      <c r="K1333">
        <v>55</v>
      </c>
      <c r="L1333">
        <v>2</v>
      </c>
      <c r="M1333">
        <v>77512.875995139897</v>
      </c>
      <c r="N1333">
        <v>14</v>
      </c>
      <c r="O1333">
        <v>70.122137524836859</v>
      </c>
      <c r="P1333" t="str">
        <f t="shared" si="40"/>
        <v>College</v>
      </c>
      <c r="Q1333">
        <f t="shared" si="41"/>
        <v>11.258199343414178</v>
      </c>
    </row>
    <row r="1334" spans="1:17">
      <c r="A1334">
        <v>2024</v>
      </c>
      <c r="B1334">
        <v>36122</v>
      </c>
      <c r="C1334">
        <v>3</v>
      </c>
      <c r="D1334">
        <v>0</v>
      </c>
      <c r="E1334">
        <v>1</v>
      </c>
      <c r="F1334">
        <v>3193.41</v>
      </c>
      <c r="G1334">
        <v>2</v>
      </c>
      <c r="H1334">
        <v>0</v>
      </c>
      <c r="I1334">
        <v>0</v>
      </c>
      <c r="J1334">
        <v>3193.41</v>
      </c>
      <c r="K1334">
        <v>45</v>
      </c>
      <c r="L1334">
        <v>1</v>
      </c>
      <c r="M1334">
        <v>27287.980355367046</v>
      </c>
      <c r="N1334">
        <v>10</v>
      </c>
      <c r="O1334">
        <v>64.7174624095681</v>
      </c>
      <c r="P1334" t="str">
        <f t="shared" si="40"/>
        <v>High School</v>
      </c>
      <c r="Q1334">
        <f t="shared" si="41"/>
        <v>10.214201604198159</v>
      </c>
    </row>
    <row r="1335" spans="1:17">
      <c r="A1335">
        <v>2024</v>
      </c>
      <c r="B1335">
        <v>36321</v>
      </c>
      <c r="C1335">
        <v>3</v>
      </c>
      <c r="D1335">
        <v>0</v>
      </c>
      <c r="E1335">
        <v>1</v>
      </c>
      <c r="F1335">
        <v>2529.2800000000002</v>
      </c>
      <c r="G1335">
        <v>2</v>
      </c>
      <c r="H1335">
        <v>0</v>
      </c>
      <c r="I1335">
        <v>0</v>
      </c>
      <c r="J1335">
        <v>2529.2800000000002</v>
      </c>
      <c r="K1335">
        <v>49</v>
      </c>
      <c r="L1335">
        <v>2</v>
      </c>
      <c r="M1335">
        <v>100426.50593266828</v>
      </c>
      <c r="N1335">
        <v>16</v>
      </c>
      <c r="O1335">
        <v>69.946885967919812</v>
      </c>
      <c r="P1335" t="str">
        <f t="shared" si="40"/>
        <v>College</v>
      </c>
      <c r="Q1335">
        <f t="shared" si="41"/>
        <v>11.517181454710453</v>
      </c>
    </row>
    <row r="1336" spans="1:17">
      <c r="A1336">
        <v>2024</v>
      </c>
      <c r="B1336">
        <v>36364</v>
      </c>
      <c r="C1336">
        <v>3</v>
      </c>
      <c r="D1336">
        <v>0</v>
      </c>
      <c r="E1336">
        <v>1</v>
      </c>
      <c r="F1336">
        <v>2548.21</v>
      </c>
      <c r="G1336">
        <v>1</v>
      </c>
      <c r="H1336">
        <v>0</v>
      </c>
      <c r="I1336">
        <v>0</v>
      </c>
      <c r="J1336">
        <v>2548.21</v>
      </c>
      <c r="K1336">
        <v>54</v>
      </c>
      <c r="L1336">
        <v>2</v>
      </c>
      <c r="M1336">
        <v>61862.642689789725</v>
      </c>
      <c r="N1336">
        <v>12</v>
      </c>
      <c r="O1336">
        <v>69.608015618682742</v>
      </c>
      <c r="P1336" t="str">
        <f t="shared" si="40"/>
        <v>High School</v>
      </c>
      <c r="Q1336">
        <f t="shared" si="41"/>
        <v>11.032671765821066</v>
      </c>
    </row>
    <row r="1337" spans="1:17">
      <c r="A1337">
        <v>2024</v>
      </c>
      <c r="B1337">
        <v>37493</v>
      </c>
      <c r="C1337">
        <v>3</v>
      </c>
      <c r="D1337">
        <v>20230300859800</v>
      </c>
      <c r="E1337">
        <v>1</v>
      </c>
      <c r="F1337">
        <v>799.58</v>
      </c>
      <c r="G1337">
        <v>1</v>
      </c>
      <c r="H1337">
        <v>20230300859801</v>
      </c>
      <c r="I1337">
        <v>202303008598011</v>
      </c>
      <c r="J1337">
        <v>799.58</v>
      </c>
      <c r="K1337">
        <v>63</v>
      </c>
      <c r="L1337">
        <v>2</v>
      </c>
      <c r="M1337">
        <v>78123.261999788127</v>
      </c>
      <c r="N1337">
        <v>14</v>
      </c>
      <c r="O1337">
        <v>70.524706978541204</v>
      </c>
      <c r="P1337" t="str">
        <f t="shared" si="40"/>
        <v>College</v>
      </c>
      <c r="Q1337">
        <f t="shared" si="41"/>
        <v>11.266043140388536</v>
      </c>
    </row>
    <row r="1338" spans="1:17">
      <c r="A1338">
        <v>2024</v>
      </c>
      <c r="B1338">
        <v>37969</v>
      </c>
      <c r="C1338">
        <v>3</v>
      </c>
      <c r="D1338">
        <v>20230200874600</v>
      </c>
      <c r="E1338">
        <v>1</v>
      </c>
      <c r="F1338">
        <v>903.27</v>
      </c>
      <c r="G1338">
        <v>1</v>
      </c>
      <c r="H1338">
        <v>20230200874601</v>
      </c>
      <c r="I1338">
        <v>202302008746011</v>
      </c>
      <c r="J1338">
        <v>903.27</v>
      </c>
      <c r="K1338">
        <v>54</v>
      </c>
      <c r="L1338">
        <v>2</v>
      </c>
      <c r="M1338">
        <v>68744.605024573961</v>
      </c>
      <c r="N1338">
        <v>14</v>
      </c>
      <c r="O1338">
        <v>72.009173008101357</v>
      </c>
      <c r="P1338" t="str">
        <f t="shared" si="40"/>
        <v>College</v>
      </c>
      <c r="Q1338">
        <f t="shared" si="41"/>
        <v>11.138153540079866</v>
      </c>
    </row>
    <row r="1339" spans="1:17">
      <c r="A1339">
        <v>2024</v>
      </c>
      <c r="B1339">
        <v>38158</v>
      </c>
      <c r="C1339">
        <v>3</v>
      </c>
      <c r="D1339">
        <v>20221206614700</v>
      </c>
      <c r="E1339">
        <v>1</v>
      </c>
      <c r="F1339">
        <v>816.43</v>
      </c>
      <c r="G1339">
        <v>1</v>
      </c>
      <c r="H1339">
        <v>20221206614701</v>
      </c>
      <c r="I1339">
        <v>202212066147011</v>
      </c>
      <c r="J1339">
        <v>816.43</v>
      </c>
      <c r="K1339">
        <v>59</v>
      </c>
      <c r="L1339">
        <v>2</v>
      </c>
      <c r="M1339">
        <v>34947.289541144353</v>
      </c>
      <c r="N1339">
        <v>10</v>
      </c>
      <c r="O1339">
        <v>68.155064485395641</v>
      </c>
      <c r="P1339" t="str">
        <f t="shared" si="40"/>
        <v>High School</v>
      </c>
      <c r="Q1339">
        <f t="shared" si="41"/>
        <v>10.461596192183775</v>
      </c>
    </row>
    <row r="1340" spans="1:17">
      <c r="A1340">
        <v>2024</v>
      </c>
      <c r="B1340">
        <v>38333</v>
      </c>
      <c r="C1340">
        <v>3</v>
      </c>
      <c r="D1340">
        <v>0</v>
      </c>
      <c r="E1340">
        <v>1</v>
      </c>
      <c r="F1340">
        <v>811.6</v>
      </c>
      <c r="G1340">
        <v>1</v>
      </c>
      <c r="H1340">
        <v>0</v>
      </c>
      <c r="I1340">
        <v>0</v>
      </c>
      <c r="J1340">
        <v>811.6</v>
      </c>
      <c r="K1340">
        <v>28</v>
      </c>
      <c r="L1340">
        <v>2</v>
      </c>
      <c r="M1340">
        <v>51748.278013485062</v>
      </c>
      <c r="N1340">
        <v>12</v>
      </c>
      <c r="O1340">
        <v>69.903755409494778</v>
      </c>
      <c r="P1340" t="str">
        <f t="shared" si="40"/>
        <v>High School</v>
      </c>
      <c r="Q1340">
        <f t="shared" si="41"/>
        <v>10.854146435472249</v>
      </c>
    </row>
    <row r="1341" spans="1:17">
      <c r="A1341">
        <v>2024</v>
      </c>
      <c r="B1341">
        <v>38865</v>
      </c>
      <c r="C1341">
        <v>3</v>
      </c>
      <c r="D1341">
        <v>20221204486200</v>
      </c>
      <c r="E1341">
        <v>1</v>
      </c>
      <c r="F1341">
        <v>4078.36</v>
      </c>
      <c r="G1341">
        <v>1</v>
      </c>
      <c r="H1341">
        <v>20221204486201</v>
      </c>
      <c r="I1341">
        <v>202212044862011</v>
      </c>
      <c r="J1341">
        <v>4078.36</v>
      </c>
      <c r="K1341">
        <v>52</v>
      </c>
      <c r="L1341">
        <v>1</v>
      </c>
      <c r="M1341">
        <v>74131.173897150453</v>
      </c>
      <c r="N1341">
        <v>14</v>
      </c>
      <c r="O1341">
        <v>71.218800999605392</v>
      </c>
      <c r="P1341" t="str">
        <f t="shared" si="40"/>
        <v>College</v>
      </c>
      <c r="Q1341">
        <f t="shared" si="41"/>
        <v>11.213591423180993</v>
      </c>
    </row>
    <row r="1342" spans="1:17">
      <c r="A1342">
        <v>2024</v>
      </c>
      <c r="B1342">
        <v>39181</v>
      </c>
      <c r="C1342">
        <v>3</v>
      </c>
      <c r="D1342">
        <v>20240300599000</v>
      </c>
      <c r="E1342">
        <v>1</v>
      </c>
      <c r="F1342">
        <v>3786.47</v>
      </c>
      <c r="G1342">
        <v>1</v>
      </c>
      <c r="H1342">
        <v>20240300599001</v>
      </c>
      <c r="I1342">
        <v>202403005990011</v>
      </c>
      <c r="J1342">
        <v>3786.47</v>
      </c>
      <c r="K1342">
        <v>64</v>
      </c>
      <c r="L1342">
        <v>2</v>
      </c>
      <c r="M1342">
        <v>49004.576415432719</v>
      </c>
      <c r="N1342">
        <v>12</v>
      </c>
      <c r="O1342">
        <v>72.796875608103846</v>
      </c>
      <c r="P1342" t="str">
        <f t="shared" si="40"/>
        <v>High School</v>
      </c>
      <c r="Q1342">
        <f t="shared" si="41"/>
        <v>10.799668968964928</v>
      </c>
    </row>
    <row r="1343" spans="1:17">
      <c r="A1343">
        <v>2024</v>
      </c>
      <c r="B1343">
        <v>39300</v>
      </c>
      <c r="C1343">
        <v>3</v>
      </c>
      <c r="D1343">
        <v>20221204426600</v>
      </c>
      <c r="E1343">
        <v>1</v>
      </c>
      <c r="F1343">
        <v>2291.31</v>
      </c>
      <c r="G1343">
        <v>4</v>
      </c>
      <c r="H1343">
        <v>20221204426604</v>
      </c>
      <c r="I1343">
        <v>202212044266041</v>
      </c>
      <c r="J1343">
        <v>3475.5</v>
      </c>
      <c r="K1343">
        <v>57</v>
      </c>
      <c r="L1343">
        <v>1</v>
      </c>
      <c r="M1343">
        <v>49735.787324308192</v>
      </c>
      <c r="N1343">
        <v>12</v>
      </c>
      <c r="O1343">
        <v>68.53095381295374</v>
      </c>
      <c r="P1343" t="str">
        <f t="shared" si="40"/>
        <v>High School</v>
      </c>
      <c r="Q1343">
        <f t="shared" si="41"/>
        <v>10.814480019848432</v>
      </c>
    </row>
    <row r="1344" spans="1:17">
      <c r="A1344">
        <v>2024</v>
      </c>
      <c r="B1344">
        <v>39656</v>
      </c>
      <c r="C1344">
        <v>3</v>
      </c>
      <c r="D1344">
        <v>0</v>
      </c>
      <c r="E1344">
        <v>1</v>
      </c>
      <c r="F1344">
        <v>2427.16</v>
      </c>
      <c r="G1344">
        <v>2</v>
      </c>
      <c r="H1344">
        <v>0</v>
      </c>
      <c r="I1344">
        <v>0</v>
      </c>
      <c r="J1344">
        <v>2427.16</v>
      </c>
      <c r="K1344">
        <v>47</v>
      </c>
      <c r="L1344">
        <v>1</v>
      </c>
      <c r="M1344">
        <v>51645.966936989906</v>
      </c>
      <c r="N1344">
        <v>12</v>
      </c>
      <c r="O1344">
        <v>67.073376391285009</v>
      </c>
      <c r="P1344" t="str">
        <f t="shared" si="40"/>
        <v>High School</v>
      </c>
      <c r="Q1344">
        <f t="shared" si="41"/>
        <v>10.852167387026428</v>
      </c>
    </row>
    <row r="1345" spans="1:17">
      <c r="A1345">
        <v>2024</v>
      </c>
      <c r="B1345">
        <v>39689</v>
      </c>
      <c r="C1345">
        <v>3</v>
      </c>
      <c r="D1345">
        <v>0</v>
      </c>
      <c r="E1345">
        <v>1</v>
      </c>
      <c r="F1345">
        <v>2218.5700000000002</v>
      </c>
      <c r="G1345">
        <v>1</v>
      </c>
      <c r="H1345">
        <v>0</v>
      </c>
      <c r="I1345">
        <v>0</v>
      </c>
      <c r="J1345">
        <v>2218.5700000000002</v>
      </c>
      <c r="K1345">
        <v>46</v>
      </c>
      <c r="L1345">
        <v>1</v>
      </c>
      <c r="M1345">
        <v>29477.059815448298</v>
      </c>
      <c r="N1345">
        <v>10</v>
      </c>
      <c r="O1345">
        <v>69.367481962392418</v>
      </c>
      <c r="P1345" t="str">
        <f t="shared" si="40"/>
        <v>High School</v>
      </c>
      <c r="Q1345">
        <f t="shared" si="41"/>
        <v>10.291367606439605</v>
      </c>
    </row>
    <row r="1346" spans="1:17">
      <c r="A1346">
        <v>2024</v>
      </c>
      <c r="B1346">
        <v>40121</v>
      </c>
      <c r="C1346">
        <v>3</v>
      </c>
      <c r="D1346">
        <v>20230200596500</v>
      </c>
      <c r="E1346">
        <v>1</v>
      </c>
      <c r="F1346">
        <v>2839.77</v>
      </c>
      <c r="G1346">
        <v>1</v>
      </c>
      <c r="H1346">
        <v>20230200596501</v>
      </c>
      <c r="I1346">
        <v>202302005965011</v>
      </c>
      <c r="J1346">
        <v>2839.77</v>
      </c>
      <c r="K1346">
        <v>47</v>
      </c>
      <c r="L1346">
        <v>1</v>
      </c>
      <c r="M1346">
        <v>53803.172840315594</v>
      </c>
      <c r="N1346">
        <v>12</v>
      </c>
      <c r="O1346">
        <v>72.663813671754326</v>
      </c>
      <c r="P1346" t="str">
        <f t="shared" si="40"/>
        <v>High School</v>
      </c>
      <c r="Q1346">
        <f t="shared" si="41"/>
        <v>10.893087719137991</v>
      </c>
    </row>
    <row r="1347" spans="1:17">
      <c r="A1347">
        <v>2024</v>
      </c>
      <c r="B1347">
        <v>40449</v>
      </c>
      <c r="C1347">
        <v>3</v>
      </c>
      <c r="D1347">
        <v>0</v>
      </c>
      <c r="E1347">
        <v>1</v>
      </c>
      <c r="F1347">
        <v>2724.15</v>
      </c>
      <c r="G1347">
        <v>1</v>
      </c>
      <c r="H1347">
        <v>0</v>
      </c>
      <c r="I1347">
        <v>0</v>
      </c>
      <c r="J1347">
        <v>2724.15</v>
      </c>
      <c r="K1347">
        <v>60</v>
      </c>
      <c r="L1347">
        <v>2</v>
      </c>
      <c r="M1347">
        <v>48280.8073921986</v>
      </c>
      <c r="N1347">
        <v>12</v>
      </c>
      <c r="O1347">
        <v>70.416659308210967</v>
      </c>
      <c r="P1347" t="str">
        <f t="shared" ref="P1347:P1410" si="42">IF(N1347&lt;=12,"High School",IF(N1347&lt;=16,"College","Grad School"))</f>
        <v>High School</v>
      </c>
      <c r="Q1347">
        <f t="shared" ref="Q1347:Q1410" si="43">LN(M1347)</f>
        <v>10.784789398190913</v>
      </c>
    </row>
    <row r="1348" spans="1:17">
      <c r="A1348">
        <v>2024</v>
      </c>
      <c r="B1348">
        <v>40772</v>
      </c>
      <c r="C1348">
        <v>3</v>
      </c>
      <c r="D1348">
        <v>20221205406300</v>
      </c>
      <c r="E1348">
        <v>1</v>
      </c>
      <c r="F1348">
        <v>3042</v>
      </c>
      <c r="G1348">
        <v>3</v>
      </c>
      <c r="H1348">
        <v>20221205406302</v>
      </c>
      <c r="I1348">
        <v>202212054063021</v>
      </c>
      <c r="J1348">
        <v>3042</v>
      </c>
      <c r="K1348">
        <v>27</v>
      </c>
      <c r="L1348">
        <v>2</v>
      </c>
      <c r="M1348">
        <v>69885.719907975348</v>
      </c>
      <c r="N1348">
        <v>14</v>
      </c>
      <c r="O1348">
        <v>69.502450847780182</v>
      </c>
      <c r="P1348" t="str">
        <f t="shared" si="42"/>
        <v>College</v>
      </c>
      <c r="Q1348">
        <f t="shared" si="43"/>
        <v>11.154616614189198</v>
      </c>
    </row>
    <row r="1349" spans="1:17">
      <c r="A1349">
        <v>2024</v>
      </c>
      <c r="B1349">
        <v>40812</v>
      </c>
      <c r="C1349">
        <v>3</v>
      </c>
      <c r="D1349">
        <v>20230301574900</v>
      </c>
      <c r="E1349">
        <v>1</v>
      </c>
      <c r="F1349">
        <v>2808.59</v>
      </c>
      <c r="G1349">
        <v>2</v>
      </c>
      <c r="H1349">
        <v>20230301574902</v>
      </c>
      <c r="I1349">
        <v>202303015749021</v>
      </c>
      <c r="J1349">
        <v>3250.1</v>
      </c>
      <c r="K1349">
        <v>41</v>
      </c>
      <c r="L1349">
        <v>1</v>
      </c>
      <c r="M1349">
        <v>37731.848701831885</v>
      </c>
      <c r="N1349">
        <v>10</v>
      </c>
      <c r="O1349">
        <v>65.991549368860035</v>
      </c>
      <c r="P1349" t="str">
        <f t="shared" si="42"/>
        <v>High School</v>
      </c>
      <c r="Q1349">
        <f t="shared" si="43"/>
        <v>10.538259809951249</v>
      </c>
    </row>
    <row r="1350" spans="1:17">
      <c r="A1350">
        <v>2024</v>
      </c>
      <c r="B1350">
        <v>40824</v>
      </c>
      <c r="C1350">
        <v>3</v>
      </c>
      <c r="D1350">
        <v>0</v>
      </c>
      <c r="E1350">
        <v>1</v>
      </c>
      <c r="F1350">
        <v>2114.9899999999998</v>
      </c>
      <c r="G1350">
        <v>5</v>
      </c>
      <c r="H1350">
        <v>0</v>
      </c>
      <c r="I1350">
        <v>0</v>
      </c>
      <c r="J1350">
        <v>1250.55</v>
      </c>
      <c r="K1350">
        <v>48</v>
      </c>
      <c r="L1350">
        <v>1</v>
      </c>
      <c r="M1350">
        <v>55733.830049699834</v>
      </c>
      <c r="N1350">
        <v>12</v>
      </c>
      <c r="O1350">
        <v>71.390573800534526</v>
      </c>
      <c r="P1350" t="str">
        <f t="shared" si="42"/>
        <v>High School</v>
      </c>
      <c r="Q1350">
        <f t="shared" si="43"/>
        <v>10.92834260329991</v>
      </c>
    </row>
    <row r="1351" spans="1:17">
      <c r="A1351">
        <v>2024</v>
      </c>
      <c r="B1351">
        <v>41145</v>
      </c>
      <c r="C1351">
        <v>3</v>
      </c>
      <c r="D1351">
        <v>20221205322200</v>
      </c>
      <c r="E1351">
        <v>1</v>
      </c>
      <c r="F1351">
        <v>1386.83</v>
      </c>
      <c r="G1351">
        <v>2</v>
      </c>
      <c r="H1351">
        <v>20221205322202</v>
      </c>
      <c r="I1351">
        <v>202212053222021</v>
      </c>
      <c r="J1351">
        <v>1386.83</v>
      </c>
      <c r="K1351">
        <v>42</v>
      </c>
      <c r="L1351">
        <v>1</v>
      </c>
      <c r="M1351">
        <v>29958.569113534406</v>
      </c>
      <c r="N1351">
        <v>10</v>
      </c>
      <c r="O1351">
        <v>68.865516215571901</v>
      </c>
      <c r="P1351" t="str">
        <f t="shared" si="42"/>
        <v>High School</v>
      </c>
      <c r="Q1351">
        <f t="shared" si="43"/>
        <v>10.307570676595235</v>
      </c>
    </row>
    <row r="1352" spans="1:17">
      <c r="A1352">
        <v>2024</v>
      </c>
      <c r="B1352">
        <v>41677</v>
      </c>
      <c r="C1352">
        <v>3</v>
      </c>
      <c r="D1352">
        <v>20230300710000</v>
      </c>
      <c r="E1352">
        <v>1</v>
      </c>
      <c r="F1352">
        <v>1687.25</v>
      </c>
      <c r="G1352">
        <v>1</v>
      </c>
      <c r="H1352">
        <v>20230300710001</v>
      </c>
      <c r="I1352">
        <v>202303007100011</v>
      </c>
      <c r="J1352">
        <v>1687.25</v>
      </c>
      <c r="K1352">
        <v>25</v>
      </c>
      <c r="L1352">
        <v>1</v>
      </c>
      <c r="M1352">
        <v>38444.984685076764</v>
      </c>
      <c r="N1352">
        <v>11</v>
      </c>
      <c r="O1352">
        <v>73.43306527995874</v>
      </c>
      <c r="P1352" t="str">
        <f t="shared" si="42"/>
        <v>High School</v>
      </c>
      <c r="Q1352">
        <f t="shared" si="43"/>
        <v>10.556983529106903</v>
      </c>
    </row>
    <row r="1353" spans="1:17">
      <c r="A1353">
        <v>2024</v>
      </c>
      <c r="B1353">
        <v>41819</v>
      </c>
      <c r="C1353">
        <v>3</v>
      </c>
      <c r="D1353">
        <v>0</v>
      </c>
      <c r="E1353">
        <v>1</v>
      </c>
      <c r="F1353">
        <v>2227.56</v>
      </c>
      <c r="G1353">
        <v>2</v>
      </c>
      <c r="H1353">
        <v>0</v>
      </c>
      <c r="I1353">
        <v>0</v>
      </c>
      <c r="J1353">
        <v>2227.56</v>
      </c>
      <c r="K1353">
        <v>45</v>
      </c>
      <c r="L1353">
        <v>2</v>
      </c>
      <c r="M1353">
        <v>89380.486835703661</v>
      </c>
      <c r="N1353">
        <v>16</v>
      </c>
      <c r="O1353">
        <v>69.771887021514516</v>
      </c>
      <c r="P1353" t="str">
        <f t="shared" si="42"/>
        <v>College</v>
      </c>
      <c r="Q1353">
        <f t="shared" si="43"/>
        <v>11.40065766928066</v>
      </c>
    </row>
    <row r="1354" spans="1:17">
      <c r="A1354">
        <v>2024</v>
      </c>
      <c r="B1354">
        <v>42315</v>
      </c>
      <c r="C1354">
        <v>3</v>
      </c>
      <c r="D1354">
        <v>20231200222500</v>
      </c>
      <c r="E1354">
        <v>1</v>
      </c>
      <c r="F1354">
        <v>4397.1000000000004</v>
      </c>
      <c r="G1354">
        <v>2</v>
      </c>
      <c r="H1354">
        <v>20231200222502</v>
      </c>
      <c r="I1354">
        <v>202312002225021</v>
      </c>
      <c r="J1354">
        <v>4397.1000000000004</v>
      </c>
      <c r="K1354">
        <v>59</v>
      </c>
      <c r="L1354">
        <v>2</v>
      </c>
      <c r="M1354">
        <v>47656.008857177134</v>
      </c>
      <c r="N1354">
        <v>12</v>
      </c>
      <c r="O1354">
        <v>66.823090475724257</v>
      </c>
      <c r="P1354" t="str">
        <f t="shared" si="42"/>
        <v>High School</v>
      </c>
      <c r="Q1354">
        <f t="shared" si="43"/>
        <v>10.771764005165002</v>
      </c>
    </row>
    <row r="1355" spans="1:17">
      <c r="A1355">
        <v>2024</v>
      </c>
      <c r="B1355">
        <v>42347</v>
      </c>
      <c r="C1355">
        <v>3</v>
      </c>
      <c r="D1355">
        <v>0</v>
      </c>
      <c r="E1355">
        <v>1</v>
      </c>
      <c r="F1355">
        <v>2994.77</v>
      </c>
      <c r="G1355">
        <v>2</v>
      </c>
      <c r="H1355">
        <v>0</v>
      </c>
      <c r="I1355">
        <v>0</v>
      </c>
      <c r="J1355">
        <v>2994.77</v>
      </c>
      <c r="K1355">
        <v>54</v>
      </c>
      <c r="L1355">
        <v>2</v>
      </c>
      <c r="M1355">
        <v>51767.282771810314</v>
      </c>
      <c r="N1355">
        <v>12</v>
      </c>
      <c r="O1355">
        <v>65.372218308597681</v>
      </c>
      <c r="P1355" t="str">
        <f t="shared" si="42"/>
        <v>High School</v>
      </c>
      <c r="Q1355">
        <f t="shared" si="43"/>
        <v>10.854513621978212</v>
      </c>
    </row>
    <row r="1356" spans="1:17">
      <c r="A1356">
        <v>2024</v>
      </c>
      <c r="B1356">
        <v>42468</v>
      </c>
      <c r="C1356">
        <v>3</v>
      </c>
      <c r="D1356">
        <v>20231200222700</v>
      </c>
      <c r="E1356">
        <v>1</v>
      </c>
      <c r="F1356">
        <v>2523.44</v>
      </c>
      <c r="G1356">
        <v>2</v>
      </c>
      <c r="H1356">
        <v>20231200222704</v>
      </c>
      <c r="I1356">
        <v>202312002227041</v>
      </c>
      <c r="J1356">
        <v>2250.16</v>
      </c>
      <c r="K1356">
        <v>36</v>
      </c>
      <c r="L1356">
        <v>2</v>
      </c>
      <c r="M1356">
        <v>55700.957137374746</v>
      </c>
      <c r="N1356">
        <v>12</v>
      </c>
      <c r="O1356">
        <v>70.965375637844119</v>
      </c>
      <c r="P1356" t="str">
        <f t="shared" si="42"/>
        <v>High School</v>
      </c>
      <c r="Q1356">
        <f t="shared" si="43"/>
        <v>10.927752609562614</v>
      </c>
    </row>
    <row r="1357" spans="1:17">
      <c r="A1357">
        <v>2024</v>
      </c>
      <c r="B1357">
        <v>42667</v>
      </c>
      <c r="C1357">
        <v>3</v>
      </c>
      <c r="D1357">
        <v>0</v>
      </c>
      <c r="E1357">
        <v>1</v>
      </c>
      <c r="F1357">
        <v>4383.42</v>
      </c>
      <c r="G1357">
        <v>1</v>
      </c>
      <c r="H1357">
        <v>0</v>
      </c>
      <c r="I1357">
        <v>0</v>
      </c>
      <c r="J1357">
        <v>4383.42</v>
      </c>
      <c r="K1357">
        <v>25</v>
      </c>
      <c r="L1357">
        <v>2</v>
      </c>
      <c r="M1357">
        <v>69357.874394735554</v>
      </c>
      <c r="N1357">
        <v>14</v>
      </c>
      <c r="O1357">
        <v>72.634702375265377</v>
      </c>
      <c r="P1357" t="str">
        <f t="shared" si="42"/>
        <v>College</v>
      </c>
      <c r="Q1357">
        <f t="shared" si="43"/>
        <v>11.147034965003504</v>
      </c>
    </row>
    <row r="1358" spans="1:17">
      <c r="A1358">
        <v>2024</v>
      </c>
      <c r="B1358">
        <v>42877</v>
      </c>
      <c r="C1358">
        <v>3</v>
      </c>
      <c r="D1358">
        <v>20231200230600</v>
      </c>
      <c r="E1358">
        <v>1</v>
      </c>
      <c r="F1358">
        <v>4280.78</v>
      </c>
      <c r="G1358">
        <v>1</v>
      </c>
      <c r="H1358">
        <v>20231200230601</v>
      </c>
      <c r="I1358">
        <v>202312002306011</v>
      </c>
      <c r="J1358">
        <v>4280.78</v>
      </c>
      <c r="K1358">
        <v>57</v>
      </c>
      <c r="L1358">
        <v>2</v>
      </c>
      <c r="M1358">
        <v>90425.695311967414</v>
      </c>
      <c r="N1358">
        <v>16</v>
      </c>
      <c r="O1358">
        <v>69.642926781938186</v>
      </c>
      <c r="P1358" t="str">
        <f t="shared" si="42"/>
        <v>College</v>
      </c>
      <c r="Q1358">
        <f t="shared" si="43"/>
        <v>11.412283746168313</v>
      </c>
    </row>
    <row r="1359" spans="1:17">
      <c r="A1359">
        <v>2024</v>
      </c>
      <c r="B1359">
        <v>42917</v>
      </c>
      <c r="C1359">
        <v>3</v>
      </c>
      <c r="D1359">
        <v>20240100235500</v>
      </c>
      <c r="E1359">
        <v>1</v>
      </c>
      <c r="F1359">
        <v>3277.83</v>
      </c>
      <c r="G1359">
        <v>1</v>
      </c>
      <c r="H1359">
        <v>20240100235501</v>
      </c>
      <c r="I1359">
        <v>202401002355011</v>
      </c>
      <c r="J1359">
        <v>3277.83</v>
      </c>
      <c r="K1359">
        <v>48</v>
      </c>
      <c r="L1359">
        <v>2</v>
      </c>
      <c r="M1359">
        <v>79913.995972958452</v>
      </c>
      <c r="N1359">
        <v>14</v>
      </c>
      <c r="O1359">
        <v>69.061714151483912</v>
      </c>
      <c r="P1359" t="str">
        <f t="shared" si="42"/>
        <v>College</v>
      </c>
      <c r="Q1359">
        <f t="shared" si="43"/>
        <v>11.288706285036893</v>
      </c>
    </row>
    <row r="1360" spans="1:17">
      <c r="A1360">
        <v>2024</v>
      </c>
      <c r="B1360">
        <v>43178</v>
      </c>
      <c r="C1360">
        <v>3</v>
      </c>
      <c r="D1360">
        <v>0</v>
      </c>
      <c r="E1360">
        <v>1</v>
      </c>
      <c r="F1360">
        <v>3945</v>
      </c>
      <c r="G1360">
        <v>1</v>
      </c>
      <c r="H1360">
        <v>0</v>
      </c>
      <c r="I1360">
        <v>0</v>
      </c>
      <c r="J1360">
        <v>3945</v>
      </c>
      <c r="K1360">
        <v>37</v>
      </c>
      <c r="L1360">
        <v>2</v>
      </c>
      <c r="M1360">
        <v>47041.582579866328</v>
      </c>
      <c r="N1360">
        <v>12</v>
      </c>
      <c r="O1360">
        <v>73.148115488824075</v>
      </c>
      <c r="P1360" t="str">
        <f t="shared" si="42"/>
        <v>High School</v>
      </c>
      <c r="Q1360">
        <f t="shared" si="43"/>
        <v>10.758787225286058</v>
      </c>
    </row>
    <row r="1361" spans="1:17">
      <c r="A1361">
        <v>2024</v>
      </c>
      <c r="B1361">
        <v>43717</v>
      </c>
      <c r="C1361">
        <v>3</v>
      </c>
      <c r="D1361">
        <v>20230100225100</v>
      </c>
      <c r="E1361">
        <v>1</v>
      </c>
      <c r="F1361">
        <v>4634.8100000000004</v>
      </c>
      <c r="G1361">
        <v>1</v>
      </c>
      <c r="H1361">
        <v>20230100225101</v>
      </c>
      <c r="I1361">
        <v>202301002251011</v>
      </c>
      <c r="J1361">
        <v>4634.8100000000004</v>
      </c>
      <c r="K1361">
        <v>41</v>
      </c>
      <c r="L1361">
        <v>2</v>
      </c>
      <c r="M1361">
        <v>76037.347968776478</v>
      </c>
      <c r="N1361">
        <v>14</v>
      </c>
      <c r="O1361">
        <v>74.655332340412755</v>
      </c>
      <c r="P1361" t="str">
        <f t="shared" si="42"/>
        <v>College</v>
      </c>
      <c r="Q1361">
        <f t="shared" si="43"/>
        <v>11.238979919202684</v>
      </c>
    </row>
    <row r="1362" spans="1:17">
      <c r="A1362">
        <v>2024</v>
      </c>
      <c r="B1362">
        <v>44067</v>
      </c>
      <c r="C1362">
        <v>3</v>
      </c>
      <c r="D1362">
        <v>20240300244200</v>
      </c>
      <c r="E1362">
        <v>1</v>
      </c>
      <c r="F1362">
        <v>2121.81</v>
      </c>
      <c r="G1362">
        <v>2</v>
      </c>
      <c r="H1362">
        <v>20240300244202</v>
      </c>
      <c r="I1362">
        <v>202403002442021</v>
      </c>
      <c r="J1362">
        <v>2121.81</v>
      </c>
      <c r="K1362">
        <v>61</v>
      </c>
      <c r="L1362">
        <v>2</v>
      </c>
      <c r="M1362">
        <v>118700.11357046342</v>
      </c>
      <c r="N1362">
        <v>18</v>
      </c>
      <c r="O1362">
        <v>69.422218975369631</v>
      </c>
      <c r="P1362" t="str">
        <f t="shared" si="42"/>
        <v>Grad School</v>
      </c>
      <c r="Q1362">
        <f t="shared" si="43"/>
        <v>11.684355537383009</v>
      </c>
    </row>
    <row r="1363" spans="1:17">
      <c r="A1363">
        <v>2024</v>
      </c>
      <c r="B1363">
        <v>45216</v>
      </c>
      <c r="C1363">
        <v>3</v>
      </c>
      <c r="D1363">
        <v>20231200188700</v>
      </c>
      <c r="E1363">
        <v>1</v>
      </c>
      <c r="F1363">
        <v>3129.68</v>
      </c>
      <c r="G1363">
        <v>3</v>
      </c>
      <c r="H1363">
        <v>20231200188703</v>
      </c>
      <c r="I1363">
        <v>202312001887031</v>
      </c>
      <c r="J1363">
        <v>2448.8000000000002</v>
      </c>
      <c r="K1363">
        <v>56</v>
      </c>
      <c r="L1363">
        <v>2</v>
      </c>
      <c r="M1363">
        <v>78723.414040607007</v>
      </c>
      <c r="N1363">
        <v>14</v>
      </c>
      <c r="O1363">
        <v>69.415525088037697</v>
      </c>
      <c r="P1363" t="str">
        <f t="shared" si="42"/>
        <v>College</v>
      </c>
      <c r="Q1363">
        <f t="shared" si="43"/>
        <v>11.27369590020399</v>
      </c>
    </row>
    <row r="1364" spans="1:17">
      <c r="A1364">
        <v>2024</v>
      </c>
      <c r="B1364">
        <v>45245</v>
      </c>
      <c r="C1364">
        <v>3</v>
      </c>
      <c r="D1364">
        <v>20230200189400</v>
      </c>
      <c r="E1364">
        <v>1</v>
      </c>
      <c r="F1364">
        <v>3840.79</v>
      </c>
      <c r="G1364">
        <v>1</v>
      </c>
      <c r="H1364">
        <v>20230200189401</v>
      </c>
      <c r="I1364">
        <v>202302001894011</v>
      </c>
      <c r="J1364">
        <v>3840.79</v>
      </c>
      <c r="K1364">
        <v>60</v>
      </c>
      <c r="L1364">
        <v>1</v>
      </c>
      <c r="M1364">
        <v>79196.223164346258</v>
      </c>
      <c r="N1364">
        <v>14</v>
      </c>
      <c r="O1364">
        <v>70.007262176138426</v>
      </c>
      <c r="P1364" t="str">
        <f t="shared" si="42"/>
        <v>College</v>
      </c>
      <c r="Q1364">
        <f t="shared" si="43"/>
        <v>11.279683889346581</v>
      </c>
    </row>
    <row r="1365" spans="1:17">
      <c r="A1365">
        <v>2024</v>
      </c>
      <c r="B1365">
        <v>45446</v>
      </c>
      <c r="C1365">
        <v>3</v>
      </c>
      <c r="D1365">
        <v>20230100204300</v>
      </c>
      <c r="E1365">
        <v>1</v>
      </c>
      <c r="F1365">
        <v>2672.06</v>
      </c>
      <c r="G1365">
        <v>1</v>
      </c>
      <c r="H1365">
        <v>20230100204301</v>
      </c>
      <c r="I1365">
        <v>202301002043011</v>
      </c>
      <c r="J1365">
        <v>2672.06</v>
      </c>
      <c r="K1365">
        <v>40</v>
      </c>
      <c r="L1365">
        <v>2</v>
      </c>
      <c r="M1365">
        <v>46165.867105668673</v>
      </c>
      <c r="N1365">
        <v>12</v>
      </c>
      <c r="O1365">
        <v>72.558589356591369</v>
      </c>
      <c r="P1365" t="str">
        <f t="shared" si="42"/>
        <v>High School</v>
      </c>
      <c r="Q1365">
        <f t="shared" si="43"/>
        <v>10.739995996780658</v>
      </c>
    </row>
    <row r="1366" spans="1:17">
      <c r="A1366">
        <v>2024</v>
      </c>
      <c r="B1366">
        <v>45795</v>
      </c>
      <c r="C1366">
        <v>3</v>
      </c>
      <c r="D1366">
        <v>20221201365800</v>
      </c>
      <c r="E1366">
        <v>1</v>
      </c>
      <c r="F1366">
        <v>2200.1799999999998</v>
      </c>
      <c r="G1366">
        <v>1</v>
      </c>
      <c r="H1366">
        <v>20221201365801</v>
      </c>
      <c r="I1366">
        <v>202212013658011</v>
      </c>
      <c r="J1366">
        <v>2200.1799999999998</v>
      </c>
      <c r="K1366">
        <v>47</v>
      </c>
      <c r="L1366">
        <v>1</v>
      </c>
      <c r="M1366">
        <v>42396.594783483561</v>
      </c>
      <c r="N1366">
        <v>11</v>
      </c>
      <c r="O1366">
        <v>70.632366516001611</v>
      </c>
      <c r="P1366" t="str">
        <f t="shared" si="42"/>
        <v>High School</v>
      </c>
      <c r="Q1366">
        <f t="shared" si="43"/>
        <v>10.654823326284598</v>
      </c>
    </row>
    <row r="1367" spans="1:17">
      <c r="A1367">
        <v>2024</v>
      </c>
      <c r="B1367">
        <v>45807</v>
      </c>
      <c r="C1367">
        <v>3</v>
      </c>
      <c r="D1367">
        <v>20240300195600</v>
      </c>
      <c r="E1367">
        <v>1</v>
      </c>
      <c r="F1367">
        <v>2284.71</v>
      </c>
      <c r="G1367">
        <v>1</v>
      </c>
      <c r="H1367">
        <v>20240300195601</v>
      </c>
      <c r="I1367">
        <v>202403001956011</v>
      </c>
      <c r="J1367">
        <v>2284.71</v>
      </c>
      <c r="K1367">
        <v>40</v>
      </c>
      <c r="L1367">
        <v>2</v>
      </c>
      <c r="M1367">
        <v>97782.620052428145</v>
      </c>
      <c r="N1367">
        <v>16</v>
      </c>
      <c r="O1367">
        <v>74.542617630348929</v>
      </c>
      <c r="P1367" t="str">
        <f t="shared" si="42"/>
        <v>College</v>
      </c>
      <c r="Q1367">
        <f t="shared" si="43"/>
        <v>11.490502131155402</v>
      </c>
    </row>
    <row r="1368" spans="1:17">
      <c r="A1368">
        <v>2024</v>
      </c>
      <c r="B1368">
        <v>45907</v>
      </c>
      <c r="C1368">
        <v>3</v>
      </c>
      <c r="D1368">
        <v>20240100192100</v>
      </c>
      <c r="E1368">
        <v>1</v>
      </c>
      <c r="F1368">
        <v>2192.31</v>
      </c>
      <c r="G1368">
        <v>2</v>
      </c>
      <c r="H1368">
        <v>20240100192102</v>
      </c>
      <c r="I1368">
        <v>202401001921021</v>
      </c>
      <c r="J1368">
        <v>2192.31</v>
      </c>
      <c r="K1368">
        <v>49</v>
      </c>
      <c r="L1368">
        <v>2</v>
      </c>
      <c r="M1368">
        <v>46913.888612438539</v>
      </c>
      <c r="N1368">
        <v>12</v>
      </c>
      <c r="O1368">
        <v>71.249919974836956</v>
      </c>
      <c r="P1368" t="str">
        <f t="shared" si="42"/>
        <v>High School</v>
      </c>
      <c r="Q1368">
        <f t="shared" si="43"/>
        <v>10.756069043057185</v>
      </c>
    </row>
    <row r="1369" spans="1:17">
      <c r="A1369">
        <v>2024</v>
      </c>
      <c r="B1369">
        <v>46096</v>
      </c>
      <c r="C1369">
        <v>3</v>
      </c>
      <c r="D1369">
        <v>0</v>
      </c>
      <c r="E1369">
        <v>1</v>
      </c>
      <c r="F1369">
        <v>2712.4</v>
      </c>
      <c r="G1369">
        <v>1</v>
      </c>
      <c r="H1369">
        <v>0</v>
      </c>
      <c r="I1369">
        <v>0</v>
      </c>
      <c r="J1369">
        <v>2712.4</v>
      </c>
      <c r="K1369">
        <v>44</v>
      </c>
      <c r="L1369">
        <v>2</v>
      </c>
      <c r="M1369">
        <v>89210.96032024431</v>
      </c>
      <c r="N1369">
        <v>16</v>
      </c>
      <c r="O1369">
        <v>69.562698505832287</v>
      </c>
      <c r="P1369" t="str">
        <f t="shared" si="42"/>
        <v>College</v>
      </c>
      <c r="Q1369">
        <f t="shared" si="43"/>
        <v>11.398759184565105</v>
      </c>
    </row>
    <row r="1370" spans="1:17">
      <c r="A1370">
        <v>2024</v>
      </c>
      <c r="B1370">
        <v>46241</v>
      </c>
      <c r="C1370">
        <v>3</v>
      </c>
      <c r="D1370">
        <v>0</v>
      </c>
      <c r="E1370">
        <v>1</v>
      </c>
      <c r="F1370">
        <v>2082.4699999999998</v>
      </c>
      <c r="G1370">
        <v>1</v>
      </c>
      <c r="H1370">
        <v>0</v>
      </c>
      <c r="I1370">
        <v>0</v>
      </c>
      <c r="J1370">
        <v>2082.4699999999998</v>
      </c>
      <c r="K1370">
        <v>45</v>
      </c>
      <c r="L1370">
        <v>2</v>
      </c>
      <c r="M1370">
        <v>49214.427092005251</v>
      </c>
      <c r="N1370">
        <v>12</v>
      </c>
      <c r="O1370">
        <v>70.007438125541711</v>
      </c>
      <c r="P1370" t="str">
        <f t="shared" si="42"/>
        <v>High School</v>
      </c>
      <c r="Q1370">
        <f t="shared" si="43"/>
        <v>10.803942093073179</v>
      </c>
    </row>
    <row r="1371" spans="1:17">
      <c r="A1371">
        <v>2024</v>
      </c>
      <c r="B1371">
        <v>46523</v>
      </c>
      <c r="C1371">
        <v>3</v>
      </c>
      <c r="D1371">
        <v>0</v>
      </c>
      <c r="E1371">
        <v>1</v>
      </c>
      <c r="F1371">
        <v>2578.7600000000002</v>
      </c>
      <c r="G1371">
        <v>5</v>
      </c>
      <c r="H1371">
        <v>0</v>
      </c>
      <c r="I1371">
        <v>0</v>
      </c>
      <c r="J1371">
        <v>2070.46</v>
      </c>
      <c r="K1371">
        <v>33</v>
      </c>
      <c r="L1371">
        <v>1</v>
      </c>
      <c r="M1371">
        <v>52247.185704304924</v>
      </c>
      <c r="N1371">
        <v>12</v>
      </c>
      <c r="O1371">
        <v>75.249826117657008</v>
      </c>
      <c r="P1371" t="str">
        <f t="shared" si="42"/>
        <v>High School</v>
      </c>
      <c r="Q1371">
        <f t="shared" si="43"/>
        <v>10.863741306257875</v>
      </c>
    </row>
    <row r="1372" spans="1:17">
      <c r="A1372">
        <v>2024</v>
      </c>
      <c r="B1372">
        <v>46523</v>
      </c>
      <c r="C1372">
        <v>3</v>
      </c>
      <c r="D1372">
        <v>0</v>
      </c>
      <c r="E1372">
        <v>1</v>
      </c>
      <c r="F1372">
        <v>2578.7600000000002</v>
      </c>
      <c r="G1372">
        <v>8</v>
      </c>
      <c r="H1372">
        <v>0</v>
      </c>
      <c r="I1372">
        <v>0</v>
      </c>
      <c r="J1372">
        <v>2578.7600000000002</v>
      </c>
      <c r="K1372">
        <v>58</v>
      </c>
      <c r="L1372">
        <v>1</v>
      </c>
      <c r="M1372">
        <v>34156.770903801887</v>
      </c>
      <c r="N1372">
        <v>10</v>
      </c>
      <c r="O1372">
        <v>68.76108864453289</v>
      </c>
      <c r="P1372" t="str">
        <f t="shared" si="42"/>
        <v>High School</v>
      </c>
      <c r="Q1372">
        <f t="shared" si="43"/>
        <v>10.43871611485717</v>
      </c>
    </row>
    <row r="1373" spans="1:17">
      <c r="A1373">
        <v>2024</v>
      </c>
      <c r="B1373">
        <v>46985</v>
      </c>
      <c r="C1373">
        <v>3</v>
      </c>
      <c r="D1373">
        <v>20230300206200</v>
      </c>
      <c r="E1373">
        <v>1</v>
      </c>
      <c r="F1373">
        <v>4943.6499999999996</v>
      </c>
      <c r="G1373">
        <v>5</v>
      </c>
      <c r="H1373">
        <v>20230300206205</v>
      </c>
      <c r="I1373">
        <v>202303002062051</v>
      </c>
      <c r="J1373">
        <v>5113.04</v>
      </c>
      <c r="K1373">
        <v>31</v>
      </c>
      <c r="L1373">
        <v>1</v>
      </c>
      <c r="M1373">
        <v>54639.07434581835</v>
      </c>
      <c r="N1373">
        <v>12</v>
      </c>
      <c r="O1373">
        <v>70.960099531369721</v>
      </c>
      <c r="P1373" t="str">
        <f t="shared" si="42"/>
        <v>High School</v>
      </c>
      <c r="Q1373">
        <f t="shared" si="43"/>
        <v>10.908504553138844</v>
      </c>
    </row>
    <row r="1374" spans="1:17">
      <c r="A1374">
        <v>2024</v>
      </c>
      <c r="B1374">
        <v>47895</v>
      </c>
      <c r="C1374">
        <v>3</v>
      </c>
      <c r="D1374">
        <v>20231200214400</v>
      </c>
      <c r="E1374">
        <v>1</v>
      </c>
      <c r="F1374">
        <v>2170.12</v>
      </c>
      <c r="G1374">
        <v>2</v>
      </c>
      <c r="H1374">
        <v>20231200214402</v>
      </c>
      <c r="I1374">
        <v>202312002144022</v>
      </c>
      <c r="J1374">
        <v>2170.12</v>
      </c>
      <c r="K1374">
        <v>45</v>
      </c>
      <c r="L1374">
        <v>2</v>
      </c>
      <c r="M1374">
        <v>49591.081481759553</v>
      </c>
      <c r="N1374">
        <v>12</v>
      </c>
      <c r="O1374">
        <v>70.999359069299715</v>
      </c>
      <c r="P1374" t="str">
        <f t="shared" si="42"/>
        <v>High School</v>
      </c>
      <c r="Q1374">
        <f t="shared" si="43"/>
        <v>10.811566287709979</v>
      </c>
    </row>
    <row r="1375" spans="1:17">
      <c r="A1375">
        <v>2024</v>
      </c>
      <c r="B1375">
        <v>48436</v>
      </c>
      <c r="C1375">
        <v>3</v>
      </c>
      <c r="D1375">
        <v>0</v>
      </c>
      <c r="E1375">
        <v>1</v>
      </c>
      <c r="F1375">
        <v>2325.23</v>
      </c>
      <c r="G1375">
        <v>1</v>
      </c>
      <c r="H1375">
        <v>0</v>
      </c>
      <c r="I1375">
        <v>0</v>
      </c>
      <c r="J1375">
        <v>2325.23</v>
      </c>
      <c r="K1375">
        <v>38</v>
      </c>
      <c r="L1375">
        <v>2</v>
      </c>
      <c r="M1375">
        <v>74585.932754742476</v>
      </c>
      <c r="N1375">
        <v>14</v>
      </c>
      <c r="O1375">
        <v>67.845313831260256</v>
      </c>
      <c r="P1375" t="str">
        <f t="shared" si="42"/>
        <v>College</v>
      </c>
      <c r="Q1375">
        <f t="shared" si="43"/>
        <v>11.219707199439208</v>
      </c>
    </row>
    <row r="1376" spans="1:17">
      <c r="A1376">
        <v>2024</v>
      </c>
      <c r="B1376">
        <v>48522</v>
      </c>
      <c r="C1376">
        <v>3</v>
      </c>
      <c r="D1376">
        <v>20230200221100</v>
      </c>
      <c r="E1376">
        <v>1</v>
      </c>
      <c r="F1376">
        <v>2240.35</v>
      </c>
      <c r="G1376">
        <v>1</v>
      </c>
      <c r="H1376">
        <v>20230200221101</v>
      </c>
      <c r="I1376">
        <v>202302002211012</v>
      </c>
      <c r="J1376">
        <v>2240.35</v>
      </c>
      <c r="K1376">
        <v>31</v>
      </c>
      <c r="L1376">
        <v>1</v>
      </c>
      <c r="M1376">
        <v>100957.74542904926</v>
      </c>
      <c r="N1376">
        <v>16</v>
      </c>
      <c r="O1376">
        <v>69.553730127999103</v>
      </c>
      <c r="P1376" t="str">
        <f t="shared" si="42"/>
        <v>College</v>
      </c>
      <c r="Q1376">
        <f t="shared" si="43"/>
        <v>11.522457346196941</v>
      </c>
    </row>
    <row r="1377" spans="1:17">
      <c r="A1377">
        <v>2024</v>
      </c>
      <c r="B1377">
        <v>48650</v>
      </c>
      <c r="C1377">
        <v>3</v>
      </c>
      <c r="D1377">
        <v>0</v>
      </c>
      <c r="E1377">
        <v>1</v>
      </c>
      <c r="F1377">
        <v>2205.1799999999998</v>
      </c>
      <c r="G1377">
        <v>2</v>
      </c>
      <c r="H1377">
        <v>0</v>
      </c>
      <c r="I1377">
        <v>0</v>
      </c>
      <c r="J1377">
        <v>2205.1799999999998</v>
      </c>
      <c r="K1377">
        <v>34</v>
      </c>
      <c r="L1377">
        <v>2</v>
      </c>
      <c r="M1377">
        <v>76191.949260810579</v>
      </c>
      <c r="N1377">
        <v>14</v>
      </c>
      <c r="O1377">
        <v>70.293667185739025</v>
      </c>
      <c r="P1377" t="str">
        <f t="shared" si="42"/>
        <v>College</v>
      </c>
      <c r="Q1377">
        <f t="shared" si="43"/>
        <v>11.241011083347825</v>
      </c>
    </row>
    <row r="1378" spans="1:17">
      <c r="A1378">
        <v>2024</v>
      </c>
      <c r="B1378">
        <v>48727</v>
      </c>
      <c r="C1378">
        <v>3</v>
      </c>
      <c r="D1378">
        <v>20230200327000</v>
      </c>
      <c r="E1378">
        <v>1</v>
      </c>
      <c r="F1378">
        <v>3430.33</v>
      </c>
      <c r="G1378">
        <v>1</v>
      </c>
      <c r="H1378">
        <v>20230200327001</v>
      </c>
      <c r="I1378">
        <v>202302003270011</v>
      </c>
      <c r="J1378">
        <v>3430.33</v>
      </c>
      <c r="K1378">
        <v>57</v>
      </c>
      <c r="L1378">
        <v>1</v>
      </c>
      <c r="M1378">
        <v>53229.389681017776</v>
      </c>
      <c r="N1378">
        <v>12</v>
      </c>
      <c r="O1378">
        <v>71.097176543869779</v>
      </c>
      <c r="P1378" t="str">
        <f t="shared" si="42"/>
        <v>High School</v>
      </c>
      <c r="Q1378">
        <f t="shared" si="43"/>
        <v>10.88236596040537</v>
      </c>
    </row>
    <row r="1379" spans="1:17">
      <c r="A1379">
        <v>2024</v>
      </c>
      <c r="B1379">
        <v>49518</v>
      </c>
      <c r="C1379">
        <v>3</v>
      </c>
      <c r="D1379">
        <v>20221202475400</v>
      </c>
      <c r="E1379">
        <v>1</v>
      </c>
      <c r="F1379">
        <v>4818.0200000000004</v>
      </c>
      <c r="G1379">
        <v>3</v>
      </c>
      <c r="H1379">
        <v>20221202475403</v>
      </c>
      <c r="I1379">
        <v>202212024754031</v>
      </c>
      <c r="J1379">
        <v>4399.38</v>
      </c>
      <c r="K1379">
        <v>35</v>
      </c>
      <c r="L1379">
        <v>2</v>
      </c>
      <c r="M1379">
        <v>33186.440136349425</v>
      </c>
      <c r="N1379">
        <v>10</v>
      </c>
      <c r="O1379">
        <v>70.773204900236578</v>
      </c>
      <c r="P1379" t="str">
        <f t="shared" si="42"/>
        <v>High School</v>
      </c>
      <c r="Q1379">
        <f t="shared" si="43"/>
        <v>10.409896641846453</v>
      </c>
    </row>
    <row r="1380" spans="1:17">
      <c r="A1380">
        <v>2024</v>
      </c>
      <c r="B1380">
        <v>50096</v>
      </c>
      <c r="C1380">
        <v>3</v>
      </c>
      <c r="D1380">
        <v>20230300732600</v>
      </c>
      <c r="E1380">
        <v>1</v>
      </c>
      <c r="F1380">
        <v>2173.91</v>
      </c>
      <c r="G1380">
        <v>1</v>
      </c>
      <c r="H1380">
        <v>20230300732601</v>
      </c>
      <c r="I1380">
        <v>202303007326011</v>
      </c>
      <c r="J1380">
        <v>2173.91</v>
      </c>
      <c r="K1380">
        <v>37</v>
      </c>
      <c r="L1380">
        <v>2</v>
      </c>
      <c r="M1380">
        <v>49989.243516327719</v>
      </c>
      <c r="N1380">
        <v>12</v>
      </c>
      <c r="O1380">
        <v>70.951696487499873</v>
      </c>
      <c r="P1380" t="str">
        <f t="shared" si="42"/>
        <v>High School</v>
      </c>
      <c r="Q1380">
        <f t="shared" si="43"/>
        <v>10.81956313159313</v>
      </c>
    </row>
    <row r="1381" spans="1:17">
      <c r="A1381">
        <v>2024</v>
      </c>
      <c r="B1381">
        <v>51511</v>
      </c>
      <c r="C1381">
        <v>3</v>
      </c>
      <c r="D1381">
        <v>20221200084600</v>
      </c>
      <c r="E1381">
        <v>1</v>
      </c>
      <c r="F1381">
        <v>1795.72</v>
      </c>
      <c r="G1381">
        <v>1</v>
      </c>
      <c r="H1381">
        <v>20221200084601</v>
      </c>
      <c r="I1381">
        <v>202212000846011</v>
      </c>
      <c r="J1381">
        <v>1795.72</v>
      </c>
      <c r="K1381">
        <v>56</v>
      </c>
      <c r="L1381">
        <v>2</v>
      </c>
      <c r="M1381">
        <v>82736.525319795503</v>
      </c>
      <c r="N1381">
        <v>14</v>
      </c>
      <c r="O1381">
        <v>69.659117006494853</v>
      </c>
      <c r="P1381" t="str">
        <f t="shared" si="42"/>
        <v>College</v>
      </c>
      <c r="Q1381">
        <f t="shared" si="43"/>
        <v>11.323416443965531</v>
      </c>
    </row>
    <row r="1382" spans="1:17">
      <c r="A1382">
        <v>2024</v>
      </c>
      <c r="B1382">
        <v>51785</v>
      </c>
      <c r="C1382">
        <v>3</v>
      </c>
      <c r="D1382">
        <v>20231200001800</v>
      </c>
      <c r="E1382">
        <v>1</v>
      </c>
      <c r="F1382">
        <v>2516.38</v>
      </c>
      <c r="G1382">
        <v>1</v>
      </c>
      <c r="H1382">
        <v>20231200001801</v>
      </c>
      <c r="I1382">
        <v>202312000018011</v>
      </c>
      <c r="J1382">
        <v>2516.38</v>
      </c>
      <c r="K1382">
        <v>35</v>
      </c>
      <c r="L1382">
        <v>1</v>
      </c>
      <c r="M1382">
        <v>73541.706994425374</v>
      </c>
      <c r="N1382">
        <v>14</v>
      </c>
      <c r="O1382">
        <v>71.461347038318081</v>
      </c>
      <c r="P1382" t="str">
        <f t="shared" si="42"/>
        <v>College</v>
      </c>
      <c r="Q1382">
        <f t="shared" si="43"/>
        <v>11.205607966367563</v>
      </c>
    </row>
    <row r="1383" spans="1:17">
      <c r="A1383">
        <v>2024</v>
      </c>
      <c r="B1383">
        <v>51852</v>
      </c>
      <c r="C1383">
        <v>3</v>
      </c>
      <c r="D1383">
        <v>0</v>
      </c>
      <c r="E1383">
        <v>1</v>
      </c>
      <c r="F1383">
        <v>1303.06</v>
      </c>
      <c r="G1383">
        <v>1</v>
      </c>
      <c r="H1383">
        <v>0</v>
      </c>
      <c r="I1383">
        <v>0</v>
      </c>
      <c r="J1383">
        <v>1303.06</v>
      </c>
      <c r="K1383">
        <v>40</v>
      </c>
      <c r="L1383">
        <v>2</v>
      </c>
      <c r="M1383">
        <v>55329.474574828528</v>
      </c>
      <c r="N1383">
        <v>12</v>
      </c>
      <c r="O1383">
        <v>70.754081400106344</v>
      </c>
      <c r="P1383" t="str">
        <f t="shared" si="42"/>
        <v>High School</v>
      </c>
      <c r="Q1383">
        <f t="shared" si="43"/>
        <v>10.921061039639376</v>
      </c>
    </row>
    <row r="1384" spans="1:17">
      <c r="A1384">
        <v>2024</v>
      </c>
      <c r="B1384">
        <v>52087</v>
      </c>
      <c r="C1384">
        <v>3</v>
      </c>
      <c r="D1384">
        <v>0</v>
      </c>
      <c r="E1384">
        <v>1</v>
      </c>
      <c r="F1384">
        <v>1889.27</v>
      </c>
      <c r="G1384">
        <v>1</v>
      </c>
      <c r="H1384">
        <v>0</v>
      </c>
      <c r="I1384">
        <v>0</v>
      </c>
      <c r="J1384">
        <v>1889.27</v>
      </c>
      <c r="K1384">
        <v>55</v>
      </c>
      <c r="L1384">
        <v>2</v>
      </c>
      <c r="M1384">
        <v>46149.786109929693</v>
      </c>
      <c r="N1384">
        <v>12</v>
      </c>
      <c r="O1384">
        <v>70.52400527442488</v>
      </c>
      <c r="P1384" t="str">
        <f t="shared" si="42"/>
        <v>High School</v>
      </c>
      <c r="Q1384">
        <f t="shared" si="43"/>
        <v>10.739647605249178</v>
      </c>
    </row>
    <row r="1385" spans="1:17">
      <c r="A1385">
        <v>2024</v>
      </c>
      <c r="B1385">
        <v>52185</v>
      </c>
      <c r="C1385">
        <v>3</v>
      </c>
      <c r="D1385">
        <v>0</v>
      </c>
      <c r="E1385">
        <v>1</v>
      </c>
      <c r="F1385">
        <v>2765</v>
      </c>
      <c r="G1385">
        <v>1</v>
      </c>
      <c r="H1385">
        <v>0</v>
      </c>
      <c r="I1385">
        <v>0</v>
      </c>
      <c r="J1385">
        <v>2765</v>
      </c>
      <c r="K1385">
        <v>31</v>
      </c>
      <c r="L1385">
        <v>2</v>
      </c>
      <c r="M1385">
        <v>72999.65885260723</v>
      </c>
      <c r="N1385">
        <v>14</v>
      </c>
      <c r="O1385">
        <v>66.297732899324316</v>
      </c>
      <c r="P1385" t="str">
        <f t="shared" si="42"/>
        <v>College</v>
      </c>
      <c r="Q1385">
        <f t="shared" si="43"/>
        <v>11.198210046867652</v>
      </c>
    </row>
    <row r="1386" spans="1:17">
      <c r="A1386">
        <v>2024</v>
      </c>
      <c r="B1386">
        <v>52517</v>
      </c>
      <c r="C1386">
        <v>3</v>
      </c>
      <c r="D1386">
        <v>20221200038300</v>
      </c>
      <c r="E1386">
        <v>1</v>
      </c>
      <c r="F1386">
        <v>1079.1400000000001</v>
      </c>
      <c r="G1386">
        <v>1</v>
      </c>
      <c r="H1386">
        <v>20221200038301</v>
      </c>
      <c r="I1386">
        <v>202212000383011</v>
      </c>
      <c r="J1386">
        <v>1079.1400000000001</v>
      </c>
      <c r="K1386">
        <v>48</v>
      </c>
      <c r="L1386">
        <v>1</v>
      </c>
      <c r="M1386">
        <v>50642.052192381227</v>
      </c>
      <c r="N1386">
        <v>12</v>
      </c>
      <c r="O1386">
        <v>69.395452134139532</v>
      </c>
      <c r="P1386" t="str">
        <f t="shared" si="42"/>
        <v>High School</v>
      </c>
      <c r="Q1386">
        <f t="shared" si="43"/>
        <v>10.832537581122949</v>
      </c>
    </row>
    <row r="1387" spans="1:17">
      <c r="A1387">
        <v>2024</v>
      </c>
      <c r="B1387">
        <v>52928</v>
      </c>
      <c r="C1387">
        <v>3</v>
      </c>
      <c r="D1387">
        <v>0</v>
      </c>
      <c r="E1387">
        <v>1</v>
      </c>
      <c r="F1387">
        <v>1651.29</v>
      </c>
      <c r="G1387">
        <v>1</v>
      </c>
      <c r="H1387">
        <v>0</v>
      </c>
      <c r="I1387">
        <v>0</v>
      </c>
      <c r="J1387">
        <v>1651.29</v>
      </c>
      <c r="K1387">
        <v>49</v>
      </c>
      <c r="L1387">
        <v>1</v>
      </c>
      <c r="M1387">
        <v>53053.651631778179</v>
      </c>
      <c r="N1387">
        <v>12</v>
      </c>
      <c r="O1387">
        <v>69.96821741225834</v>
      </c>
      <c r="P1387" t="str">
        <f t="shared" si="42"/>
        <v>High School</v>
      </c>
      <c r="Q1387">
        <f t="shared" si="43"/>
        <v>10.879058975448466</v>
      </c>
    </row>
    <row r="1388" spans="1:17">
      <c r="A1388">
        <v>2024</v>
      </c>
      <c r="B1388">
        <v>53043</v>
      </c>
      <c r="C1388">
        <v>3</v>
      </c>
      <c r="D1388">
        <v>0</v>
      </c>
      <c r="E1388">
        <v>1</v>
      </c>
      <c r="F1388">
        <v>1685.93</v>
      </c>
      <c r="G1388">
        <v>1</v>
      </c>
      <c r="H1388">
        <v>0</v>
      </c>
      <c r="I1388">
        <v>0</v>
      </c>
      <c r="J1388">
        <v>1685.93</v>
      </c>
      <c r="K1388">
        <v>39</v>
      </c>
      <c r="L1388">
        <v>2</v>
      </c>
      <c r="M1388">
        <v>74466.037918273578</v>
      </c>
      <c r="N1388">
        <v>14</v>
      </c>
      <c r="O1388">
        <v>70.746556083079014</v>
      </c>
      <c r="P1388" t="str">
        <f t="shared" si="42"/>
        <v>College</v>
      </c>
      <c r="Q1388">
        <f t="shared" si="43"/>
        <v>11.21809843355995</v>
      </c>
    </row>
    <row r="1389" spans="1:17">
      <c r="A1389">
        <v>2024</v>
      </c>
      <c r="B1389">
        <v>53471</v>
      </c>
      <c r="C1389">
        <v>3</v>
      </c>
      <c r="D1389">
        <v>0</v>
      </c>
      <c r="E1389">
        <v>1</v>
      </c>
      <c r="F1389">
        <v>1203.08</v>
      </c>
      <c r="G1389">
        <v>1</v>
      </c>
      <c r="H1389">
        <v>0</v>
      </c>
      <c r="I1389">
        <v>0</v>
      </c>
      <c r="J1389">
        <v>1203.08</v>
      </c>
      <c r="K1389">
        <v>43</v>
      </c>
      <c r="L1389">
        <v>2</v>
      </c>
      <c r="M1389">
        <v>140996.46712946956</v>
      </c>
      <c r="N1389">
        <v>20</v>
      </c>
      <c r="O1389">
        <v>73.635139980855641</v>
      </c>
      <c r="P1389" t="str">
        <f t="shared" si="42"/>
        <v>Grad School</v>
      </c>
      <c r="Q1389">
        <f t="shared" si="43"/>
        <v>11.856490113227037</v>
      </c>
    </row>
    <row r="1390" spans="1:17">
      <c r="A1390">
        <v>2024</v>
      </c>
      <c r="B1390">
        <v>53550</v>
      </c>
      <c r="C1390">
        <v>3</v>
      </c>
      <c r="D1390">
        <v>20230100440000</v>
      </c>
      <c r="E1390">
        <v>1</v>
      </c>
      <c r="F1390">
        <v>1038.6199999999999</v>
      </c>
      <c r="G1390">
        <v>1</v>
      </c>
      <c r="H1390">
        <v>20230100440001</v>
      </c>
      <c r="I1390">
        <v>202301004400011</v>
      </c>
      <c r="J1390">
        <v>1038.6199999999999</v>
      </c>
      <c r="K1390">
        <v>33</v>
      </c>
      <c r="L1390">
        <v>1</v>
      </c>
      <c r="M1390">
        <v>49541.381892699545</v>
      </c>
      <c r="N1390">
        <v>12</v>
      </c>
      <c r="O1390">
        <v>68.204352314790057</v>
      </c>
      <c r="P1390" t="str">
        <f t="shared" si="42"/>
        <v>High School</v>
      </c>
      <c r="Q1390">
        <f t="shared" si="43"/>
        <v>10.810563597137543</v>
      </c>
    </row>
    <row r="1391" spans="1:17">
      <c r="A1391">
        <v>2024</v>
      </c>
      <c r="B1391">
        <v>53726</v>
      </c>
      <c r="C1391">
        <v>3</v>
      </c>
      <c r="D1391">
        <v>20221203306800</v>
      </c>
      <c r="E1391">
        <v>1</v>
      </c>
      <c r="F1391">
        <v>753.56</v>
      </c>
      <c r="G1391">
        <v>1</v>
      </c>
      <c r="H1391">
        <v>20221203306801</v>
      </c>
      <c r="I1391">
        <v>202212033068011</v>
      </c>
      <c r="J1391">
        <v>753.56</v>
      </c>
      <c r="K1391">
        <v>57</v>
      </c>
      <c r="L1391">
        <v>2</v>
      </c>
      <c r="M1391">
        <v>43523.074614189543</v>
      </c>
      <c r="N1391">
        <v>11</v>
      </c>
      <c r="O1391">
        <v>72.489888182846812</v>
      </c>
      <c r="P1391" t="str">
        <f t="shared" si="42"/>
        <v>High School</v>
      </c>
      <c r="Q1391">
        <f t="shared" si="43"/>
        <v>10.681046527338339</v>
      </c>
    </row>
    <row r="1392" spans="1:17">
      <c r="A1392">
        <v>2024</v>
      </c>
      <c r="B1392">
        <v>54099</v>
      </c>
      <c r="C1392">
        <v>3</v>
      </c>
      <c r="D1392">
        <v>0</v>
      </c>
      <c r="E1392">
        <v>1</v>
      </c>
      <c r="F1392">
        <v>1257.1600000000001</v>
      </c>
      <c r="G1392">
        <v>2</v>
      </c>
      <c r="H1392">
        <v>0</v>
      </c>
      <c r="I1392">
        <v>0</v>
      </c>
      <c r="J1392">
        <v>1257.1600000000001</v>
      </c>
      <c r="K1392">
        <v>34</v>
      </c>
      <c r="L1392">
        <v>2</v>
      </c>
      <c r="M1392">
        <v>74725.748737103873</v>
      </c>
      <c r="N1392">
        <v>14</v>
      </c>
      <c r="O1392">
        <v>71.312786391550503</v>
      </c>
      <c r="P1392" t="str">
        <f t="shared" si="42"/>
        <v>College</v>
      </c>
      <c r="Q1392">
        <f t="shared" si="43"/>
        <v>11.221580007002961</v>
      </c>
    </row>
    <row r="1393" spans="1:17">
      <c r="A1393">
        <v>2024</v>
      </c>
      <c r="B1393">
        <v>54129</v>
      </c>
      <c r="C1393">
        <v>3</v>
      </c>
      <c r="D1393">
        <v>20240100432500</v>
      </c>
      <c r="E1393">
        <v>1</v>
      </c>
      <c r="F1393">
        <v>1417.33</v>
      </c>
      <c r="G1393">
        <v>1</v>
      </c>
      <c r="H1393">
        <v>20240100432501</v>
      </c>
      <c r="I1393">
        <v>202401004325011</v>
      </c>
      <c r="J1393">
        <v>1417.33</v>
      </c>
      <c r="K1393">
        <v>49</v>
      </c>
      <c r="L1393">
        <v>1</v>
      </c>
      <c r="M1393">
        <v>48593.108297086284</v>
      </c>
      <c r="N1393">
        <v>12</v>
      </c>
      <c r="O1393">
        <v>68.370909382802935</v>
      </c>
      <c r="P1393" t="str">
        <f t="shared" si="42"/>
        <v>High School</v>
      </c>
      <c r="Q1393">
        <f t="shared" si="43"/>
        <v>10.791236995246662</v>
      </c>
    </row>
    <row r="1394" spans="1:17">
      <c r="A1394">
        <v>2024</v>
      </c>
      <c r="B1394">
        <v>54147</v>
      </c>
      <c r="C1394">
        <v>3</v>
      </c>
      <c r="D1394">
        <v>20240103981700</v>
      </c>
      <c r="E1394">
        <v>1</v>
      </c>
      <c r="F1394">
        <v>2301.7199999999998</v>
      </c>
      <c r="G1394">
        <v>3</v>
      </c>
      <c r="H1394">
        <v>20240103981701</v>
      </c>
      <c r="I1394">
        <v>202401039817011</v>
      </c>
      <c r="J1394">
        <v>2301.7199999999998</v>
      </c>
      <c r="K1394">
        <v>34</v>
      </c>
      <c r="L1394">
        <v>2</v>
      </c>
      <c r="M1394">
        <v>71391.440223832993</v>
      </c>
      <c r="N1394">
        <v>14</v>
      </c>
      <c r="O1394">
        <v>70.648263500103312</v>
      </c>
      <c r="P1394" t="str">
        <f t="shared" si="42"/>
        <v>College</v>
      </c>
      <c r="Q1394">
        <f t="shared" si="43"/>
        <v>11.175933256320651</v>
      </c>
    </row>
    <row r="1395" spans="1:17">
      <c r="A1395">
        <v>2024</v>
      </c>
      <c r="B1395">
        <v>55391</v>
      </c>
      <c r="C1395">
        <v>3</v>
      </c>
      <c r="D1395">
        <v>20230200050000</v>
      </c>
      <c r="E1395">
        <v>1</v>
      </c>
      <c r="F1395">
        <v>714.1</v>
      </c>
      <c r="G1395">
        <v>2</v>
      </c>
      <c r="H1395">
        <v>20230200050002</v>
      </c>
      <c r="I1395">
        <v>202302000500022</v>
      </c>
      <c r="J1395">
        <v>714.1</v>
      </c>
      <c r="K1395">
        <v>41</v>
      </c>
      <c r="L1395">
        <v>1</v>
      </c>
      <c r="M1395">
        <v>31055.069296467205</v>
      </c>
      <c r="N1395">
        <v>10</v>
      </c>
      <c r="O1395">
        <v>74.684760116376779</v>
      </c>
      <c r="P1395" t="str">
        <f t="shared" si="42"/>
        <v>High School</v>
      </c>
      <c r="Q1395">
        <f t="shared" si="43"/>
        <v>10.343517336401868</v>
      </c>
    </row>
    <row r="1396" spans="1:17">
      <c r="A1396">
        <v>2024</v>
      </c>
      <c r="B1396">
        <v>55546</v>
      </c>
      <c r="C1396">
        <v>3</v>
      </c>
      <c r="D1396">
        <v>20240200051800</v>
      </c>
      <c r="E1396">
        <v>1</v>
      </c>
      <c r="F1396">
        <v>750.75</v>
      </c>
      <c r="G1396">
        <v>1</v>
      </c>
      <c r="H1396">
        <v>20240200051801</v>
      </c>
      <c r="I1396">
        <v>202402000518011</v>
      </c>
      <c r="J1396">
        <v>750.75</v>
      </c>
      <c r="K1396">
        <v>42</v>
      </c>
      <c r="L1396">
        <v>1</v>
      </c>
      <c r="M1396">
        <v>72830.654753900148</v>
      </c>
      <c r="N1396">
        <v>14</v>
      </c>
      <c r="O1396">
        <v>70.743917468870009</v>
      </c>
      <c r="P1396" t="str">
        <f t="shared" si="42"/>
        <v>College</v>
      </c>
      <c r="Q1396">
        <f t="shared" si="43"/>
        <v>11.195892227339066</v>
      </c>
    </row>
    <row r="1397" spans="1:17">
      <c r="A1397">
        <v>2024</v>
      </c>
      <c r="B1397">
        <v>55618</v>
      </c>
      <c r="C1397">
        <v>3</v>
      </c>
      <c r="D1397">
        <v>20240100050600</v>
      </c>
      <c r="E1397">
        <v>1</v>
      </c>
      <c r="F1397">
        <v>856.9</v>
      </c>
      <c r="G1397">
        <v>3</v>
      </c>
      <c r="H1397">
        <v>20240100050602</v>
      </c>
      <c r="I1397">
        <v>202401000506021</v>
      </c>
      <c r="J1397">
        <v>856.9</v>
      </c>
      <c r="K1397">
        <v>26</v>
      </c>
      <c r="L1397">
        <v>2</v>
      </c>
      <c r="M1397">
        <v>75163.988635368238</v>
      </c>
      <c r="N1397">
        <v>14</v>
      </c>
      <c r="O1397">
        <v>71.078521276067079</v>
      </c>
      <c r="P1397" t="str">
        <f t="shared" si="42"/>
        <v>College</v>
      </c>
      <c r="Q1397">
        <f t="shared" si="43"/>
        <v>11.227427520711228</v>
      </c>
    </row>
    <row r="1398" spans="1:17">
      <c r="A1398">
        <v>2024</v>
      </c>
      <c r="B1398">
        <v>55703</v>
      </c>
      <c r="C1398">
        <v>3</v>
      </c>
      <c r="D1398">
        <v>20231200053500</v>
      </c>
      <c r="E1398">
        <v>1</v>
      </c>
      <c r="F1398">
        <v>2035.55</v>
      </c>
      <c r="G1398">
        <v>2</v>
      </c>
      <c r="H1398">
        <v>20231200053502</v>
      </c>
      <c r="I1398">
        <v>202312000535021</v>
      </c>
      <c r="J1398">
        <v>2035.55</v>
      </c>
      <c r="K1398">
        <v>28</v>
      </c>
      <c r="L1398">
        <v>2</v>
      </c>
      <c r="M1398">
        <v>142510.55168524128</v>
      </c>
      <c r="N1398">
        <v>20</v>
      </c>
      <c r="O1398">
        <v>71.305434956462719</v>
      </c>
      <c r="P1398" t="str">
        <f t="shared" si="42"/>
        <v>Grad School</v>
      </c>
      <c r="Q1398">
        <f t="shared" si="43"/>
        <v>11.867171322863479</v>
      </c>
    </row>
    <row r="1399" spans="1:17">
      <c r="A1399">
        <v>2024</v>
      </c>
      <c r="B1399">
        <v>55936</v>
      </c>
      <c r="C1399">
        <v>3</v>
      </c>
      <c r="D1399">
        <v>20230300054900</v>
      </c>
      <c r="E1399">
        <v>1</v>
      </c>
      <c r="F1399">
        <v>1220.6400000000001</v>
      </c>
      <c r="G1399">
        <v>1</v>
      </c>
      <c r="H1399">
        <v>20230300054901</v>
      </c>
      <c r="I1399">
        <v>202303000549011</v>
      </c>
      <c r="J1399">
        <v>1220.6400000000001</v>
      </c>
      <c r="K1399">
        <v>46</v>
      </c>
      <c r="L1399">
        <v>2</v>
      </c>
      <c r="M1399">
        <v>34331.350783349211</v>
      </c>
      <c r="N1399">
        <v>10</v>
      </c>
      <c r="O1399">
        <v>71.588943267575459</v>
      </c>
      <c r="P1399" t="str">
        <f t="shared" si="42"/>
        <v>High School</v>
      </c>
      <c r="Q1399">
        <f t="shared" si="43"/>
        <v>10.44381423270211</v>
      </c>
    </row>
    <row r="1400" spans="1:17">
      <c r="A1400">
        <v>2024</v>
      </c>
      <c r="B1400">
        <v>56073</v>
      </c>
      <c r="C1400">
        <v>3</v>
      </c>
      <c r="D1400">
        <v>0</v>
      </c>
      <c r="E1400">
        <v>1</v>
      </c>
      <c r="F1400">
        <v>597.04999999999995</v>
      </c>
      <c r="G1400">
        <v>1</v>
      </c>
      <c r="H1400">
        <v>0</v>
      </c>
      <c r="I1400">
        <v>0</v>
      </c>
      <c r="J1400">
        <v>597.04999999999995</v>
      </c>
      <c r="K1400">
        <v>46</v>
      </c>
      <c r="L1400">
        <v>2</v>
      </c>
      <c r="M1400">
        <v>46138.207494322196</v>
      </c>
      <c r="N1400">
        <v>12</v>
      </c>
      <c r="O1400">
        <v>69.701976793786883</v>
      </c>
      <c r="P1400" t="str">
        <f t="shared" si="42"/>
        <v>High School</v>
      </c>
      <c r="Q1400">
        <f t="shared" si="43"/>
        <v>10.73939668169529</v>
      </c>
    </row>
    <row r="1401" spans="1:17">
      <c r="A1401">
        <v>2024</v>
      </c>
      <c r="B1401">
        <v>56835</v>
      </c>
      <c r="C1401">
        <v>3</v>
      </c>
      <c r="D1401">
        <v>20221202647800</v>
      </c>
      <c r="E1401">
        <v>1</v>
      </c>
      <c r="F1401">
        <v>1953.38</v>
      </c>
      <c r="G1401">
        <v>1</v>
      </c>
      <c r="H1401">
        <v>20221202647801</v>
      </c>
      <c r="I1401">
        <v>202212026478011</v>
      </c>
      <c r="J1401">
        <v>1953.38</v>
      </c>
      <c r="K1401">
        <v>58</v>
      </c>
      <c r="L1401">
        <v>2</v>
      </c>
      <c r="M1401">
        <v>38857.855642990828</v>
      </c>
      <c r="N1401">
        <v>11</v>
      </c>
      <c r="O1401">
        <v>70.065489914696371</v>
      </c>
      <c r="P1401" t="str">
        <f t="shared" si="42"/>
        <v>High School</v>
      </c>
      <c r="Q1401">
        <f t="shared" si="43"/>
        <v>10.567665539808017</v>
      </c>
    </row>
    <row r="1402" spans="1:17">
      <c r="A1402">
        <v>2024</v>
      </c>
      <c r="B1402">
        <v>56956</v>
      </c>
      <c r="C1402">
        <v>3</v>
      </c>
      <c r="D1402">
        <v>0</v>
      </c>
      <c r="E1402">
        <v>1</v>
      </c>
      <c r="F1402">
        <v>941.29</v>
      </c>
      <c r="G1402">
        <v>2</v>
      </c>
      <c r="H1402">
        <v>0</v>
      </c>
      <c r="I1402">
        <v>0</v>
      </c>
      <c r="J1402">
        <v>941.29</v>
      </c>
      <c r="K1402">
        <v>36</v>
      </c>
      <c r="L1402">
        <v>1</v>
      </c>
      <c r="M1402">
        <v>53721.510238639385</v>
      </c>
      <c r="N1402">
        <v>12</v>
      </c>
      <c r="O1402">
        <v>68.58526652840159</v>
      </c>
      <c r="P1402" t="str">
        <f t="shared" si="42"/>
        <v>High School</v>
      </c>
      <c r="Q1402">
        <f t="shared" si="43"/>
        <v>10.891568763396128</v>
      </c>
    </row>
    <row r="1403" spans="1:17">
      <c r="A1403">
        <v>2024</v>
      </c>
      <c r="B1403">
        <v>57661</v>
      </c>
      <c r="C1403">
        <v>3</v>
      </c>
      <c r="D1403">
        <v>0</v>
      </c>
      <c r="E1403">
        <v>1</v>
      </c>
      <c r="F1403">
        <v>1250.1300000000001</v>
      </c>
      <c r="G1403">
        <v>2</v>
      </c>
      <c r="H1403">
        <v>0</v>
      </c>
      <c r="I1403">
        <v>0</v>
      </c>
      <c r="J1403">
        <v>1250.1300000000001</v>
      </c>
      <c r="K1403">
        <v>27</v>
      </c>
      <c r="L1403">
        <v>2</v>
      </c>
      <c r="M1403">
        <v>57961.163807000201</v>
      </c>
      <c r="N1403">
        <v>12</v>
      </c>
      <c r="O1403">
        <v>72.564900062799481</v>
      </c>
      <c r="P1403" t="str">
        <f t="shared" si="42"/>
        <v>High School</v>
      </c>
      <c r="Q1403">
        <f t="shared" si="43"/>
        <v>10.967528475718884</v>
      </c>
    </row>
    <row r="1404" spans="1:17">
      <c r="A1404">
        <v>2024</v>
      </c>
      <c r="B1404">
        <v>57827</v>
      </c>
      <c r="C1404">
        <v>3</v>
      </c>
      <c r="D1404">
        <v>0</v>
      </c>
      <c r="E1404">
        <v>1</v>
      </c>
      <c r="F1404">
        <v>1037.52</v>
      </c>
      <c r="G1404">
        <v>1</v>
      </c>
      <c r="H1404">
        <v>0</v>
      </c>
      <c r="I1404">
        <v>0</v>
      </c>
      <c r="J1404">
        <v>1037.52</v>
      </c>
      <c r="K1404">
        <v>29</v>
      </c>
      <c r="L1404">
        <v>2</v>
      </c>
      <c r="M1404">
        <v>54569.792748882013</v>
      </c>
      <c r="N1404">
        <v>12</v>
      </c>
      <c r="O1404">
        <v>67.414707542540867</v>
      </c>
      <c r="P1404" t="str">
        <f t="shared" si="42"/>
        <v>High School</v>
      </c>
      <c r="Q1404">
        <f t="shared" si="43"/>
        <v>10.907235762278289</v>
      </c>
    </row>
    <row r="1405" spans="1:17">
      <c r="A1405">
        <v>2024</v>
      </c>
      <c r="B1405">
        <v>58506</v>
      </c>
      <c r="C1405">
        <v>3</v>
      </c>
      <c r="D1405">
        <v>20240200362000</v>
      </c>
      <c r="E1405">
        <v>1</v>
      </c>
      <c r="F1405">
        <v>1162.3</v>
      </c>
      <c r="G1405">
        <v>2</v>
      </c>
      <c r="H1405">
        <v>20240200362002</v>
      </c>
      <c r="I1405">
        <v>202402003620021</v>
      </c>
      <c r="J1405">
        <v>1162.3</v>
      </c>
      <c r="K1405">
        <v>57</v>
      </c>
      <c r="L1405">
        <v>2</v>
      </c>
      <c r="M1405">
        <v>72497.832655559687</v>
      </c>
      <c r="N1405">
        <v>14</v>
      </c>
      <c r="O1405">
        <v>68.409550880643764</v>
      </c>
      <c r="P1405" t="str">
        <f t="shared" si="42"/>
        <v>College</v>
      </c>
      <c r="Q1405">
        <f t="shared" si="43"/>
        <v>11.191311945989845</v>
      </c>
    </row>
    <row r="1406" spans="1:17">
      <c r="A1406">
        <v>2024</v>
      </c>
      <c r="B1406">
        <v>58590</v>
      </c>
      <c r="C1406">
        <v>3</v>
      </c>
      <c r="D1406">
        <v>20231200356700</v>
      </c>
      <c r="E1406">
        <v>1</v>
      </c>
      <c r="F1406">
        <v>984.85</v>
      </c>
      <c r="G1406">
        <v>2</v>
      </c>
      <c r="H1406">
        <v>20231200356702</v>
      </c>
      <c r="I1406">
        <v>202312003567021</v>
      </c>
      <c r="J1406">
        <v>984.85</v>
      </c>
      <c r="K1406">
        <v>51</v>
      </c>
      <c r="L1406">
        <v>2</v>
      </c>
      <c r="M1406">
        <v>115765.39121756256</v>
      </c>
      <c r="N1406">
        <v>18</v>
      </c>
      <c r="O1406">
        <v>67.490011773981848</v>
      </c>
      <c r="P1406" t="str">
        <f t="shared" si="42"/>
        <v>Grad School</v>
      </c>
      <c r="Q1406">
        <f t="shared" si="43"/>
        <v>11.659320932591005</v>
      </c>
    </row>
    <row r="1407" spans="1:17">
      <c r="A1407">
        <v>2024</v>
      </c>
      <c r="B1407">
        <v>59399</v>
      </c>
      <c r="C1407">
        <v>3</v>
      </c>
      <c r="D1407">
        <v>20230200650000</v>
      </c>
      <c r="E1407">
        <v>1</v>
      </c>
      <c r="F1407">
        <v>2707.44</v>
      </c>
      <c r="G1407">
        <v>1</v>
      </c>
      <c r="H1407">
        <v>20230200650001</v>
      </c>
      <c r="I1407">
        <v>202302006500012</v>
      </c>
      <c r="J1407">
        <v>2707.44</v>
      </c>
      <c r="K1407">
        <v>29</v>
      </c>
      <c r="L1407">
        <v>2</v>
      </c>
      <c r="M1407">
        <v>54065.036479178438</v>
      </c>
      <c r="N1407">
        <v>12</v>
      </c>
      <c r="O1407">
        <v>67.370950215616688</v>
      </c>
      <c r="P1407" t="str">
        <f t="shared" si="42"/>
        <v>High School</v>
      </c>
      <c r="Q1407">
        <f t="shared" si="43"/>
        <v>10.897942980107578</v>
      </c>
    </row>
    <row r="1408" spans="1:17">
      <c r="A1408">
        <v>2024</v>
      </c>
      <c r="B1408">
        <v>59683</v>
      </c>
      <c r="C1408">
        <v>3</v>
      </c>
      <c r="D1408">
        <v>0</v>
      </c>
      <c r="E1408">
        <v>1</v>
      </c>
      <c r="F1408">
        <v>1395.01</v>
      </c>
      <c r="G1408">
        <v>2</v>
      </c>
      <c r="H1408">
        <v>0</v>
      </c>
      <c r="I1408">
        <v>0</v>
      </c>
      <c r="J1408">
        <v>1395.01</v>
      </c>
      <c r="K1408">
        <v>53</v>
      </c>
      <c r="L1408">
        <v>2</v>
      </c>
      <c r="M1408">
        <v>45678.463996271996</v>
      </c>
      <c r="N1408">
        <v>12</v>
      </c>
      <c r="O1408">
        <v>71.615606314738201</v>
      </c>
      <c r="P1408" t="str">
        <f t="shared" si="42"/>
        <v>High School</v>
      </c>
      <c r="Q1408">
        <f t="shared" si="43"/>
        <v>10.729382218464023</v>
      </c>
    </row>
    <row r="1409" spans="1:17">
      <c r="A1409">
        <v>2024</v>
      </c>
      <c r="B1409">
        <v>60333</v>
      </c>
      <c r="C1409">
        <v>3</v>
      </c>
      <c r="D1409">
        <v>20240100750900</v>
      </c>
      <c r="E1409">
        <v>1</v>
      </c>
      <c r="F1409">
        <v>2020.58</v>
      </c>
      <c r="G1409">
        <v>2</v>
      </c>
      <c r="H1409">
        <v>20240100750902</v>
      </c>
      <c r="I1409">
        <v>202401007509021</v>
      </c>
      <c r="J1409">
        <v>2020.58</v>
      </c>
      <c r="K1409">
        <v>52</v>
      </c>
      <c r="L1409">
        <v>2</v>
      </c>
      <c r="M1409">
        <v>57926.468948025271</v>
      </c>
      <c r="N1409">
        <v>12</v>
      </c>
      <c r="O1409">
        <v>70.587798929227489</v>
      </c>
      <c r="P1409" t="str">
        <f t="shared" si="42"/>
        <v>High School</v>
      </c>
      <c r="Q1409">
        <f t="shared" si="43"/>
        <v>10.966929708461556</v>
      </c>
    </row>
    <row r="1410" spans="1:17">
      <c r="A1410">
        <v>2024</v>
      </c>
      <c r="B1410">
        <v>60426</v>
      </c>
      <c r="C1410">
        <v>3</v>
      </c>
      <c r="D1410">
        <v>0</v>
      </c>
      <c r="E1410">
        <v>1</v>
      </c>
      <c r="F1410">
        <v>1906.81</v>
      </c>
      <c r="G1410">
        <v>2</v>
      </c>
      <c r="H1410">
        <v>0</v>
      </c>
      <c r="I1410">
        <v>0</v>
      </c>
      <c r="J1410">
        <v>1906.81</v>
      </c>
      <c r="K1410">
        <v>40</v>
      </c>
      <c r="L1410">
        <v>2</v>
      </c>
      <c r="M1410">
        <v>54767.377512102386</v>
      </c>
      <c r="N1410">
        <v>12</v>
      </c>
      <c r="O1410">
        <v>69.908590720613162</v>
      </c>
      <c r="P1410" t="str">
        <f t="shared" si="42"/>
        <v>High School</v>
      </c>
      <c r="Q1410">
        <f t="shared" si="43"/>
        <v>10.910849994800145</v>
      </c>
    </row>
    <row r="1411" spans="1:17">
      <c r="A1411">
        <v>2024</v>
      </c>
      <c r="B1411">
        <v>60727</v>
      </c>
      <c r="C1411">
        <v>3</v>
      </c>
      <c r="D1411">
        <v>20231200761300</v>
      </c>
      <c r="E1411">
        <v>1</v>
      </c>
      <c r="F1411">
        <v>4623.34</v>
      </c>
      <c r="G1411">
        <v>2</v>
      </c>
      <c r="H1411">
        <v>20231200761302</v>
      </c>
      <c r="I1411">
        <v>202312007613021</v>
      </c>
      <c r="J1411">
        <v>4623.34</v>
      </c>
      <c r="K1411">
        <v>63</v>
      </c>
      <c r="L1411">
        <v>1</v>
      </c>
      <c r="M1411">
        <v>53842.968511820785</v>
      </c>
      <c r="N1411">
        <v>12</v>
      </c>
      <c r="O1411">
        <v>67.467197640157011</v>
      </c>
      <c r="P1411" t="str">
        <f t="shared" ref="P1411:P1474" si="44">IF(N1411&lt;=12,"High School",IF(N1411&lt;=16,"College","Grad School"))</f>
        <v>High School</v>
      </c>
      <c r="Q1411">
        <f t="shared" ref="Q1411:Q1474" si="45">LN(M1411)</f>
        <v>10.893827098605165</v>
      </c>
    </row>
    <row r="1412" spans="1:17">
      <c r="A1412">
        <v>2024</v>
      </c>
      <c r="B1412">
        <v>60729</v>
      </c>
      <c r="C1412">
        <v>3</v>
      </c>
      <c r="D1412">
        <v>20231200761800</v>
      </c>
      <c r="E1412">
        <v>1</v>
      </c>
      <c r="F1412">
        <v>4141.53</v>
      </c>
      <c r="G1412">
        <v>1</v>
      </c>
      <c r="H1412">
        <v>20231200761801</v>
      </c>
      <c r="I1412">
        <v>202312007618011</v>
      </c>
      <c r="J1412">
        <v>4141.53</v>
      </c>
      <c r="K1412">
        <v>25</v>
      </c>
      <c r="L1412">
        <v>2</v>
      </c>
      <c r="M1412">
        <v>71339.745670787219</v>
      </c>
      <c r="N1412">
        <v>14</v>
      </c>
      <c r="O1412">
        <v>68.520527073477353</v>
      </c>
      <c r="P1412" t="str">
        <f t="shared" si="44"/>
        <v>College</v>
      </c>
      <c r="Q1412">
        <f t="shared" si="45"/>
        <v>11.175208893876912</v>
      </c>
    </row>
    <row r="1413" spans="1:17">
      <c r="A1413">
        <v>2024</v>
      </c>
      <c r="B1413">
        <v>60822</v>
      </c>
      <c r="C1413">
        <v>3</v>
      </c>
      <c r="D1413">
        <v>0</v>
      </c>
      <c r="E1413">
        <v>1</v>
      </c>
      <c r="F1413">
        <v>1998.71</v>
      </c>
      <c r="G1413">
        <v>4</v>
      </c>
      <c r="H1413">
        <v>0</v>
      </c>
      <c r="I1413">
        <v>0</v>
      </c>
      <c r="J1413">
        <v>1997.57</v>
      </c>
      <c r="K1413">
        <v>54</v>
      </c>
      <c r="L1413">
        <v>1</v>
      </c>
      <c r="M1413">
        <v>24790.844405169548</v>
      </c>
      <c r="N1413">
        <v>10</v>
      </c>
      <c r="O1413">
        <v>71.065642914624178</v>
      </c>
      <c r="P1413" t="str">
        <f t="shared" si="44"/>
        <v>High School</v>
      </c>
      <c r="Q1413">
        <f t="shared" si="45"/>
        <v>10.118229686779484</v>
      </c>
    </row>
    <row r="1414" spans="1:17">
      <c r="A1414">
        <v>2024</v>
      </c>
      <c r="B1414">
        <v>61112</v>
      </c>
      <c r="C1414">
        <v>3</v>
      </c>
      <c r="D1414">
        <v>20230100780100</v>
      </c>
      <c r="E1414">
        <v>1</v>
      </c>
      <c r="F1414">
        <v>2246.63</v>
      </c>
      <c r="G1414">
        <v>2</v>
      </c>
      <c r="H1414">
        <v>20230100780102</v>
      </c>
      <c r="I1414">
        <v>202301007801021</v>
      </c>
      <c r="J1414">
        <v>5734.23</v>
      </c>
      <c r="K1414">
        <v>50</v>
      </c>
      <c r="L1414">
        <v>1</v>
      </c>
      <c r="M1414">
        <v>50758.775532572217</v>
      </c>
      <c r="N1414">
        <v>12</v>
      </c>
      <c r="O1414">
        <v>70.635838592006394</v>
      </c>
      <c r="P1414" t="str">
        <f t="shared" si="44"/>
        <v>High School</v>
      </c>
      <c r="Q1414">
        <f t="shared" si="45"/>
        <v>10.834839798853604</v>
      </c>
    </row>
    <row r="1415" spans="1:17">
      <c r="A1415">
        <v>2024</v>
      </c>
      <c r="B1415">
        <v>61287</v>
      </c>
      <c r="C1415">
        <v>3</v>
      </c>
      <c r="D1415">
        <v>0</v>
      </c>
      <c r="E1415">
        <v>1</v>
      </c>
      <c r="F1415">
        <v>3457.33</v>
      </c>
      <c r="G1415">
        <v>1</v>
      </c>
      <c r="H1415">
        <v>0</v>
      </c>
      <c r="I1415">
        <v>0</v>
      </c>
      <c r="J1415">
        <v>3457.33</v>
      </c>
      <c r="K1415">
        <v>41</v>
      </c>
      <c r="L1415">
        <v>2</v>
      </c>
      <c r="M1415">
        <v>74780.081442083698</v>
      </c>
      <c r="N1415">
        <v>14</v>
      </c>
      <c r="O1415">
        <v>71.367433089356325</v>
      </c>
      <c r="P1415" t="str">
        <f t="shared" si="44"/>
        <v>College</v>
      </c>
      <c r="Q1415">
        <f t="shared" si="45"/>
        <v>11.222306837619623</v>
      </c>
    </row>
    <row r="1416" spans="1:17">
      <c r="A1416">
        <v>2024</v>
      </c>
      <c r="B1416">
        <v>61452</v>
      </c>
      <c r="C1416">
        <v>3</v>
      </c>
      <c r="D1416">
        <v>0</v>
      </c>
      <c r="E1416">
        <v>1</v>
      </c>
      <c r="F1416">
        <v>2953.19</v>
      </c>
      <c r="G1416">
        <v>1</v>
      </c>
      <c r="H1416">
        <v>0</v>
      </c>
      <c r="I1416">
        <v>0</v>
      </c>
      <c r="J1416">
        <v>2953.19</v>
      </c>
      <c r="K1416">
        <v>43</v>
      </c>
      <c r="L1416">
        <v>2</v>
      </c>
      <c r="M1416">
        <v>79872.708685077989</v>
      </c>
      <c r="N1416">
        <v>14</v>
      </c>
      <c r="O1416">
        <v>65.590949370698553</v>
      </c>
      <c r="P1416" t="str">
        <f t="shared" si="44"/>
        <v>College</v>
      </c>
      <c r="Q1416">
        <f t="shared" si="45"/>
        <v>11.288189505009573</v>
      </c>
    </row>
    <row r="1417" spans="1:17">
      <c r="A1417">
        <v>2024</v>
      </c>
      <c r="B1417">
        <v>61864</v>
      </c>
      <c r="C1417">
        <v>3</v>
      </c>
      <c r="D1417">
        <v>20230100771000</v>
      </c>
      <c r="E1417">
        <v>1</v>
      </c>
      <c r="F1417">
        <v>2126.67</v>
      </c>
      <c r="G1417">
        <v>1</v>
      </c>
      <c r="H1417">
        <v>20230100771001</v>
      </c>
      <c r="I1417">
        <v>202301007710011</v>
      </c>
      <c r="J1417">
        <v>2126.67</v>
      </c>
      <c r="K1417">
        <v>38</v>
      </c>
      <c r="L1417">
        <v>2</v>
      </c>
      <c r="M1417">
        <v>53439.656463735162</v>
      </c>
      <c r="N1417">
        <v>12</v>
      </c>
      <c r="O1417">
        <v>67.8292394281372</v>
      </c>
      <c r="P1417" t="str">
        <f t="shared" si="44"/>
        <v>High School</v>
      </c>
      <c r="Q1417">
        <f t="shared" si="45"/>
        <v>10.886308379741795</v>
      </c>
    </row>
    <row r="1418" spans="1:17">
      <c r="A1418">
        <v>2024</v>
      </c>
      <c r="B1418">
        <v>61936</v>
      </c>
      <c r="C1418">
        <v>3</v>
      </c>
      <c r="D1418">
        <v>20230200770400</v>
      </c>
      <c r="E1418">
        <v>1</v>
      </c>
      <c r="F1418">
        <v>3216.34</v>
      </c>
      <c r="G1418">
        <v>1</v>
      </c>
      <c r="H1418">
        <v>20230200770401</v>
      </c>
      <c r="I1418">
        <v>202302007704011</v>
      </c>
      <c r="J1418">
        <v>3216.34</v>
      </c>
      <c r="K1418">
        <v>59</v>
      </c>
      <c r="L1418">
        <v>2</v>
      </c>
      <c r="M1418">
        <v>78500.215282076068</v>
      </c>
      <c r="N1418">
        <v>14</v>
      </c>
      <c r="O1418">
        <v>68.3560493917266</v>
      </c>
      <c r="P1418" t="str">
        <f t="shared" si="44"/>
        <v>College</v>
      </c>
      <c r="Q1418">
        <f t="shared" si="45"/>
        <v>11.270856646213568</v>
      </c>
    </row>
    <row r="1419" spans="1:17">
      <c r="A1419">
        <v>2024</v>
      </c>
      <c r="B1419">
        <v>61955</v>
      </c>
      <c r="C1419">
        <v>3</v>
      </c>
      <c r="D1419">
        <v>20240100773300</v>
      </c>
      <c r="E1419">
        <v>1</v>
      </c>
      <c r="F1419">
        <v>2703.64</v>
      </c>
      <c r="G1419">
        <v>2</v>
      </c>
      <c r="H1419">
        <v>20240100773302</v>
      </c>
      <c r="I1419">
        <v>202401007733021</v>
      </c>
      <c r="J1419">
        <v>2703.64</v>
      </c>
      <c r="K1419">
        <v>42</v>
      </c>
      <c r="L1419">
        <v>2</v>
      </c>
      <c r="M1419">
        <v>74989.711374014209</v>
      </c>
      <c r="N1419">
        <v>14</v>
      </c>
      <c r="O1419">
        <v>69.145155856132845</v>
      </c>
      <c r="P1419" t="str">
        <f t="shared" si="44"/>
        <v>College</v>
      </c>
      <c r="Q1419">
        <f t="shared" si="45"/>
        <v>11.225106201428369</v>
      </c>
    </row>
    <row r="1420" spans="1:17">
      <c r="A1420">
        <v>2024</v>
      </c>
      <c r="B1420">
        <v>62975</v>
      </c>
      <c r="C1420">
        <v>3</v>
      </c>
      <c r="D1420">
        <v>0</v>
      </c>
      <c r="E1420">
        <v>1</v>
      </c>
      <c r="F1420">
        <v>3117.37</v>
      </c>
      <c r="G1420">
        <v>1</v>
      </c>
      <c r="H1420">
        <v>0</v>
      </c>
      <c r="I1420">
        <v>0</v>
      </c>
      <c r="J1420">
        <v>3117.37</v>
      </c>
      <c r="K1420">
        <v>37</v>
      </c>
      <c r="L1420">
        <v>1</v>
      </c>
      <c r="M1420">
        <v>103518.93583738703</v>
      </c>
      <c r="N1420">
        <v>16</v>
      </c>
      <c r="O1420">
        <v>66.70678616454461</v>
      </c>
      <c r="P1420" t="str">
        <f t="shared" si="44"/>
        <v>College</v>
      </c>
      <c r="Q1420">
        <f t="shared" si="45"/>
        <v>11.547509829903944</v>
      </c>
    </row>
    <row r="1421" spans="1:17">
      <c r="A1421">
        <v>2024</v>
      </c>
      <c r="B1421">
        <v>63078</v>
      </c>
      <c r="C1421">
        <v>3</v>
      </c>
      <c r="D1421">
        <v>20221205770500</v>
      </c>
      <c r="E1421">
        <v>1</v>
      </c>
      <c r="F1421">
        <v>2036.33</v>
      </c>
      <c r="G1421">
        <v>3</v>
      </c>
      <c r="H1421">
        <v>20221205770503</v>
      </c>
      <c r="I1421">
        <v>202212057705031</v>
      </c>
      <c r="J1421">
        <v>2446.6</v>
      </c>
      <c r="K1421">
        <v>27</v>
      </c>
      <c r="L1421">
        <v>2</v>
      </c>
      <c r="M1421">
        <v>138884.75516468039</v>
      </c>
      <c r="N1421">
        <v>20</v>
      </c>
      <c r="O1421">
        <v>67.859153143187584</v>
      </c>
      <c r="P1421" t="str">
        <f t="shared" si="44"/>
        <v>Grad School</v>
      </c>
      <c r="Q1421">
        <f t="shared" si="45"/>
        <v>11.841399768685042</v>
      </c>
    </row>
    <row r="1422" spans="1:17">
      <c r="A1422">
        <v>2024</v>
      </c>
      <c r="B1422">
        <v>63079</v>
      </c>
      <c r="C1422">
        <v>3</v>
      </c>
      <c r="D1422">
        <v>20230300778000</v>
      </c>
      <c r="E1422">
        <v>1</v>
      </c>
      <c r="F1422">
        <v>1885.79</v>
      </c>
      <c r="G1422">
        <v>1</v>
      </c>
      <c r="H1422">
        <v>20230300778001</v>
      </c>
      <c r="I1422">
        <v>202303007780011</v>
      </c>
      <c r="J1422">
        <v>1885.79</v>
      </c>
      <c r="K1422">
        <v>51</v>
      </c>
      <c r="L1422">
        <v>2</v>
      </c>
      <c r="M1422">
        <v>53736.546327505414</v>
      </c>
      <c r="N1422">
        <v>12</v>
      </c>
      <c r="O1422">
        <v>69.584935250706323</v>
      </c>
      <c r="P1422" t="str">
        <f t="shared" si="44"/>
        <v>High School</v>
      </c>
      <c r="Q1422">
        <f t="shared" si="45"/>
        <v>10.891848613775794</v>
      </c>
    </row>
    <row r="1423" spans="1:17">
      <c r="A1423">
        <v>2024</v>
      </c>
      <c r="B1423">
        <v>63144</v>
      </c>
      <c r="C1423">
        <v>3</v>
      </c>
      <c r="D1423">
        <v>20231200783400</v>
      </c>
      <c r="E1423">
        <v>1</v>
      </c>
      <c r="F1423">
        <v>1860.79</v>
      </c>
      <c r="G1423">
        <v>1</v>
      </c>
      <c r="H1423">
        <v>20231200783401</v>
      </c>
      <c r="I1423">
        <v>202312007834011</v>
      </c>
      <c r="J1423">
        <v>1860.79</v>
      </c>
      <c r="K1423">
        <v>51</v>
      </c>
      <c r="L1423">
        <v>1</v>
      </c>
      <c r="M1423">
        <v>76413.626340166898</v>
      </c>
      <c r="N1423">
        <v>14</v>
      </c>
      <c r="O1423">
        <v>69.935303439847814</v>
      </c>
      <c r="P1423" t="str">
        <f t="shared" si="44"/>
        <v>College</v>
      </c>
      <c r="Q1423">
        <f t="shared" si="45"/>
        <v>11.243916314488994</v>
      </c>
    </row>
    <row r="1424" spans="1:17">
      <c r="A1424">
        <v>2024</v>
      </c>
      <c r="B1424">
        <v>63184</v>
      </c>
      <c r="C1424">
        <v>3</v>
      </c>
      <c r="D1424">
        <v>0</v>
      </c>
      <c r="E1424">
        <v>1</v>
      </c>
      <c r="F1424">
        <v>2297.63</v>
      </c>
      <c r="G1424">
        <v>2</v>
      </c>
      <c r="H1424">
        <v>0</v>
      </c>
      <c r="I1424">
        <v>0</v>
      </c>
      <c r="J1424">
        <v>2297.63</v>
      </c>
      <c r="K1424">
        <v>57</v>
      </c>
      <c r="L1424">
        <v>2</v>
      </c>
      <c r="M1424">
        <v>33389.613379548682</v>
      </c>
      <c r="N1424">
        <v>11</v>
      </c>
      <c r="O1424">
        <v>69.947948456358645</v>
      </c>
      <c r="P1424" t="str">
        <f t="shared" si="44"/>
        <v>High School</v>
      </c>
      <c r="Q1424">
        <f t="shared" si="45"/>
        <v>10.416000153941305</v>
      </c>
    </row>
    <row r="1425" spans="1:17">
      <c r="A1425">
        <v>2024</v>
      </c>
      <c r="B1425">
        <v>63265</v>
      </c>
      <c r="C1425">
        <v>3</v>
      </c>
      <c r="D1425">
        <v>20230200785400</v>
      </c>
      <c r="E1425">
        <v>1</v>
      </c>
      <c r="F1425">
        <v>4277.1400000000003</v>
      </c>
      <c r="G1425">
        <v>2</v>
      </c>
      <c r="H1425">
        <v>20230200785403</v>
      </c>
      <c r="I1425">
        <v>202302007854031</v>
      </c>
      <c r="J1425">
        <v>4912.83</v>
      </c>
      <c r="K1425">
        <v>31</v>
      </c>
      <c r="L1425">
        <v>2</v>
      </c>
      <c r="M1425">
        <v>38409.565724994682</v>
      </c>
      <c r="N1425">
        <v>11</v>
      </c>
      <c r="O1425">
        <v>67.04278350552346</v>
      </c>
      <c r="P1425" t="str">
        <f t="shared" si="44"/>
        <v>High School</v>
      </c>
      <c r="Q1425">
        <f t="shared" si="45"/>
        <v>10.556061814975452</v>
      </c>
    </row>
    <row r="1426" spans="1:17">
      <c r="A1426">
        <v>2024</v>
      </c>
      <c r="B1426">
        <v>63452</v>
      </c>
      <c r="C1426">
        <v>3</v>
      </c>
      <c r="D1426">
        <v>0</v>
      </c>
      <c r="E1426">
        <v>1</v>
      </c>
      <c r="F1426">
        <v>3780.8</v>
      </c>
      <c r="G1426">
        <v>2</v>
      </c>
      <c r="H1426">
        <v>0</v>
      </c>
      <c r="I1426">
        <v>0</v>
      </c>
      <c r="J1426">
        <v>3780.8</v>
      </c>
      <c r="K1426">
        <v>40</v>
      </c>
      <c r="L1426">
        <v>2</v>
      </c>
      <c r="M1426">
        <v>73627.308362305615</v>
      </c>
      <c r="N1426">
        <v>14</v>
      </c>
      <c r="O1426">
        <v>70.114088616958469</v>
      </c>
      <c r="P1426" t="str">
        <f t="shared" si="44"/>
        <v>College</v>
      </c>
      <c r="Q1426">
        <f t="shared" si="45"/>
        <v>11.206771273430892</v>
      </c>
    </row>
    <row r="1427" spans="1:17">
      <c r="A1427">
        <v>2024</v>
      </c>
      <c r="B1427">
        <v>63657</v>
      </c>
      <c r="C1427">
        <v>3</v>
      </c>
      <c r="D1427">
        <v>20230200784500</v>
      </c>
      <c r="E1427">
        <v>1</v>
      </c>
      <c r="F1427">
        <v>2127.5700000000002</v>
      </c>
      <c r="G1427">
        <v>1</v>
      </c>
      <c r="H1427">
        <v>20230200784501</v>
      </c>
      <c r="I1427">
        <v>202302007845011</v>
      </c>
      <c r="J1427">
        <v>2127.5700000000002</v>
      </c>
      <c r="K1427">
        <v>52</v>
      </c>
      <c r="L1427">
        <v>1</v>
      </c>
      <c r="M1427">
        <v>26850.013160041621</v>
      </c>
      <c r="N1427">
        <v>10</v>
      </c>
      <c r="O1427">
        <v>69.347075342343146</v>
      </c>
      <c r="P1427" t="str">
        <f t="shared" si="44"/>
        <v>High School</v>
      </c>
      <c r="Q1427">
        <f t="shared" si="45"/>
        <v>10.198021590068794</v>
      </c>
    </row>
    <row r="1428" spans="1:17">
      <c r="A1428">
        <v>2024</v>
      </c>
      <c r="B1428">
        <v>64346</v>
      </c>
      <c r="C1428">
        <v>3</v>
      </c>
      <c r="D1428">
        <v>0</v>
      </c>
      <c r="E1428">
        <v>1</v>
      </c>
      <c r="F1428">
        <v>2985.24</v>
      </c>
      <c r="G1428">
        <v>1</v>
      </c>
      <c r="H1428">
        <v>0</v>
      </c>
      <c r="I1428">
        <v>0</v>
      </c>
      <c r="J1428">
        <v>2985.24</v>
      </c>
      <c r="K1428">
        <v>52</v>
      </c>
      <c r="L1428">
        <v>1</v>
      </c>
      <c r="M1428">
        <v>72002.794483508653</v>
      </c>
      <c r="N1428">
        <v>14</v>
      </c>
      <c r="O1428">
        <v>67.792449103696967</v>
      </c>
      <c r="P1428" t="str">
        <f t="shared" si="44"/>
        <v>College</v>
      </c>
      <c r="Q1428">
        <f t="shared" si="45"/>
        <v>11.184460209515969</v>
      </c>
    </row>
    <row r="1429" spans="1:17">
      <c r="A1429">
        <v>2024</v>
      </c>
      <c r="B1429">
        <v>64424</v>
      </c>
      <c r="C1429">
        <v>3</v>
      </c>
      <c r="D1429">
        <v>0</v>
      </c>
      <c r="E1429">
        <v>1</v>
      </c>
      <c r="F1429">
        <v>1907.31</v>
      </c>
      <c r="G1429">
        <v>1</v>
      </c>
      <c r="H1429">
        <v>0</v>
      </c>
      <c r="I1429">
        <v>0</v>
      </c>
      <c r="J1429">
        <v>1907.31</v>
      </c>
      <c r="K1429">
        <v>54</v>
      </c>
      <c r="L1429">
        <v>2</v>
      </c>
      <c r="M1429">
        <v>94739.226257795322</v>
      </c>
      <c r="N1429">
        <v>16</v>
      </c>
      <c r="O1429">
        <v>67.775267607177398</v>
      </c>
      <c r="P1429" t="str">
        <f t="shared" si="44"/>
        <v>College</v>
      </c>
      <c r="Q1429">
        <f t="shared" si="45"/>
        <v>11.458883409437799</v>
      </c>
    </row>
    <row r="1430" spans="1:17">
      <c r="A1430">
        <v>2024</v>
      </c>
      <c r="B1430">
        <v>64664</v>
      </c>
      <c r="C1430">
        <v>3</v>
      </c>
      <c r="D1430">
        <v>20231200796800</v>
      </c>
      <c r="E1430">
        <v>1</v>
      </c>
      <c r="F1430">
        <v>2157.0100000000002</v>
      </c>
      <c r="G1430">
        <v>1</v>
      </c>
      <c r="H1430">
        <v>20231200796801</v>
      </c>
      <c r="I1430">
        <v>202312007968011</v>
      </c>
      <c r="J1430">
        <v>2157.0100000000002</v>
      </c>
      <c r="K1430">
        <v>63</v>
      </c>
      <c r="L1430">
        <v>2</v>
      </c>
      <c r="M1430">
        <v>28572.194899761293</v>
      </c>
      <c r="N1430">
        <v>10</v>
      </c>
      <c r="O1430">
        <v>67.970411190644882</v>
      </c>
      <c r="P1430" t="str">
        <f t="shared" si="44"/>
        <v>High School</v>
      </c>
      <c r="Q1430">
        <f t="shared" si="45"/>
        <v>10.260189317606816</v>
      </c>
    </row>
    <row r="1431" spans="1:17">
      <c r="A1431">
        <v>2024</v>
      </c>
      <c r="B1431">
        <v>65092</v>
      </c>
      <c r="C1431">
        <v>3</v>
      </c>
      <c r="D1431">
        <v>20240200802800</v>
      </c>
      <c r="E1431">
        <v>1</v>
      </c>
      <c r="F1431">
        <v>4008.44</v>
      </c>
      <c r="G1431">
        <v>1</v>
      </c>
      <c r="H1431">
        <v>20240200802801</v>
      </c>
      <c r="I1431">
        <v>202402008028011</v>
      </c>
      <c r="J1431">
        <v>4008.44</v>
      </c>
      <c r="K1431">
        <v>51</v>
      </c>
      <c r="L1431">
        <v>2</v>
      </c>
      <c r="M1431">
        <v>28731.314247158818</v>
      </c>
      <c r="N1431">
        <v>10</v>
      </c>
      <c r="O1431">
        <v>66.110056116797566</v>
      </c>
      <c r="P1431" t="str">
        <f t="shared" si="44"/>
        <v>High School</v>
      </c>
      <c r="Q1431">
        <f t="shared" si="45"/>
        <v>10.265742895694176</v>
      </c>
    </row>
    <row r="1432" spans="1:17">
      <c r="A1432">
        <v>2024</v>
      </c>
      <c r="B1432">
        <v>65203</v>
      </c>
      <c r="C1432">
        <v>3</v>
      </c>
      <c r="D1432">
        <v>20240305179500</v>
      </c>
      <c r="E1432">
        <v>1</v>
      </c>
      <c r="F1432">
        <v>2002.96</v>
      </c>
      <c r="G1432">
        <v>1</v>
      </c>
      <c r="H1432">
        <v>20240305179501</v>
      </c>
      <c r="I1432">
        <v>202403051795011</v>
      </c>
      <c r="J1432">
        <v>2002.96</v>
      </c>
      <c r="K1432">
        <v>55</v>
      </c>
      <c r="L1432">
        <v>2</v>
      </c>
      <c r="M1432">
        <v>67902.838222827064</v>
      </c>
      <c r="N1432">
        <v>14</v>
      </c>
      <c r="O1432">
        <v>69.501667322152741</v>
      </c>
      <c r="P1432" t="str">
        <f t="shared" si="44"/>
        <v>College</v>
      </c>
      <c r="Q1432">
        <f t="shared" si="45"/>
        <v>11.125833112714826</v>
      </c>
    </row>
    <row r="1433" spans="1:17">
      <c r="A1433">
        <v>2024</v>
      </c>
      <c r="B1433">
        <v>65255</v>
      </c>
      <c r="C1433">
        <v>3</v>
      </c>
      <c r="D1433">
        <v>20230100800900</v>
      </c>
      <c r="E1433">
        <v>1</v>
      </c>
      <c r="F1433">
        <v>1820.56</v>
      </c>
      <c r="G1433">
        <v>4</v>
      </c>
      <c r="H1433">
        <v>20230100800904</v>
      </c>
      <c r="I1433">
        <v>202301008009041</v>
      </c>
      <c r="J1433">
        <v>2428.56</v>
      </c>
      <c r="K1433">
        <v>28</v>
      </c>
      <c r="L1433">
        <v>2</v>
      </c>
      <c r="M1433">
        <v>46822.977956686358</v>
      </c>
      <c r="N1433">
        <v>12</v>
      </c>
      <c r="O1433">
        <v>71.836566199414222</v>
      </c>
      <c r="P1433" t="str">
        <f t="shared" si="44"/>
        <v>High School</v>
      </c>
      <c r="Q1433">
        <f t="shared" si="45"/>
        <v>10.754129343394002</v>
      </c>
    </row>
    <row r="1434" spans="1:17">
      <c r="A1434">
        <v>2024</v>
      </c>
      <c r="B1434">
        <v>65301</v>
      </c>
      <c r="C1434">
        <v>3</v>
      </c>
      <c r="D1434">
        <v>20240200800800</v>
      </c>
      <c r="E1434">
        <v>1</v>
      </c>
      <c r="F1434">
        <v>1884.42</v>
      </c>
      <c r="G1434">
        <v>3</v>
      </c>
      <c r="H1434">
        <v>20240200800805</v>
      </c>
      <c r="I1434">
        <v>202402008008051</v>
      </c>
      <c r="J1434">
        <v>3384.55</v>
      </c>
      <c r="K1434">
        <v>40</v>
      </c>
      <c r="L1434">
        <v>1</v>
      </c>
      <c r="M1434">
        <v>52632.964967633183</v>
      </c>
      <c r="N1434">
        <v>12</v>
      </c>
      <c r="O1434">
        <v>74.626113815486292</v>
      </c>
      <c r="P1434" t="str">
        <f t="shared" si="44"/>
        <v>High School</v>
      </c>
      <c r="Q1434">
        <f t="shared" si="45"/>
        <v>10.87109791283612</v>
      </c>
    </row>
    <row r="1435" spans="1:17">
      <c r="A1435">
        <v>2024</v>
      </c>
      <c r="B1435">
        <v>66517</v>
      </c>
      <c r="C1435">
        <v>3</v>
      </c>
      <c r="D1435">
        <v>20221203514600</v>
      </c>
      <c r="E1435">
        <v>1</v>
      </c>
      <c r="F1435">
        <v>577.29999999999995</v>
      </c>
      <c r="G1435">
        <v>1</v>
      </c>
      <c r="H1435">
        <v>20221203514601</v>
      </c>
      <c r="I1435">
        <v>202212035146011</v>
      </c>
      <c r="J1435">
        <v>577.29999999999995</v>
      </c>
      <c r="K1435">
        <v>63</v>
      </c>
      <c r="L1435">
        <v>2</v>
      </c>
      <c r="M1435">
        <v>78990.51033298907</v>
      </c>
      <c r="N1435">
        <v>14</v>
      </c>
      <c r="O1435">
        <v>69.676049937032332</v>
      </c>
      <c r="P1435" t="str">
        <f t="shared" si="44"/>
        <v>College</v>
      </c>
      <c r="Q1435">
        <f t="shared" si="45"/>
        <v>11.277083001866663</v>
      </c>
    </row>
    <row r="1436" spans="1:17">
      <c r="A1436">
        <v>2024</v>
      </c>
      <c r="B1436">
        <v>67310</v>
      </c>
      <c r="C1436">
        <v>3</v>
      </c>
      <c r="D1436">
        <v>0</v>
      </c>
      <c r="E1436">
        <v>1</v>
      </c>
      <c r="F1436">
        <v>333.36</v>
      </c>
      <c r="G1436">
        <v>4</v>
      </c>
      <c r="H1436">
        <v>0</v>
      </c>
      <c r="I1436">
        <v>0</v>
      </c>
      <c r="J1436">
        <v>333.36</v>
      </c>
      <c r="K1436">
        <v>45</v>
      </c>
      <c r="L1436">
        <v>1</v>
      </c>
      <c r="M1436">
        <v>46799.956643460042</v>
      </c>
      <c r="N1436">
        <v>12</v>
      </c>
      <c r="O1436">
        <v>70.74686065736681</v>
      </c>
      <c r="P1436" t="str">
        <f t="shared" si="44"/>
        <v>High School</v>
      </c>
      <c r="Q1436">
        <f t="shared" si="45"/>
        <v>10.753637555483515</v>
      </c>
    </row>
    <row r="1437" spans="1:17">
      <c r="A1437">
        <v>2024</v>
      </c>
      <c r="B1437">
        <v>67396</v>
      </c>
      <c r="C1437">
        <v>3</v>
      </c>
      <c r="D1437">
        <v>20240200259100</v>
      </c>
      <c r="E1437">
        <v>1</v>
      </c>
      <c r="F1437">
        <v>490.75</v>
      </c>
      <c r="G1437">
        <v>7</v>
      </c>
      <c r="H1437">
        <v>20240200259107</v>
      </c>
      <c r="I1437">
        <v>202402002591071</v>
      </c>
      <c r="J1437">
        <v>502.61</v>
      </c>
      <c r="K1437">
        <v>57</v>
      </c>
      <c r="L1437">
        <v>2</v>
      </c>
      <c r="M1437">
        <v>56617.543058122763</v>
      </c>
      <c r="N1437">
        <v>12</v>
      </c>
      <c r="O1437">
        <v>70.592649441924181</v>
      </c>
      <c r="P1437" t="str">
        <f t="shared" si="44"/>
        <v>High School</v>
      </c>
      <c r="Q1437">
        <f t="shared" si="45"/>
        <v>10.944074164190679</v>
      </c>
    </row>
    <row r="1438" spans="1:17">
      <c r="A1438">
        <v>2024</v>
      </c>
      <c r="B1438">
        <v>67602</v>
      </c>
      <c r="C1438">
        <v>3</v>
      </c>
      <c r="D1438">
        <v>20230100261000</v>
      </c>
      <c r="E1438">
        <v>1</v>
      </c>
      <c r="F1438">
        <v>487.01</v>
      </c>
      <c r="G1438">
        <v>1</v>
      </c>
      <c r="H1438">
        <v>20230100261001</v>
      </c>
      <c r="I1438">
        <v>202301002610011</v>
      </c>
      <c r="J1438">
        <v>487.01</v>
      </c>
      <c r="K1438">
        <v>60</v>
      </c>
      <c r="L1438">
        <v>2</v>
      </c>
      <c r="M1438">
        <v>73302.543364377183</v>
      </c>
      <c r="N1438">
        <v>14</v>
      </c>
      <c r="O1438">
        <v>69.468204407085921</v>
      </c>
      <c r="P1438" t="str">
        <f t="shared" si="44"/>
        <v>College</v>
      </c>
      <c r="Q1438">
        <f t="shared" si="45"/>
        <v>11.202350585286112</v>
      </c>
    </row>
    <row r="1439" spans="1:17">
      <c r="A1439">
        <v>2024</v>
      </c>
      <c r="B1439">
        <v>67663</v>
      </c>
      <c r="C1439">
        <v>3</v>
      </c>
      <c r="D1439">
        <v>20230200259300</v>
      </c>
      <c r="E1439">
        <v>1</v>
      </c>
      <c r="F1439">
        <v>1108.56</v>
      </c>
      <c r="G1439">
        <v>1</v>
      </c>
      <c r="H1439">
        <v>20230200259301</v>
      </c>
      <c r="I1439">
        <v>202302002593011</v>
      </c>
      <c r="J1439">
        <v>1108.56</v>
      </c>
      <c r="K1439">
        <v>39</v>
      </c>
      <c r="L1439">
        <v>1</v>
      </c>
      <c r="M1439">
        <v>77603.842335184003</v>
      </c>
      <c r="N1439">
        <v>14</v>
      </c>
      <c r="O1439">
        <v>68.226531874726646</v>
      </c>
      <c r="P1439" t="str">
        <f t="shared" si="44"/>
        <v>College</v>
      </c>
      <c r="Q1439">
        <f t="shared" si="45"/>
        <v>11.259372219574161</v>
      </c>
    </row>
    <row r="1440" spans="1:17">
      <c r="A1440">
        <v>2024</v>
      </c>
      <c r="B1440">
        <v>67754</v>
      </c>
      <c r="C1440">
        <v>3</v>
      </c>
      <c r="D1440">
        <v>20230300253800</v>
      </c>
      <c r="E1440">
        <v>1</v>
      </c>
      <c r="F1440">
        <v>605.11</v>
      </c>
      <c r="G1440">
        <v>2</v>
      </c>
      <c r="H1440">
        <v>20230300253802</v>
      </c>
      <c r="I1440">
        <v>202303002538021</v>
      </c>
      <c r="J1440">
        <v>605.11</v>
      </c>
      <c r="K1440">
        <v>39</v>
      </c>
      <c r="L1440">
        <v>2</v>
      </c>
      <c r="M1440">
        <v>97191.086111493598</v>
      </c>
      <c r="N1440">
        <v>16</v>
      </c>
      <c r="O1440">
        <v>71.995260333629957</v>
      </c>
      <c r="P1440" t="str">
        <f t="shared" si="44"/>
        <v>College</v>
      </c>
      <c r="Q1440">
        <f t="shared" si="45"/>
        <v>11.484434279571341</v>
      </c>
    </row>
    <row r="1441" spans="1:17">
      <c r="A1441">
        <v>2024</v>
      </c>
      <c r="B1441">
        <v>68358</v>
      </c>
      <c r="C1441">
        <v>3</v>
      </c>
      <c r="D1441">
        <v>20240100260500</v>
      </c>
      <c r="E1441">
        <v>1</v>
      </c>
      <c r="F1441">
        <v>821.7</v>
      </c>
      <c r="G1441">
        <v>2</v>
      </c>
      <c r="H1441">
        <v>20240100260502</v>
      </c>
      <c r="I1441">
        <v>202401002605021</v>
      </c>
      <c r="J1441">
        <v>821.7</v>
      </c>
      <c r="K1441">
        <v>61</v>
      </c>
      <c r="L1441">
        <v>1</v>
      </c>
      <c r="M1441">
        <v>54193.882409259546</v>
      </c>
      <c r="N1441">
        <v>12</v>
      </c>
      <c r="O1441">
        <v>73.08149737582734</v>
      </c>
      <c r="P1441" t="str">
        <f t="shared" si="44"/>
        <v>High School</v>
      </c>
      <c r="Q1441">
        <f t="shared" si="45"/>
        <v>10.900323310379495</v>
      </c>
    </row>
    <row r="1442" spans="1:17">
      <c r="A1442">
        <v>2024</v>
      </c>
      <c r="B1442">
        <v>68366</v>
      </c>
      <c r="C1442">
        <v>3</v>
      </c>
      <c r="D1442">
        <v>20230200261800</v>
      </c>
      <c r="E1442">
        <v>1</v>
      </c>
      <c r="F1442">
        <v>429.61</v>
      </c>
      <c r="G1442">
        <v>1</v>
      </c>
      <c r="H1442">
        <v>20230200261801</v>
      </c>
      <c r="I1442">
        <v>202302002618011</v>
      </c>
      <c r="J1442">
        <v>429.61</v>
      </c>
      <c r="K1442">
        <v>37</v>
      </c>
      <c r="L1442">
        <v>2</v>
      </c>
      <c r="M1442">
        <v>72897.893680117166</v>
      </c>
      <c r="N1442">
        <v>14</v>
      </c>
      <c r="O1442">
        <v>70.209839191165031</v>
      </c>
      <c r="P1442" t="str">
        <f t="shared" si="44"/>
        <v>College</v>
      </c>
      <c r="Q1442">
        <f t="shared" si="45"/>
        <v>11.196815024302474</v>
      </c>
    </row>
    <row r="1443" spans="1:17">
      <c r="A1443">
        <v>2024</v>
      </c>
      <c r="B1443">
        <v>69699</v>
      </c>
      <c r="C1443">
        <v>3</v>
      </c>
      <c r="D1443">
        <v>0</v>
      </c>
      <c r="E1443">
        <v>1</v>
      </c>
      <c r="F1443">
        <v>267.89</v>
      </c>
      <c r="G1443">
        <v>1</v>
      </c>
      <c r="H1443">
        <v>0</v>
      </c>
      <c r="I1443">
        <v>0</v>
      </c>
      <c r="J1443">
        <v>267.89</v>
      </c>
      <c r="K1443">
        <v>27</v>
      </c>
      <c r="L1443">
        <v>2</v>
      </c>
      <c r="M1443">
        <v>48872.358642763364</v>
      </c>
      <c r="N1443">
        <v>12</v>
      </c>
      <c r="O1443">
        <v>71.787770478282766</v>
      </c>
      <c r="P1443" t="str">
        <f t="shared" si="44"/>
        <v>High School</v>
      </c>
      <c r="Q1443">
        <f t="shared" si="45"/>
        <v>10.796967252712468</v>
      </c>
    </row>
    <row r="1444" spans="1:17">
      <c r="A1444">
        <v>2024</v>
      </c>
      <c r="B1444">
        <v>69706</v>
      </c>
      <c r="C1444">
        <v>3</v>
      </c>
      <c r="D1444">
        <v>0</v>
      </c>
      <c r="E1444">
        <v>1</v>
      </c>
      <c r="F1444">
        <v>267.05</v>
      </c>
      <c r="G1444">
        <v>2</v>
      </c>
      <c r="H1444">
        <v>0</v>
      </c>
      <c r="I1444">
        <v>0</v>
      </c>
      <c r="J1444">
        <v>267.05</v>
      </c>
      <c r="K1444">
        <v>37</v>
      </c>
      <c r="L1444">
        <v>1</v>
      </c>
      <c r="M1444">
        <v>77258.01679195695</v>
      </c>
      <c r="N1444">
        <v>14</v>
      </c>
      <c r="O1444">
        <v>68.748693780783583</v>
      </c>
      <c r="P1444" t="str">
        <f t="shared" si="44"/>
        <v>College</v>
      </c>
      <c r="Q1444">
        <f t="shared" si="45"/>
        <v>11.254905966617667</v>
      </c>
    </row>
    <row r="1445" spans="1:17">
      <c r="A1445">
        <v>2024</v>
      </c>
      <c r="B1445">
        <v>69809</v>
      </c>
      <c r="C1445">
        <v>3</v>
      </c>
      <c r="D1445">
        <v>20231200905500</v>
      </c>
      <c r="E1445">
        <v>1</v>
      </c>
      <c r="F1445">
        <v>246.28</v>
      </c>
      <c r="G1445">
        <v>1</v>
      </c>
      <c r="H1445">
        <v>20231200905501</v>
      </c>
      <c r="I1445">
        <v>202312009055011</v>
      </c>
      <c r="J1445">
        <v>246.28</v>
      </c>
      <c r="K1445">
        <v>40</v>
      </c>
      <c r="L1445">
        <v>2</v>
      </c>
      <c r="M1445">
        <v>94928.840080534967</v>
      </c>
      <c r="N1445">
        <v>16</v>
      </c>
      <c r="O1445">
        <v>65.824555420000635</v>
      </c>
      <c r="P1445" t="str">
        <f t="shared" si="44"/>
        <v>College</v>
      </c>
      <c r="Q1445">
        <f t="shared" si="45"/>
        <v>11.460882838119376</v>
      </c>
    </row>
    <row r="1446" spans="1:17">
      <c r="A1446">
        <v>2024</v>
      </c>
      <c r="B1446">
        <v>70681</v>
      </c>
      <c r="C1446">
        <v>3</v>
      </c>
      <c r="D1446">
        <v>20240300133100</v>
      </c>
      <c r="E1446">
        <v>1</v>
      </c>
      <c r="F1446">
        <v>5313.03</v>
      </c>
      <c r="G1446">
        <v>1</v>
      </c>
      <c r="H1446">
        <v>20240300133101</v>
      </c>
      <c r="I1446">
        <v>202403001331011</v>
      </c>
      <c r="J1446">
        <v>5313.03</v>
      </c>
      <c r="K1446">
        <v>31</v>
      </c>
      <c r="L1446">
        <v>1</v>
      </c>
      <c r="M1446">
        <v>76818.634999389295</v>
      </c>
      <c r="N1446">
        <v>14</v>
      </c>
      <c r="O1446">
        <v>69.054011667188064</v>
      </c>
      <c r="P1446" t="str">
        <f t="shared" si="44"/>
        <v>College</v>
      </c>
      <c r="Q1446">
        <f t="shared" si="45"/>
        <v>11.249202532923873</v>
      </c>
    </row>
    <row r="1447" spans="1:17">
      <c r="A1447">
        <v>2024</v>
      </c>
      <c r="B1447">
        <v>70815</v>
      </c>
      <c r="C1447">
        <v>3</v>
      </c>
      <c r="D1447">
        <v>20240300132700</v>
      </c>
      <c r="E1447">
        <v>1</v>
      </c>
      <c r="F1447">
        <v>4644.82</v>
      </c>
      <c r="G1447">
        <v>2</v>
      </c>
      <c r="H1447">
        <v>20240300132702</v>
      </c>
      <c r="I1447">
        <v>202403001327021</v>
      </c>
      <c r="J1447">
        <v>4291.67</v>
      </c>
      <c r="K1447">
        <v>32</v>
      </c>
      <c r="L1447">
        <v>1</v>
      </c>
      <c r="M1447">
        <v>100166.49673364293</v>
      </c>
      <c r="N1447">
        <v>16</v>
      </c>
      <c r="O1447">
        <v>71.210053860345084</v>
      </c>
      <c r="P1447" t="str">
        <f t="shared" si="44"/>
        <v>College</v>
      </c>
      <c r="Q1447">
        <f t="shared" si="45"/>
        <v>11.514589047785117</v>
      </c>
    </row>
    <row r="1448" spans="1:17">
      <c r="A1448">
        <v>2024</v>
      </c>
      <c r="B1448">
        <v>71258</v>
      </c>
      <c r="C1448">
        <v>3</v>
      </c>
      <c r="D1448">
        <v>20230200529700</v>
      </c>
      <c r="E1448">
        <v>1</v>
      </c>
      <c r="F1448">
        <v>602.48</v>
      </c>
      <c r="G1448">
        <v>3</v>
      </c>
      <c r="H1448">
        <v>20230200529703</v>
      </c>
      <c r="I1448">
        <v>202302005297031</v>
      </c>
      <c r="J1448">
        <v>486.2</v>
      </c>
      <c r="K1448">
        <v>31</v>
      </c>
      <c r="L1448">
        <v>1</v>
      </c>
      <c r="M1448">
        <v>49577.944142926121</v>
      </c>
      <c r="N1448">
        <v>12</v>
      </c>
      <c r="O1448">
        <v>70.937443986163743</v>
      </c>
      <c r="P1448" t="str">
        <f t="shared" si="44"/>
        <v>High School</v>
      </c>
      <c r="Q1448">
        <f t="shared" si="45"/>
        <v>10.811301339278197</v>
      </c>
    </row>
    <row r="1449" spans="1:17">
      <c r="A1449">
        <v>2024</v>
      </c>
      <c r="B1449">
        <v>71570</v>
      </c>
      <c r="C1449">
        <v>3</v>
      </c>
      <c r="D1449">
        <v>0</v>
      </c>
      <c r="E1449">
        <v>1</v>
      </c>
      <c r="F1449">
        <v>917.45</v>
      </c>
      <c r="G1449">
        <v>10</v>
      </c>
      <c r="H1449">
        <v>0</v>
      </c>
      <c r="I1449">
        <v>0</v>
      </c>
      <c r="J1449">
        <v>917.45</v>
      </c>
      <c r="K1449">
        <v>43</v>
      </c>
      <c r="L1449">
        <v>1</v>
      </c>
      <c r="M1449">
        <v>47743.796511465407</v>
      </c>
      <c r="N1449">
        <v>12</v>
      </c>
      <c r="O1449">
        <v>71.465610326067747</v>
      </c>
      <c r="P1449" t="str">
        <f t="shared" si="44"/>
        <v>High School</v>
      </c>
      <c r="Q1449">
        <f t="shared" si="45"/>
        <v>10.77360442147881</v>
      </c>
    </row>
    <row r="1450" spans="1:17">
      <c r="A1450">
        <v>2024</v>
      </c>
      <c r="B1450">
        <v>71595</v>
      </c>
      <c r="C1450">
        <v>3</v>
      </c>
      <c r="D1450">
        <v>20230200533000</v>
      </c>
      <c r="E1450">
        <v>1</v>
      </c>
      <c r="F1450">
        <v>815.1</v>
      </c>
      <c r="G1450">
        <v>2</v>
      </c>
      <c r="H1450">
        <v>20230200533002</v>
      </c>
      <c r="I1450">
        <v>202302005330021</v>
      </c>
      <c r="J1450">
        <v>963.97</v>
      </c>
      <c r="K1450">
        <v>36</v>
      </c>
      <c r="L1450">
        <v>2</v>
      </c>
      <c r="M1450">
        <v>54843.969796678466</v>
      </c>
      <c r="N1450">
        <v>12</v>
      </c>
      <c r="O1450">
        <v>68.95299121924586</v>
      </c>
      <c r="P1450" t="str">
        <f t="shared" si="44"/>
        <v>High School</v>
      </c>
      <c r="Q1450">
        <f t="shared" si="45"/>
        <v>10.912247519763071</v>
      </c>
    </row>
    <row r="1451" spans="1:17">
      <c r="A1451">
        <v>2024</v>
      </c>
      <c r="B1451">
        <v>71781</v>
      </c>
      <c r="C1451">
        <v>3</v>
      </c>
      <c r="D1451">
        <v>0</v>
      </c>
      <c r="E1451">
        <v>1</v>
      </c>
      <c r="F1451">
        <v>705.73</v>
      </c>
      <c r="G1451">
        <v>3</v>
      </c>
      <c r="H1451">
        <v>0</v>
      </c>
      <c r="I1451">
        <v>0</v>
      </c>
      <c r="J1451">
        <v>705.73</v>
      </c>
      <c r="K1451">
        <v>31</v>
      </c>
      <c r="L1451">
        <v>2</v>
      </c>
      <c r="M1451">
        <v>74645.851322009854</v>
      </c>
      <c r="N1451">
        <v>14</v>
      </c>
      <c r="O1451">
        <v>71.931664776322648</v>
      </c>
      <c r="P1451" t="str">
        <f t="shared" si="44"/>
        <v>College</v>
      </c>
      <c r="Q1451">
        <f t="shared" si="45"/>
        <v>11.220510226366185</v>
      </c>
    </row>
    <row r="1452" spans="1:17">
      <c r="A1452">
        <v>2024</v>
      </c>
      <c r="B1452">
        <v>72060</v>
      </c>
      <c r="C1452">
        <v>3</v>
      </c>
      <c r="D1452">
        <v>20240200541300</v>
      </c>
      <c r="E1452">
        <v>1</v>
      </c>
      <c r="F1452">
        <v>1191.8699999999999</v>
      </c>
      <c r="G1452">
        <v>1</v>
      </c>
      <c r="H1452">
        <v>20240200541301</v>
      </c>
      <c r="I1452">
        <v>202402005413011</v>
      </c>
      <c r="J1452">
        <v>1191.8699999999999</v>
      </c>
      <c r="K1452">
        <v>53</v>
      </c>
      <c r="L1452">
        <v>2</v>
      </c>
      <c r="M1452">
        <v>72840.733184510478</v>
      </c>
      <c r="N1452">
        <v>14</v>
      </c>
      <c r="O1452">
        <v>75.122325616946725</v>
      </c>
      <c r="P1452" t="str">
        <f t="shared" si="44"/>
        <v>College</v>
      </c>
      <c r="Q1452">
        <f t="shared" si="45"/>
        <v>11.196030599476092</v>
      </c>
    </row>
    <row r="1453" spans="1:17">
      <c r="A1453">
        <v>2024</v>
      </c>
      <c r="B1453">
        <v>72515</v>
      </c>
      <c r="C1453">
        <v>3</v>
      </c>
      <c r="D1453">
        <v>0</v>
      </c>
      <c r="E1453">
        <v>1</v>
      </c>
      <c r="F1453">
        <v>673.44</v>
      </c>
      <c r="G1453">
        <v>1</v>
      </c>
      <c r="H1453">
        <v>0</v>
      </c>
      <c r="I1453">
        <v>0</v>
      </c>
      <c r="J1453">
        <v>673.44</v>
      </c>
      <c r="K1453">
        <v>30</v>
      </c>
      <c r="L1453">
        <v>2</v>
      </c>
      <c r="M1453">
        <v>76366.908487673223</v>
      </c>
      <c r="N1453">
        <v>14</v>
      </c>
      <c r="O1453">
        <v>70.81766488595062</v>
      </c>
      <c r="P1453" t="str">
        <f t="shared" si="44"/>
        <v>College</v>
      </c>
      <c r="Q1453">
        <f t="shared" si="45"/>
        <v>11.243304746346462</v>
      </c>
    </row>
    <row r="1454" spans="1:17">
      <c r="A1454">
        <v>2024</v>
      </c>
      <c r="B1454">
        <v>72609</v>
      </c>
      <c r="C1454">
        <v>3</v>
      </c>
      <c r="D1454">
        <v>20221204128900</v>
      </c>
      <c r="E1454">
        <v>1</v>
      </c>
      <c r="F1454">
        <v>920.71</v>
      </c>
      <c r="G1454">
        <v>1</v>
      </c>
      <c r="H1454">
        <v>20221204128901</v>
      </c>
      <c r="I1454">
        <v>202212041289011</v>
      </c>
      <c r="J1454">
        <v>920.71</v>
      </c>
      <c r="K1454">
        <v>26</v>
      </c>
      <c r="L1454">
        <v>1</v>
      </c>
      <c r="M1454">
        <v>33122.969085360033</v>
      </c>
      <c r="N1454">
        <v>10</v>
      </c>
      <c r="O1454">
        <v>71.145797024625793</v>
      </c>
      <c r="P1454" t="str">
        <f t="shared" si="44"/>
        <v>High School</v>
      </c>
      <c r="Q1454">
        <f t="shared" si="45"/>
        <v>10.407982250778309</v>
      </c>
    </row>
    <row r="1455" spans="1:17">
      <c r="A1455">
        <v>2024</v>
      </c>
      <c r="B1455">
        <v>72772</v>
      </c>
      <c r="C1455">
        <v>3</v>
      </c>
      <c r="D1455">
        <v>0</v>
      </c>
      <c r="E1455">
        <v>1</v>
      </c>
      <c r="F1455">
        <v>658.67</v>
      </c>
      <c r="G1455">
        <v>1</v>
      </c>
      <c r="H1455">
        <v>0</v>
      </c>
      <c r="I1455">
        <v>0</v>
      </c>
      <c r="J1455">
        <v>658.67</v>
      </c>
      <c r="K1455">
        <v>48</v>
      </c>
      <c r="L1455">
        <v>1</v>
      </c>
      <c r="M1455">
        <v>54579.381780964271</v>
      </c>
      <c r="N1455">
        <v>12</v>
      </c>
      <c r="O1455">
        <v>70.176552590155154</v>
      </c>
      <c r="P1455" t="str">
        <f t="shared" si="44"/>
        <v>High School</v>
      </c>
      <c r="Q1455">
        <f t="shared" si="45"/>
        <v>10.907411467356193</v>
      </c>
    </row>
    <row r="1456" spans="1:17">
      <c r="A1456">
        <v>2024</v>
      </c>
      <c r="B1456">
        <v>72813</v>
      </c>
      <c r="C1456">
        <v>3</v>
      </c>
      <c r="D1456">
        <v>0</v>
      </c>
      <c r="E1456">
        <v>1</v>
      </c>
      <c r="F1456">
        <v>714.99</v>
      </c>
      <c r="G1456">
        <v>1</v>
      </c>
      <c r="H1456">
        <v>0</v>
      </c>
      <c r="I1456">
        <v>0</v>
      </c>
      <c r="J1456">
        <v>714.99</v>
      </c>
      <c r="K1456">
        <v>27</v>
      </c>
      <c r="L1456">
        <v>2</v>
      </c>
      <c r="M1456">
        <v>77942.844897994742</v>
      </c>
      <c r="N1456">
        <v>14</v>
      </c>
      <c r="O1456">
        <v>71.35300168341459</v>
      </c>
      <c r="P1456" t="str">
        <f t="shared" si="44"/>
        <v>College</v>
      </c>
      <c r="Q1456">
        <f t="shared" si="45"/>
        <v>11.263731079355557</v>
      </c>
    </row>
    <row r="1457" spans="1:17">
      <c r="A1457">
        <v>2024</v>
      </c>
      <c r="B1457">
        <v>73504</v>
      </c>
      <c r="C1457">
        <v>3</v>
      </c>
      <c r="D1457">
        <v>20240300038000</v>
      </c>
      <c r="E1457">
        <v>1</v>
      </c>
      <c r="F1457">
        <v>4110.01</v>
      </c>
      <c r="G1457">
        <v>2</v>
      </c>
      <c r="H1457">
        <v>20240300038002</v>
      </c>
      <c r="I1457">
        <v>202403000380021</v>
      </c>
      <c r="J1457">
        <v>4110.01</v>
      </c>
      <c r="K1457">
        <v>45</v>
      </c>
      <c r="L1457">
        <v>1</v>
      </c>
      <c r="M1457">
        <v>72844.726514657144</v>
      </c>
      <c r="N1457">
        <v>14</v>
      </c>
      <c r="O1457">
        <v>75.745459677858307</v>
      </c>
      <c r="P1457" t="str">
        <f t="shared" si="44"/>
        <v>College</v>
      </c>
      <c r="Q1457">
        <f t="shared" si="45"/>
        <v>11.196085420734931</v>
      </c>
    </row>
    <row r="1458" spans="1:17">
      <c r="A1458">
        <v>2024</v>
      </c>
      <c r="B1458">
        <v>74107</v>
      </c>
      <c r="C1458">
        <v>3</v>
      </c>
      <c r="D1458">
        <v>20230100043300</v>
      </c>
      <c r="E1458">
        <v>1</v>
      </c>
      <c r="F1458">
        <v>2599.41</v>
      </c>
      <c r="G1458">
        <v>1</v>
      </c>
      <c r="H1458">
        <v>20230100043301</v>
      </c>
      <c r="I1458">
        <v>202301000433011</v>
      </c>
      <c r="J1458">
        <v>2599.41</v>
      </c>
      <c r="K1458">
        <v>42</v>
      </c>
      <c r="L1458">
        <v>2</v>
      </c>
      <c r="M1458">
        <v>53520.117247206654</v>
      </c>
      <c r="N1458">
        <v>12</v>
      </c>
      <c r="O1458">
        <v>69.091751980196918</v>
      </c>
      <c r="P1458" t="str">
        <f t="shared" si="44"/>
        <v>High School</v>
      </c>
      <c r="Q1458">
        <f t="shared" si="45"/>
        <v>10.887812885517324</v>
      </c>
    </row>
    <row r="1459" spans="1:17">
      <c r="A1459">
        <v>2024</v>
      </c>
      <c r="B1459">
        <v>74189</v>
      </c>
      <c r="C1459">
        <v>3</v>
      </c>
      <c r="D1459">
        <v>0</v>
      </c>
      <c r="E1459">
        <v>1</v>
      </c>
      <c r="F1459">
        <v>2298.23</v>
      </c>
      <c r="G1459">
        <v>1</v>
      </c>
      <c r="H1459">
        <v>0</v>
      </c>
      <c r="I1459">
        <v>0</v>
      </c>
      <c r="J1459">
        <v>2298.23</v>
      </c>
      <c r="K1459">
        <v>25</v>
      </c>
      <c r="L1459">
        <v>1</v>
      </c>
      <c r="M1459">
        <v>101402.32788378805</v>
      </c>
      <c r="N1459">
        <v>16</v>
      </c>
      <c r="O1459">
        <v>69.44873752361039</v>
      </c>
      <c r="P1459" t="str">
        <f t="shared" si="44"/>
        <v>College</v>
      </c>
      <c r="Q1459">
        <f t="shared" si="45"/>
        <v>11.52685132730951</v>
      </c>
    </row>
    <row r="1460" spans="1:17">
      <c r="A1460">
        <v>2024</v>
      </c>
      <c r="B1460">
        <v>74253</v>
      </c>
      <c r="C1460">
        <v>3</v>
      </c>
      <c r="D1460">
        <v>20240100045500</v>
      </c>
      <c r="E1460">
        <v>1</v>
      </c>
      <c r="F1460">
        <v>2125.2199999999998</v>
      </c>
      <c r="G1460">
        <v>3</v>
      </c>
      <c r="H1460">
        <v>20240100045502</v>
      </c>
      <c r="I1460">
        <v>202401000455021</v>
      </c>
      <c r="J1460">
        <v>2340.81</v>
      </c>
      <c r="K1460">
        <v>32</v>
      </c>
      <c r="L1460">
        <v>1</v>
      </c>
      <c r="M1460">
        <v>44431.760071707744</v>
      </c>
      <c r="N1460">
        <v>12</v>
      </c>
      <c r="O1460">
        <v>70.569233881185809</v>
      </c>
      <c r="P1460" t="str">
        <f t="shared" si="44"/>
        <v>High School</v>
      </c>
      <c r="Q1460">
        <f t="shared" si="45"/>
        <v>10.701709809633455</v>
      </c>
    </row>
    <row r="1461" spans="1:17">
      <c r="A1461">
        <v>2024</v>
      </c>
      <c r="B1461">
        <v>74338</v>
      </c>
      <c r="C1461">
        <v>3</v>
      </c>
      <c r="D1461">
        <v>20240300045000</v>
      </c>
      <c r="E1461">
        <v>1</v>
      </c>
      <c r="F1461">
        <v>2361.09</v>
      </c>
      <c r="G1461">
        <v>2</v>
      </c>
      <c r="H1461">
        <v>20240300045002</v>
      </c>
      <c r="I1461">
        <v>202403000450021</v>
      </c>
      <c r="J1461">
        <v>2361.09</v>
      </c>
      <c r="K1461">
        <v>37</v>
      </c>
      <c r="L1461">
        <v>2</v>
      </c>
      <c r="M1461">
        <v>95492.570544244998</v>
      </c>
      <c r="N1461">
        <v>16</v>
      </c>
      <c r="O1461">
        <v>71.081610450562678</v>
      </c>
      <c r="P1461" t="str">
        <f t="shared" si="44"/>
        <v>College</v>
      </c>
      <c r="Q1461">
        <f t="shared" si="45"/>
        <v>11.466803728094387</v>
      </c>
    </row>
    <row r="1462" spans="1:17">
      <c r="A1462">
        <v>2024</v>
      </c>
      <c r="B1462">
        <v>74514</v>
      </c>
      <c r="C1462">
        <v>3</v>
      </c>
      <c r="D1462">
        <v>0</v>
      </c>
      <c r="E1462">
        <v>1</v>
      </c>
      <c r="F1462">
        <v>2865.05</v>
      </c>
      <c r="G1462">
        <v>1</v>
      </c>
      <c r="H1462">
        <v>0</v>
      </c>
      <c r="I1462">
        <v>0</v>
      </c>
      <c r="J1462">
        <v>2865.05</v>
      </c>
      <c r="K1462">
        <v>45</v>
      </c>
      <c r="L1462">
        <v>2</v>
      </c>
      <c r="M1462">
        <v>52339.261649136832</v>
      </c>
      <c r="N1462">
        <v>12</v>
      </c>
      <c r="O1462">
        <v>68.56139225776981</v>
      </c>
      <c r="P1462" t="str">
        <f t="shared" si="44"/>
        <v>High School</v>
      </c>
      <c r="Q1462">
        <f t="shared" si="45"/>
        <v>10.865502069166462</v>
      </c>
    </row>
    <row r="1463" spans="1:17">
      <c r="A1463">
        <v>2024</v>
      </c>
      <c r="B1463">
        <v>74569</v>
      </c>
      <c r="C1463">
        <v>3</v>
      </c>
      <c r="D1463">
        <v>0</v>
      </c>
      <c r="E1463">
        <v>1</v>
      </c>
      <c r="F1463">
        <v>1145.3399999999999</v>
      </c>
      <c r="G1463">
        <v>2</v>
      </c>
      <c r="H1463">
        <v>0</v>
      </c>
      <c r="I1463">
        <v>0</v>
      </c>
      <c r="J1463">
        <v>1145.3399999999999</v>
      </c>
      <c r="K1463">
        <v>43</v>
      </c>
      <c r="L1463">
        <v>2</v>
      </c>
      <c r="M1463">
        <v>100233.19126958618</v>
      </c>
      <c r="N1463">
        <v>16</v>
      </c>
      <c r="O1463">
        <v>68.042332800686566</v>
      </c>
      <c r="P1463" t="str">
        <f t="shared" si="44"/>
        <v>College</v>
      </c>
      <c r="Q1463">
        <f t="shared" si="45"/>
        <v>11.515254662977139</v>
      </c>
    </row>
    <row r="1464" spans="1:17">
      <c r="A1464">
        <v>2024</v>
      </c>
      <c r="B1464">
        <v>75607</v>
      </c>
      <c r="C1464">
        <v>3</v>
      </c>
      <c r="D1464">
        <v>20230100805800</v>
      </c>
      <c r="E1464">
        <v>1</v>
      </c>
      <c r="F1464">
        <v>964.99</v>
      </c>
      <c r="G1464">
        <v>2</v>
      </c>
      <c r="H1464">
        <v>20230100805802</v>
      </c>
      <c r="I1464">
        <v>202301008058021</v>
      </c>
      <c r="J1464">
        <v>964.99</v>
      </c>
      <c r="K1464">
        <v>37</v>
      </c>
      <c r="L1464">
        <v>2</v>
      </c>
      <c r="M1464">
        <v>57921.249040722498</v>
      </c>
      <c r="N1464">
        <v>12</v>
      </c>
      <c r="O1464">
        <v>68.259228452255229</v>
      </c>
      <c r="P1464" t="str">
        <f t="shared" si="44"/>
        <v>High School</v>
      </c>
      <c r="Q1464">
        <f t="shared" si="45"/>
        <v>10.966839591756679</v>
      </c>
    </row>
    <row r="1465" spans="1:17">
      <c r="A1465">
        <v>2024</v>
      </c>
      <c r="B1465">
        <v>75709</v>
      </c>
      <c r="C1465">
        <v>3</v>
      </c>
      <c r="D1465">
        <v>0</v>
      </c>
      <c r="E1465">
        <v>1</v>
      </c>
      <c r="F1465">
        <v>1042.8900000000001</v>
      </c>
      <c r="G1465">
        <v>1</v>
      </c>
      <c r="H1465">
        <v>0</v>
      </c>
      <c r="I1465">
        <v>0</v>
      </c>
      <c r="J1465">
        <v>1042.8900000000001</v>
      </c>
      <c r="K1465">
        <v>40</v>
      </c>
      <c r="L1465">
        <v>2</v>
      </c>
      <c r="M1465">
        <v>97097.88767976535</v>
      </c>
      <c r="N1465">
        <v>16</v>
      </c>
      <c r="O1465">
        <v>70.408979881131827</v>
      </c>
      <c r="P1465" t="str">
        <f t="shared" si="44"/>
        <v>College</v>
      </c>
      <c r="Q1465">
        <f t="shared" si="45"/>
        <v>11.483474899972405</v>
      </c>
    </row>
    <row r="1466" spans="1:17">
      <c r="A1466">
        <v>2024</v>
      </c>
      <c r="B1466">
        <v>76134</v>
      </c>
      <c r="C1466">
        <v>3</v>
      </c>
      <c r="D1466">
        <v>0</v>
      </c>
      <c r="E1466">
        <v>1</v>
      </c>
      <c r="F1466">
        <v>882.76</v>
      </c>
      <c r="G1466">
        <v>1</v>
      </c>
      <c r="H1466">
        <v>0</v>
      </c>
      <c r="I1466">
        <v>0</v>
      </c>
      <c r="J1466">
        <v>882.76</v>
      </c>
      <c r="K1466">
        <v>58</v>
      </c>
      <c r="L1466">
        <v>1</v>
      </c>
      <c r="M1466">
        <v>47749.458525968934</v>
      </c>
      <c r="N1466">
        <v>12</v>
      </c>
      <c r="O1466">
        <v>68.677329718374963</v>
      </c>
      <c r="P1466" t="str">
        <f t="shared" si="44"/>
        <v>High School</v>
      </c>
      <c r="Q1466">
        <f t="shared" si="45"/>
        <v>10.773723006074297</v>
      </c>
    </row>
    <row r="1467" spans="1:17">
      <c r="A1467">
        <v>2024</v>
      </c>
      <c r="B1467">
        <v>76358</v>
      </c>
      <c r="C1467">
        <v>3</v>
      </c>
      <c r="D1467">
        <v>20240200497900</v>
      </c>
      <c r="E1467">
        <v>1</v>
      </c>
      <c r="F1467">
        <v>1908.87</v>
      </c>
      <c r="G1467">
        <v>1</v>
      </c>
      <c r="H1467">
        <v>20240200497901</v>
      </c>
      <c r="I1467">
        <v>202402004979011</v>
      </c>
      <c r="J1467">
        <v>1908.87</v>
      </c>
      <c r="K1467">
        <v>51</v>
      </c>
      <c r="L1467">
        <v>2</v>
      </c>
      <c r="M1467">
        <v>59197.070103371647</v>
      </c>
      <c r="N1467">
        <v>12</v>
      </c>
      <c r="O1467">
        <v>70.689736018855228</v>
      </c>
      <c r="P1467" t="str">
        <f t="shared" si="44"/>
        <v>High School</v>
      </c>
      <c r="Q1467">
        <f t="shared" si="45"/>
        <v>10.988627328150251</v>
      </c>
    </row>
    <row r="1468" spans="1:17">
      <c r="A1468">
        <v>2024</v>
      </c>
      <c r="B1468">
        <v>76773</v>
      </c>
      <c r="C1468">
        <v>3</v>
      </c>
      <c r="D1468">
        <v>0</v>
      </c>
      <c r="E1468">
        <v>1</v>
      </c>
      <c r="F1468">
        <v>1436.02</v>
      </c>
      <c r="G1468">
        <v>1</v>
      </c>
      <c r="H1468">
        <v>0</v>
      </c>
      <c r="I1468">
        <v>0</v>
      </c>
      <c r="J1468">
        <v>1436.02</v>
      </c>
      <c r="K1468">
        <v>46</v>
      </c>
      <c r="L1468">
        <v>2</v>
      </c>
      <c r="M1468">
        <v>56249.390985154605</v>
      </c>
      <c r="N1468">
        <v>12</v>
      </c>
      <c r="O1468">
        <v>67.842300908501656</v>
      </c>
      <c r="P1468" t="str">
        <f t="shared" si="44"/>
        <v>High School</v>
      </c>
      <c r="Q1468">
        <f t="shared" si="45"/>
        <v>10.93755049307747</v>
      </c>
    </row>
    <row r="1469" spans="1:17">
      <c r="A1469">
        <v>2024</v>
      </c>
      <c r="B1469">
        <v>76999</v>
      </c>
      <c r="C1469">
        <v>3</v>
      </c>
      <c r="D1469">
        <v>20230300490000</v>
      </c>
      <c r="E1469">
        <v>1</v>
      </c>
      <c r="F1469">
        <v>2132.41</v>
      </c>
      <c r="G1469">
        <v>1</v>
      </c>
      <c r="H1469">
        <v>20230300490001</v>
      </c>
      <c r="I1469">
        <v>202303004900011</v>
      </c>
      <c r="J1469">
        <v>2132.41</v>
      </c>
      <c r="K1469">
        <v>63</v>
      </c>
      <c r="L1469">
        <v>1</v>
      </c>
      <c r="M1469">
        <v>70807.448563485465</v>
      </c>
      <c r="N1469">
        <v>14</v>
      </c>
      <c r="O1469">
        <v>72.057279077062276</v>
      </c>
      <c r="P1469" t="str">
        <f t="shared" si="44"/>
        <v>College</v>
      </c>
      <c r="Q1469">
        <f t="shared" si="45"/>
        <v>11.167719479847026</v>
      </c>
    </row>
    <row r="1470" spans="1:17">
      <c r="A1470">
        <v>2024</v>
      </c>
      <c r="B1470">
        <v>77209</v>
      </c>
      <c r="C1470">
        <v>3</v>
      </c>
      <c r="D1470">
        <v>20240300857900</v>
      </c>
      <c r="E1470">
        <v>1</v>
      </c>
      <c r="F1470">
        <v>2442.02</v>
      </c>
      <c r="G1470">
        <v>2</v>
      </c>
      <c r="H1470">
        <v>20240300857902</v>
      </c>
      <c r="I1470">
        <v>202403008579021</v>
      </c>
      <c r="J1470">
        <v>2442.02</v>
      </c>
      <c r="K1470">
        <v>61</v>
      </c>
      <c r="L1470">
        <v>2</v>
      </c>
      <c r="M1470">
        <v>52611.765642405349</v>
      </c>
      <c r="N1470">
        <v>12</v>
      </c>
      <c r="O1470">
        <v>72.961219616141051</v>
      </c>
      <c r="P1470" t="str">
        <f t="shared" si="44"/>
        <v>High School</v>
      </c>
      <c r="Q1470">
        <f t="shared" si="45"/>
        <v>10.870695055127394</v>
      </c>
    </row>
    <row r="1471" spans="1:17">
      <c r="A1471">
        <v>2024</v>
      </c>
      <c r="B1471">
        <v>77470</v>
      </c>
      <c r="C1471">
        <v>3</v>
      </c>
      <c r="D1471">
        <v>20240100855900</v>
      </c>
      <c r="E1471">
        <v>1</v>
      </c>
      <c r="F1471">
        <v>4197.32</v>
      </c>
      <c r="G1471">
        <v>2</v>
      </c>
      <c r="H1471">
        <v>20240100855902</v>
      </c>
      <c r="I1471">
        <v>202401008559021</v>
      </c>
      <c r="J1471">
        <v>4197.32</v>
      </c>
      <c r="K1471">
        <v>60</v>
      </c>
      <c r="L1471">
        <v>2</v>
      </c>
      <c r="M1471">
        <v>53271.821680669382</v>
      </c>
      <c r="N1471">
        <v>12</v>
      </c>
      <c r="O1471">
        <v>69.98547343364163</v>
      </c>
      <c r="P1471" t="str">
        <f t="shared" si="44"/>
        <v>High School</v>
      </c>
      <c r="Q1471">
        <f t="shared" si="45"/>
        <v>10.883162796447969</v>
      </c>
    </row>
    <row r="1472" spans="1:17">
      <c r="A1472">
        <v>2024</v>
      </c>
      <c r="B1472">
        <v>77806</v>
      </c>
      <c r="C1472">
        <v>3</v>
      </c>
      <c r="D1472">
        <v>20240100863600</v>
      </c>
      <c r="E1472">
        <v>1</v>
      </c>
      <c r="F1472">
        <v>1549.75</v>
      </c>
      <c r="G1472">
        <v>1</v>
      </c>
      <c r="H1472">
        <v>20240100863601</v>
      </c>
      <c r="I1472">
        <v>202401008636011</v>
      </c>
      <c r="J1472">
        <v>1549.75</v>
      </c>
      <c r="K1472">
        <v>50</v>
      </c>
      <c r="L1472">
        <v>1</v>
      </c>
      <c r="M1472">
        <v>27045.021595862268</v>
      </c>
      <c r="N1472">
        <v>10</v>
      </c>
      <c r="O1472">
        <v>67.931591138998726</v>
      </c>
      <c r="P1472" t="str">
        <f t="shared" si="44"/>
        <v>High School</v>
      </c>
      <c r="Q1472">
        <f t="shared" si="45"/>
        <v>10.205258222821099</v>
      </c>
    </row>
    <row r="1473" spans="1:17">
      <c r="A1473">
        <v>2024</v>
      </c>
      <c r="B1473">
        <v>78220</v>
      </c>
      <c r="C1473">
        <v>3</v>
      </c>
      <c r="D1473">
        <v>0</v>
      </c>
      <c r="E1473">
        <v>1</v>
      </c>
      <c r="F1473">
        <v>3050.06</v>
      </c>
      <c r="G1473">
        <v>1</v>
      </c>
      <c r="H1473">
        <v>0</v>
      </c>
      <c r="I1473">
        <v>0</v>
      </c>
      <c r="J1473">
        <v>3050.06</v>
      </c>
      <c r="K1473">
        <v>26</v>
      </c>
      <c r="L1473">
        <v>1</v>
      </c>
      <c r="M1473">
        <v>75840.494892739254</v>
      </c>
      <c r="N1473">
        <v>14</v>
      </c>
      <c r="O1473">
        <v>69.692393661418336</v>
      </c>
      <c r="P1473" t="str">
        <f t="shared" si="44"/>
        <v>College</v>
      </c>
      <c r="Q1473">
        <f t="shared" si="45"/>
        <v>11.236387662392044</v>
      </c>
    </row>
    <row r="1474" spans="1:17">
      <c r="A1474">
        <v>2024</v>
      </c>
      <c r="B1474">
        <v>78505</v>
      </c>
      <c r="C1474">
        <v>3</v>
      </c>
      <c r="D1474">
        <v>20230100860900</v>
      </c>
      <c r="E1474">
        <v>1</v>
      </c>
      <c r="F1474">
        <v>3491.9</v>
      </c>
      <c r="G1474">
        <v>4</v>
      </c>
      <c r="H1474">
        <v>20230100860903</v>
      </c>
      <c r="I1474">
        <v>202301008609031</v>
      </c>
      <c r="J1474">
        <v>3652.03</v>
      </c>
      <c r="K1474">
        <v>63</v>
      </c>
      <c r="L1474">
        <v>2</v>
      </c>
      <c r="M1474">
        <v>56949.148195234309</v>
      </c>
      <c r="N1474">
        <v>12</v>
      </c>
      <c r="O1474">
        <v>71.760145457599961</v>
      </c>
      <c r="P1474" t="str">
        <f t="shared" si="44"/>
        <v>High School</v>
      </c>
      <c r="Q1474">
        <f t="shared" si="45"/>
        <v>10.949914011699981</v>
      </c>
    </row>
    <row r="1475" spans="1:17">
      <c r="A1475">
        <v>2024</v>
      </c>
      <c r="B1475">
        <v>78566</v>
      </c>
      <c r="C1475">
        <v>3</v>
      </c>
      <c r="D1475">
        <v>20240100657800</v>
      </c>
      <c r="E1475">
        <v>1</v>
      </c>
      <c r="F1475">
        <v>2301.79</v>
      </c>
      <c r="G1475">
        <v>1</v>
      </c>
      <c r="H1475">
        <v>20240100657801</v>
      </c>
      <c r="I1475">
        <v>202401006578011</v>
      </c>
      <c r="J1475">
        <v>2301.79</v>
      </c>
      <c r="K1475">
        <v>63</v>
      </c>
      <c r="L1475">
        <v>1</v>
      </c>
      <c r="M1475">
        <v>98841.824677315482</v>
      </c>
      <c r="N1475">
        <v>16</v>
      </c>
      <c r="O1475">
        <v>72.10709949224092</v>
      </c>
      <c r="P1475" t="str">
        <f t="shared" ref="P1475:P1538" si="46">IF(N1475&lt;=12,"High School",IF(N1475&lt;=16,"College","Grad School"))</f>
        <v>College</v>
      </c>
      <c r="Q1475">
        <f t="shared" ref="Q1475:Q1538" si="47">LN(M1475)</f>
        <v>11.501276120851971</v>
      </c>
    </row>
    <row r="1476" spans="1:17">
      <c r="A1476">
        <v>2024</v>
      </c>
      <c r="B1476">
        <v>78898</v>
      </c>
      <c r="C1476">
        <v>3</v>
      </c>
      <c r="D1476">
        <v>20240101558300</v>
      </c>
      <c r="E1476">
        <v>1</v>
      </c>
      <c r="F1476">
        <v>1657.73</v>
      </c>
      <c r="G1476">
        <v>2</v>
      </c>
      <c r="H1476">
        <v>20240101558303</v>
      </c>
      <c r="I1476">
        <v>202401015583031</v>
      </c>
      <c r="J1476">
        <v>1987.76</v>
      </c>
      <c r="K1476">
        <v>33</v>
      </c>
      <c r="L1476">
        <v>2</v>
      </c>
      <c r="M1476">
        <v>115341.64900895125</v>
      </c>
      <c r="N1476">
        <v>18</v>
      </c>
      <c r="O1476">
        <v>70.728102235729523</v>
      </c>
      <c r="P1476" t="str">
        <f t="shared" si="46"/>
        <v>Grad School</v>
      </c>
      <c r="Q1476">
        <f t="shared" si="47"/>
        <v>11.655653864006265</v>
      </c>
    </row>
    <row r="1477" spans="1:17">
      <c r="A1477">
        <v>2024</v>
      </c>
      <c r="B1477">
        <v>79129</v>
      </c>
      <c r="C1477">
        <v>3</v>
      </c>
      <c r="D1477">
        <v>0</v>
      </c>
      <c r="E1477">
        <v>1</v>
      </c>
      <c r="F1477">
        <v>1700.72</v>
      </c>
      <c r="G1477">
        <v>1</v>
      </c>
      <c r="H1477">
        <v>0</v>
      </c>
      <c r="I1477">
        <v>0</v>
      </c>
      <c r="J1477">
        <v>1700.72</v>
      </c>
      <c r="K1477">
        <v>36</v>
      </c>
      <c r="L1477">
        <v>2</v>
      </c>
      <c r="M1477">
        <v>91955.413192397289</v>
      </c>
      <c r="N1477">
        <v>16</v>
      </c>
      <c r="O1477">
        <v>71.671092069003919</v>
      </c>
      <c r="P1477" t="str">
        <f t="shared" si="46"/>
        <v>College</v>
      </c>
      <c r="Q1477">
        <f t="shared" si="47"/>
        <v>11.429059099342563</v>
      </c>
    </row>
    <row r="1478" spans="1:17">
      <c r="A1478">
        <v>2024</v>
      </c>
      <c r="B1478">
        <v>79282</v>
      </c>
      <c r="C1478">
        <v>3</v>
      </c>
      <c r="D1478">
        <v>0</v>
      </c>
      <c r="E1478">
        <v>1</v>
      </c>
      <c r="F1478">
        <v>1583.45</v>
      </c>
      <c r="G1478">
        <v>3</v>
      </c>
      <c r="H1478">
        <v>0</v>
      </c>
      <c r="I1478">
        <v>0</v>
      </c>
      <c r="J1478">
        <v>1709.89</v>
      </c>
      <c r="K1478">
        <v>36</v>
      </c>
      <c r="L1478">
        <v>2</v>
      </c>
      <c r="M1478">
        <v>74560.396145742765</v>
      </c>
      <c r="N1478">
        <v>14</v>
      </c>
      <c r="O1478">
        <v>68.939562712838722</v>
      </c>
      <c r="P1478" t="str">
        <f t="shared" si="46"/>
        <v>College</v>
      </c>
      <c r="Q1478">
        <f t="shared" si="47"/>
        <v>11.219364762458861</v>
      </c>
    </row>
    <row r="1479" spans="1:17">
      <c r="A1479">
        <v>2024</v>
      </c>
      <c r="B1479">
        <v>79698</v>
      </c>
      <c r="C1479">
        <v>3</v>
      </c>
      <c r="D1479">
        <v>0</v>
      </c>
      <c r="E1479">
        <v>1</v>
      </c>
      <c r="F1479">
        <v>1665.93</v>
      </c>
      <c r="G1479">
        <v>1</v>
      </c>
      <c r="H1479">
        <v>0</v>
      </c>
      <c r="I1479">
        <v>0</v>
      </c>
      <c r="J1479">
        <v>1665.93</v>
      </c>
      <c r="K1479">
        <v>50</v>
      </c>
      <c r="L1479">
        <v>2</v>
      </c>
      <c r="M1479">
        <v>102972.93813412069</v>
      </c>
      <c r="N1479">
        <v>16</v>
      </c>
      <c r="O1479">
        <v>69.887626536501614</v>
      </c>
      <c r="P1479" t="str">
        <f t="shared" si="46"/>
        <v>College</v>
      </c>
      <c r="Q1479">
        <f t="shared" si="47"/>
        <v>11.542221496128541</v>
      </c>
    </row>
    <row r="1480" spans="1:17">
      <c r="A1480">
        <v>2024</v>
      </c>
      <c r="B1480">
        <v>79798</v>
      </c>
      <c r="C1480">
        <v>3</v>
      </c>
      <c r="D1480">
        <v>20240300675800</v>
      </c>
      <c r="E1480">
        <v>1</v>
      </c>
      <c r="F1480">
        <v>1496.92</v>
      </c>
      <c r="G1480">
        <v>3</v>
      </c>
      <c r="H1480">
        <v>20240300675802</v>
      </c>
      <c r="I1480">
        <v>202403006758021</v>
      </c>
      <c r="J1480">
        <v>1496.92</v>
      </c>
      <c r="K1480">
        <v>44</v>
      </c>
      <c r="L1480">
        <v>2</v>
      </c>
      <c r="M1480">
        <v>53353.078913235615</v>
      </c>
      <c r="N1480">
        <v>12</v>
      </c>
      <c r="O1480">
        <v>67.414258004657214</v>
      </c>
      <c r="P1480" t="str">
        <f t="shared" si="46"/>
        <v>High School</v>
      </c>
      <c r="Q1480">
        <f t="shared" si="47"/>
        <v>10.884686966652946</v>
      </c>
    </row>
    <row r="1481" spans="1:17">
      <c r="A1481">
        <v>2024</v>
      </c>
      <c r="B1481">
        <v>80327</v>
      </c>
      <c r="C1481">
        <v>3</v>
      </c>
      <c r="D1481">
        <v>20240200067200</v>
      </c>
      <c r="E1481">
        <v>1</v>
      </c>
      <c r="F1481">
        <v>1753.55</v>
      </c>
      <c r="G1481">
        <v>1</v>
      </c>
      <c r="H1481">
        <v>20240200067201</v>
      </c>
      <c r="I1481">
        <v>202402000672011</v>
      </c>
      <c r="J1481">
        <v>1753.55</v>
      </c>
      <c r="K1481">
        <v>56</v>
      </c>
      <c r="L1481">
        <v>2</v>
      </c>
      <c r="M1481">
        <v>75647.348667814251</v>
      </c>
      <c r="N1481">
        <v>14</v>
      </c>
      <c r="O1481">
        <v>71.751986233634454</v>
      </c>
      <c r="P1481" t="str">
        <f t="shared" si="46"/>
        <v>College</v>
      </c>
      <c r="Q1481">
        <f t="shared" si="47"/>
        <v>11.233837671250237</v>
      </c>
    </row>
    <row r="1482" spans="1:17">
      <c r="A1482">
        <v>2024</v>
      </c>
      <c r="B1482">
        <v>80468</v>
      </c>
      <c r="C1482">
        <v>3</v>
      </c>
      <c r="D1482">
        <v>0</v>
      </c>
      <c r="E1482">
        <v>1</v>
      </c>
      <c r="F1482">
        <v>2014.43</v>
      </c>
      <c r="G1482">
        <v>6</v>
      </c>
      <c r="H1482">
        <v>0</v>
      </c>
      <c r="I1482">
        <v>0</v>
      </c>
      <c r="J1482">
        <v>2014.43</v>
      </c>
      <c r="K1482">
        <v>41</v>
      </c>
      <c r="L1482">
        <v>1</v>
      </c>
      <c r="M1482">
        <v>42271.769585859896</v>
      </c>
      <c r="N1482">
        <v>11</v>
      </c>
      <c r="O1482">
        <v>69.225772966053952</v>
      </c>
      <c r="P1482" t="str">
        <f t="shared" si="46"/>
        <v>High School</v>
      </c>
      <c r="Q1482">
        <f t="shared" si="47"/>
        <v>10.651874756556342</v>
      </c>
    </row>
    <row r="1483" spans="1:17">
      <c r="A1483">
        <v>2024</v>
      </c>
      <c r="B1483">
        <v>80752</v>
      </c>
      <c r="C1483">
        <v>3</v>
      </c>
      <c r="D1483">
        <v>20221200576200</v>
      </c>
      <c r="E1483">
        <v>1</v>
      </c>
      <c r="F1483">
        <v>2151.5700000000002</v>
      </c>
      <c r="G1483">
        <v>1</v>
      </c>
      <c r="H1483">
        <v>20221200576201</v>
      </c>
      <c r="I1483">
        <v>202212005762011</v>
      </c>
      <c r="J1483">
        <v>2151.5700000000002</v>
      </c>
      <c r="K1483">
        <v>57</v>
      </c>
      <c r="L1483">
        <v>1</v>
      </c>
      <c r="M1483">
        <v>32898.755156127758</v>
      </c>
      <c r="N1483">
        <v>10</v>
      </c>
      <c r="O1483">
        <v>70.64933139098099</v>
      </c>
      <c r="P1483" t="str">
        <f t="shared" si="46"/>
        <v>High School</v>
      </c>
      <c r="Q1483">
        <f t="shared" si="47"/>
        <v>10.401190098837855</v>
      </c>
    </row>
    <row r="1484" spans="1:17">
      <c r="A1484">
        <v>2024</v>
      </c>
      <c r="B1484">
        <v>81059</v>
      </c>
      <c r="C1484">
        <v>3</v>
      </c>
      <c r="D1484">
        <v>20240100075000</v>
      </c>
      <c r="E1484">
        <v>1</v>
      </c>
      <c r="F1484">
        <v>3784.2</v>
      </c>
      <c r="G1484">
        <v>1</v>
      </c>
      <c r="H1484">
        <v>20240100075001</v>
      </c>
      <c r="I1484">
        <v>202401000750011</v>
      </c>
      <c r="J1484">
        <v>3784.2</v>
      </c>
      <c r="K1484">
        <v>50</v>
      </c>
      <c r="L1484">
        <v>1</v>
      </c>
      <c r="M1484">
        <v>100006.16271514309</v>
      </c>
      <c r="N1484">
        <v>16</v>
      </c>
      <c r="O1484">
        <v>68.308435052639609</v>
      </c>
      <c r="P1484" t="str">
        <f t="shared" si="46"/>
        <v>College</v>
      </c>
      <c r="Q1484">
        <f t="shared" si="47"/>
        <v>11.512987090222785</v>
      </c>
    </row>
    <row r="1485" spans="1:17">
      <c r="A1485">
        <v>2024</v>
      </c>
      <c r="B1485">
        <v>81188</v>
      </c>
      <c r="C1485">
        <v>3</v>
      </c>
      <c r="D1485">
        <v>20230200080600</v>
      </c>
      <c r="E1485">
        <v>1</v>
      </c>
      <c r="F1485">
        <v>4361.09</v>
      </c>
      <c r="G1485">
        <v>1</v>
      </c>
      <c r="H1485">
        <v>20230200080601</v>
      </c>
      <c r="I1485">
        <v>202302000806011</v>
      </c>
      <c r="J1485">
        <v>4361.09</v>
      </c>
      <c r="K1485">
        <v>46</v>
      </c>
      <c r="L1485">
        <v>2</v>
      </c>
      <c r="M1485">
        <v>29741.076453184534</v>
      </c>
      <c r="N1485">
        <v>10</v>
      </c>
      <c r="O1485">
        <v>73.002706846362557</v>
      </c>
      <c r="P1485" t="str">
        <f t="shared" si="46"/>
        <v>High School</v>
      </c>
      <c r="Q1485">
        <f t="shared" si="47"/>
        <v>10.30028441482597</v>
      </c>
    </row>
    <row r="1486" spans="1:17">
      <c r="A1486">
        <v>2024</v>
      </c>
      <c r="B1486">
        <v>81315</v>
      </c>
      <c r="C1486">
        <v>3</v>
      </c>
      <c r="D1486">
        <v>20231200073700</v>
      </c>
      <c r="E1486">
        <v>1</v>
      </c>
      <c r="F1486">
        <v>2116.88</v>
      </c>
      <c r="G1486">
        <v>1</v>
      </c>
      <c r="H1486">
        <v>20231200073701</v>
      </c>
      <c r="I1486">
        <v>202312000737011</v>
      </c>
      <c r="J1486">
        <v>2116.88</v>
      </c>
      <c r="K1486">
        <v>41</v>
      </c>
      <c r="L1486">
        <v>2</v>
      </c>
      <c r="M1486">
        <v>45623.224442887302</v>
      </c>
      <c r="N1486">
        <v>12</v>
      </c>
      <c r="O1486">
        <v>69.697630268606801</v>
      </c>
      <c r="P1486" t="str">
        <f t="shared" si="46"/>
        <v>High School</v>
      </c>
      <c r="Q1486">
        <f t="shared" si="47"/>
        <v>10.728172173807256</v>
      </c>
    </row>
    <row r="1487" spans="1:17">
      <c r="A1487">
        <v>2024</v>
      </c>
      <c r="B1487">
        <v>81340</v>
      </c>
      <c r="C1487">
        <v>3</v>
      </c>
      <c r="D1487">
        <v>20230200083800</v>
      </c>
      <c r="E1487">
        <v>1</v>
      </c>
      <c r="F1487">
        <v>4229.6499999999996</v>
      </c>
      <c r="G1487">
        <v>1</v>
      </c>
      <c r="H1487">
        <v>20230200083801</v>
      </c>
      <c r="I1487">
        <v>202302000838011</v>
      </c>
      <c r="J1487">
        <v>4229.6499999999996</v>
      </c>
      <c r="K1487">
        <v>58</v>
      </c>
      <c r="L1487">
        <v>1</v>
      </c>
      <c r="M1487">
        <v>75096.346513728116</v>
      </c>
      <c r="N1487">
        <v>14</v>
      </c>
      <c r="O1487">
        <v>71.327707435061214</v>
      </c>
      <c r="P1487" t="str">
        <f t="shared" si="46"/>
        <v>College</v>
      </c>
      <c r="Q1487">
        <f t="shared" si="47"/>
        <v>11.226527188282949</v>
      </c>
    </row>
    <row r="1488" spans="1:17">
      <c r="A1488">
        <v>2024</v>
      </c>
      <c r="B1488">
        <v>81407</v>
      </c>
      <c r="C1488">
        <v>3</v>
      </c>
      <c r="D1488">
        <v>20230300085700</v>
      </c>
      <c r="E1488">
        <v>1</v>
      </c>
      <c r="F1488">
        <v>1694.37</v>
      </c>
      <c r="G1488">
        <v>3</v>
      </c>
      <c r="H1488">
        <v>20230300085703</v>
      </c>
      <c r="I1488">
        <v>202303000857031</v>
      </c>
      <c r="J1488">
        <v>1642.26</v>
      </c>
      <c r="K1488">
        <v>31</v>
      </c>
      <c r="L1488">
        <v>1</v>
      </c>
      <c r="M1488">
        <v>95763.784589085568</v>
      </c>
      <c r="N1488">
        <v>16</v>
      </c>
      <c r="O1488">
        <v>70.1834240763976</v>
      </c>
      <c r="P1488" t="str">
        <f t="shared" si="46"/>
        <v>College</v>
      </c>
      <c r="Q1488">
        <f t="shared" si="47"/>
        <v>11.469639861057889</v>
      </c>
    </row>
    <row r="1489" spans="1:17">
      <c r="A1489">
        <v>2024</v>
      </c>
      <c r="B1489">
        <v>81660</v>
      </c>
      <c r="C1489">
        <v>3</v>
      </c>
      <c r="D1489">
        <v>0</v>
      </c>
      <c r="E1489">
        <v>1</v>
      </c>
      <c r="F1489">
        <v>1878.82</v>
      </c>
      <c r="G1489">
        <v>3</v>
      </c>
      <c r="H1489">
        <v>0</v>
      </c>
      <c r="I1489">
        <v>0</v>
      </c>
      <c r="J1489">
        <v>4905.79</v>
      </c>
      <c r="K1489">
        <v>48</v>
      </c>
      <c r="L1489">
        <v>1</v>
      </c>
      <c r="M1489">
        <v>27336.345887943946</v>
      </c>
      <c r="N1489">
        <v>10</v>
      </c>
      <c r="O1489">
        <v>67.746596208346858</v>
      </c>
      <c r="P1489" t="str">
        <f t="shared" si="46"/>
        <v>High School</v>
      </c>
      <c r="Q1489">
        <f t="shared" si="47"/>
        <v>10.215972446917592</v>
      </c>
    </row>
    <row r="1490" spans="1:17">
      <c r="A1490">
        <v>2024</v>
      </c>
      <c r="B1490">
        <v>82109</v>
      </c>
      <c r="C1490">
        <v>3</v>
      </c>
      <c r="D1490">
        <v>0</v>
      </c>
      <c r="E1490">
        <v>1</v>
      </c>
      <c r="F1490">
        <v>2696.69</v>
      </c>
      <c r="G1490">
        <v>3</v>
      </c>
      <c r="H1490">
        <v>0</v>
      </c>
      <c r="I1490">
        <v>0</v>
      </c>
      <c r="J1490">
        <v>3871.09</v>
      </c>
      <c r="K1490">
        <v>40</v>
      </c>
      <c r="L1490">
        <v>1</v>
      </c>
      <c r="M1490">
        <v>48629.7576663328</v>
      </c>
      <c r="N1490">
        <v>12</v>
      </c>
      <c r="O1490">
        <v>72.869013718077838</v>
      </c>
      <c r="P1490" t="str">
        <f t="shared" si="46"/>
        <v>High School</v>
      </c>
      <c r="Q1490">
        <f t="shared" si="47"/>
        <v>10.791990920172024</v>
      </c>
    </row>
    <row r="1491" spans="1:17">
      <c r="A1491">
        <v>2024</v>
      </c>
      <c r="B1491">
        <v>82142</v>
      </c>
      <c r="C1491">
        <v>3</v>
      </c>
      <c r="D1491">
        <v>0</v>
      </c>
      <c r="E1491">
        <v>1</v>
      </c>
      <c r="F1491">
        <v>2645.88</v>
      </c>
      <c r="G1491">
        <v>1</v>
      </c>
      <c r="H1491">
        <v>0</v>
      </c>
      <c r="I1491">
        <v>0</v>
      </c>
      <c r="J1491">
        <v>2645.88</v>
      </c>
      <c r="K1491">
        <v>45</v>
      </c>
      <c r="L1491">
        <v>2</v>
      </c>
      <c r="M1491">
        <v>51177.538110952373</v>
      </c>
      <c r="N1491">
        <v>12</v>
      </c>
      <c r="O1491">
        <v>72.793157003817029</v>
      </c>
      <c r="P1491" t="str">
        <f t="shared" si="46"/>
        <v>High School</v>
      </c>
      <c r="Q1491">
        <f t="shared" si="47"/>
        <v>10.84305600599629</v>
      </c>
    </row>
    <row r="1492" spans="1:17">
      <c r="A1492">
        <v>2024</v>
      </c>
      <c r="B1492">
        <v>82199</v>
      </c>
      <c r="C1492">
        <v>3</v>
      </c>
      <c r="D1492">
        <v>0</v>
      </c>
      <c r="E1492">
        <v>1</v>
      </c>
      <c r="F1492">
        <v>3288.14</v>
      </c>
      <c r="G1492">
        <v>1</v>
      </c>
      <c r="H1492">
        <v>0</v>
      </c>
      <c r="I1492">
        <v>0</v>
      </c>
      <c r="J1492">
        <v>3288.14</v>
      </c>
      <c r="K1492">
        <v>53</v>
      </c>
      <c r="L1492">
        <v>2</v>
      </c>
      <c r="M1492">
        <v>68038.658275926704</v>
      </c>
      <c r="N1492">
        <v>14</v>
      </c>
      <c r="O1492">
        <v>66.791179008867331</v>
      </c>
      <c r="P1492" t="str">
        <f t="shared" si="46"/>
        <v>College</v>
      </c>
      <c r="Q1492">
        <f t="shared" si="47"/>
        <v>11.127831326678777</v>
      </c>
    </row>
    <row r="1493" spans="1:17">
      <c r="A1493">
        <v>2024</v>
      </c>
      <c r="B1493">
        <v>82377</v>
      </c>
      <c r="C1493">
        <v>3</v>
      </c>
      <c r="D1493">
        <v>20230200081300</v>
      </c>
      <c r="E1493">
        <v>1</v>
      </c>
      <c r="F1493">
        <v>2343.11</v>
      </c>
      <c r="G1493">
        <v>1</v>
      </c>
      <c r="H1493">
        <v>20230200081301</v>
      </c>
      <c r="I1493">
        <v>202302000813011</v>
      </c>
      <c r="J1493">
        <v>2343.11</v>
      </c>
      <c r="K1493">
        <v>26</v>
      </c>
      <c r="L1493">
        <v>1</v>
      </c>
      <c r="M1493">
        <v>55928.305382500679</v>
      </c>
      <c r="N1493">
        <v>12</v>
      </c>
      <c r="O1493">
        <v>73.445470400148963</v>
      </c>
      <c r="P1493" t="str">
        <f t="shared" si="46"/>
        <v>High School</v>
      </c>
      <c r="Q1493">
        <f t="shared" si="47"/>
        <v>10.931825888456213</v>
      </c>
    </row>
    <row r="1494" spans="1:17">
      <c r="A1494">
        <v>2024</v>
      </c>
      <c r="B1494">
        <v>82437</v>
      </c>
      <c r="C1494">
        <v>3</v>
      </c>
      <c r="D1494">
        <v>20231203644700</v>
      </c>
      <c r="E1494">
        <v>1</v>
      </c>
      <c r="F1494">
        <v>4534.78</v>
      </c>
      <c r="G1494">
        <v>1</v>
      </c>
      <c r="H1494">
        <v>20231203644701</v>
      </c>
      <c r="I1494">
        <v>202312036447011</v>
      </c>
      <c r="J1494">
        <v>4534.78</v>
      </c>
      <c r="K1494">
        <v>49</v>
      </c>
      <c r="L1494">
        <v>1</v>
      </c>
      <c r="M1494">
        <v>79048.884394795241</v>
      </c>
      <c r="N1494">
        <v>14</v>
      </c>
      <c r="O1494">
        <v>67.422757903236644</v>
      </c>
      <c r="P1494" t="str">
        <f t="shared" si="46"/>
        <v>College</v>
      </c>
      <c r="Q1494">
        <f t="shared" si="47"/>
        <v>11.277821729885222</v>
      </c>
    </row>
    <row r="1495" spans="1:17">
      <c r="A1495">
        <v>2024</v>
      </c>
      <c r="B1495">
        <v>82701</v>
      </c>
      <c r="C1495">
        <v>3</v>
      </c>
      <c r="D1495">
        <v>0</v>
      </c>
      <c r="E1495">
        <v>1</v>
      </c>
      <c r="F1495">
        <v>1981.17</v>
      </c>
      <c r="G1495">
        <v>2</v>
      </c>
      <c r="H1495">
        <v>0</v>
      </c>
      <c r="I1495">
        <v>0</v>
      </c>
      <c r="J1495">
        <v>1981.17</v>
      </c>
      <c r="K1495">
        <v>61</v>
      </c>
      <c r="L1495">
        <v>1</v>
      </c>
      <c r="M1495">
        <v>51741.747339375084</v>
      </c>
      <c r="N1495">
        <v>12</v>
      </c>
      <c r="O1495">
        <v>67.818965982452156</v>
      </c>
      <c r="P1495" t="str">
        <f t="shared" si="46"/>
        <v>High School</v>
      </c>
      <c r="Q1495">
        <f t="shared" si="47"/>
        <v>10.854020226707755</v>
      </c>
    </row>
    <row r="1496" spans="1:17">
      <c r="A1496">
        <v>2024</v>
      </c>
      <c r="B1496">
        <v>82745</v>
      </c>
      <c r="C1496">
        <v>3</v>
      </c>
      <c r="D1496">
        <v>0</v>
      </c>
      <c r="E1496">
        <v>1</v>
      </c>
      <c r="F1496">
        <v>2864.22</v>
      </c>
      <c r="G1496">
        <v>2</v>
      </c>
      <c r="H1496">
        <v>0</v>
      </c>
      <c r="I1496">
        <v>0</v>
      </c>
      <c r="J1496">
        <v>2786.11</v>
      </c>
      <c r="K1496">
        <v>26</v>
      </c>
      <c r="L1496">
        <v>2</v>
      </c>
      <c r="M1496">
        <v>122666.94227521204</v>
      </c>
      <c r="N1496">
        <v>18</v>
      </c>
      <c r="O1496">
        <v>69.356308443645048</v>
      </c>
      <c r="P1496" t="str">
        <f t="shared" si="46"/>
        <v>Grad School</v>
      </c>
      <c r="Q1496">
        <f t="shared" si="47"/>
        <v>11.717228175289229</v>
      </c>
    </row>
    <row r="1497" spans="1:17">
      <c r="A1497">
        <v>2024</v>
      </c>
      <c r="B1497">
        <v>83541</v>
      </c>
      <c r="C1497">
        <v>3</v>
      </c>
      <c r="D1497">
        <v>0</v>
      </c>
      <c r="E1497">
        <v>1</v>
      </c>
      <c r="F1497">
        <v>1853.46</v>
      </c>
      <c r="G1497">
        <v>3</v>
      </c>
      <c r="H1497">
        <v>0</v>
      </c>
      <c r="I1497">
        <v>0</v>
      </c>
      <c r="J1497">
        <v>1967.28</v>
      </c>
      <c r="K1497">
        <v>29</v>
      </c>
      <c r="L1497">
        <v>1</v>
      </c>
      <c r="M1497">
        <v>95222.549577595462</v>
      </c>
      <c r="N1497">
        <v>16</v>
      </c>
      <c r="O1497">
        <v>71.021227989620257</v>
      </c>
      <c r="P1497" t="str">
        <f t="shared" si="46"/>
        <v>College</v>
      </c>
      <c r="Q1497">
        <f t="shared" si="47"/>
        <v>11.463972058042174</v>
      </c>
    </row>
    <row r="1498" spans="1:17">
      <c r="A1498">
        <v>2024</v>
      </c>
      <c r="B1498">
        <v>83674</v>
      </c>
      <c r="C1498">
        <v>3</v>
      </c>
      <c r="D1498">
        <v>20231200092100</v>
      </c>
      <c r="E1498">
        <v>1</v>
      </c>
      <c r="F1498">
        <v>2700.71</v>
      </c>
      <c r="G1498">
        <v>2</v>
      </c>
      <c r="H1498">
        <v>20231200092102</v>
      </c>
      <c r="I1498">
        <v>202312000921021</v>
      </c>
      <c r="J1498">
        <v>2700.71</v>
      </c>
      <c r="K1498">
        <v>32</v>
      </c>
      <c r="L1498">
        <v>2</v>
      </c>
      <c r="M1498">
        <v>46187.021082214182</v>
      </c>
      <c r="N1498">
        <v>12</v>
      </c>
      <c r="O1498">
        <v>66.64127071644333</v>
      </c>
      <c r="P1498" t="str">
        <f t="shared" si="46"/>
        <v>High School</v>
      </c>
      <c r="Q1498">
        <f t="shared" si="47"/>
        <v>10.740454108645496</v>
      </c>
    </row>
    <row r="1499" spans="1:17">
      <c r="A1499">
        <v>2024</v>
      </c>
      <c r="B1499">
        <v>83965</v>
      </c>
      <c r="C1499">
        <v>3</v>
      </c>
      <c r="D1499">
        <v>0</v>
      </c>
      <c r="E1499">
        <v>1</v>
      </c>
      <c r="F1499">
        <v>2255.34</v>
      </c>
      <c r="G1499">
        <v>1</v>
      </c>
      <c r="H1499">
        <v>0</v>
      </c>
      <c r="I1499">
        <v>0</v>
      </c>
      <c r="J1499">
        <v>2255.34</v>
      </c>
      <c r="K1499">
        <v>51</v>
      </c>
      <c r="L1499">
        <v>1</v>
      </c>
      <c r="M1499">
        <v>97415.787110702629</v>
      </c>
      <c r="N1499">
        <v>16</v>
      </c>
      <c r="O1499">
        <v>66.849240487466517</v>
      </c>
      <c r="P1499" t="str">
        <f t="shared" si="46"/>
        <v>College</v>
      </c>
      <c r="Q1499">
        <f t="shared" si="47"/>
        <v>11.486743561821708</v>
      </c>
    </row>
    <row r="1500" spans="1:17">
      <c r="A1500">
        <v>2024</v>
      </c>
      <c r="B1500">
        <v>83989</v>
      </c>
      <c r="C1500">
        <v>3</v>
      </c>
      <c r="D1500">
        <v>20240200093500</v>
      </c>
      <c r="E1500">
        <v>1</v>
      </c>
      <c r="F1500">
        <v>2029.88</v>
      </c>
      <c r="G1500">
        <v>1</v>
      </c>
      <c r="H1500">
        <v>20240200093501</v>
      </c>
      <c r="I1500">
        <v>202402000935011</v>
      </c>
      <c r="J1500">
        <v>2029.88</v>
      </c>
      <c r="K1500">
        <v>40</v>
      </c>
      <c r="L1500">
        <v>1</v>
      </c>
      <c r="M1500">
        <v>76314.33336580536</v>
      </c>
      <c r="N1500">
        <v>14</v>
      </c>
      <c r="O1500">
        <v>70.060329371055403</v>
      </c>
      <c r="P1500" t="str">
        <f t="shared" si="46"/>
        <v>College</v>
      </c>
      <c r="Q1500">
        <f t="shared" si="47"/>
        <v>11.242616055014016</v>
      </c>
    </row>
    <row r="1501" spans="1:17">
      <c r="A1501">
        <v>2024</v>
      </c>
      <c r="B1501">
        <v>84421</v>
      </c>
      <c r="C1501">
        <v>3</v>
      </c>
      <c r="D1501">
        <v>20221200604400</v>
      </c>
      <c r="E1501">
        <v>1</v>
      </c>
      <c r="F1501">
        <v>2074.13</v>
      </c>
      <c r="G1501">
        <v>1</v>
      </c>
      <c r="H1501">
        <v>20221200604401</v>
      </c>
      <c r="I1501">
        <v>202212006044011</v>
      </c>
      <c r="J1501">
        <v>2074.13</v>
      </c>
      <c r="K1501">
        <v>49</v>
      </c>
      <c r="L1501">
        <v>1</v>
      </c>
      <c r="M1501">
        <v>34954.326992859278</v>
      </c>
      <c r="N1501">
        <v>10</v>
      </c>
      <c r="O1501">
        <v>70.55770123301518</v>
      </c>
      <c r="P1501" t="str">
        <f t="shared" si="46"/>
        <v>High School</v>
      </c>
      <c r="Q1501">
        <f t="shared" si="47"/>
        <v>10.461797545230747</v>
      </c>
    </row>
    <row r="1502" spans="1:17">
      <c r="A1502">
        <v>2024</v>
      </c>
      <c r="B1502">
        <v>84719</v>
      </c>
      <c r="C1502">
        <v>3</v>
      </c>
      <c r="D1502">
        <v>20240100105000</v>
      </c>
      <c r="E1502">
        <v>1</v>
      </c>
      <c r="F1502">
        <v>3845.51</v>
      </c>
      <c r="G1502">
        <v>1</v>
      </c>
      <c r="H1502">
        <v>20240100105001</v>
      </c>
      <c r="I1502">
        <v>202401001050011</v>
      </c>
      <c r="J1502">
        <v>3845.51</v>
      </c>
      <c r="K1502">
        <v>55</v>
      </c>
      <c r="L1502">
        <v>1</v>
      </c>
      <c r="M1502">
        <v>72782.761675424932</v>
      </c>
      <c r="N1502">
        <v>14</v>
      </c>
      <c r="O1502">
        <v>72.467306631447954</v>
      </c>
      <c r="P1502" t="str">
        <f t="shared" si="46"/>
        <v>College</v>
      </c>
      <c r="Q1502">
        <f t="shared" si="47"/>
        <v>11.195234415972823</v>
      </c>
    </row>
    <row r="1503" spans="1:17">
      <c r="A1503">
        <v>2024</v>
      </c>
      <c r="B1503">
        <v>84751</v>
      </c>
      <c r="C1503">
        <v>3</v>
      </c>
      <c r="D1503">
        <v>20230300107300</v>
      </c>
      <c r="E1503">
        <v>1</v>
      </c>
      <c r="F1503">
        <v>7650.65</v>
      </c>
      <c r="G1503">
        <v>1</v>
      </c>
      <c r="H1503">
        <v>20230300107301</v>
      </c>
      <c r="I1503">
        <v>202303001073011</v>
      </c>
      <c r="J1503">
        <v>7650.65</v>
      </c>
      <c r="K1503">
        <v>32</v>
      </c>
      <c r="L1503">
        <v>2</v>
      </c>
      <c r="M1503">
        <v>76009.883549887294</v>
      </c>
      <c r="N1503">
        <v>14</v>
      </c>
      <c r="O1503">
        <v>73.516272995017019</v>
      </c>
      <c r="P1503" t="str">
        <f t="shared" si="46"/>
        <v>College</v>
      </c>
      <c r="Q1503">
        <f t="shared" si="47"/>
        <v>11.238618657522171</v>
      </c>
    </row>
    <row r="1504" spans="1:17">
      <c r="A1504">
        <v>2024</v>
      </c>
      <c r="B1504">
        <v>84964</v>
      </c>
      <c r="C1504">
        <v>3</v>
      </c>
      <c r="D1504">
        <v>0</v>
      </c>
      <c r="E1504">
        <v>1</v>
      </c>
      <c r="F1504">
        <v>2360.1</v>
      </c>
      <c r="G1504">
        <v>1</v>
      </c>
      <c r="H1504">
        <v>0</v>
      </c>
      <c r="I1504">
        <v>0</v>
      </c>
      <c r="J1504">
        <v>2360.1</v>
      </c>
      <c r="K1504">
        <v>62</v>
      </c>
      <c r="L1504">
        <v>1</v>
      </c>
      <c r="M1504">
        <v>81363.978371612378</v>
      </c>
      <c r="N1504">
        <v>14</v>
      </c>
      <c r="O1504">
        <v>70.302770348825689</v>
      </c>
      <c r="P1504" t="str">
        <f t="shared" si="46"/>
        <v>College</v>
      </c>
      <c r="Q1504">
        <f t="shared" si="47"/>
        <v>11.306687927899771</v>
      </c>
    </row>
    <row r="1505" spans="1:17">
      <c r="A1505">
        <v>2024</v>
      </c>
      <c r="B1505">
        <v>85417</v>
      </c>
      <c r="C1505">
        <v>3</v>
      </c>
      <c r="D1505">
        <v>0</v>
      </c>
      <c r="E1505">
        <v>1</v>
      </c>
      <c r="F1505">
        <v>2828.81</v>
      </c>
      <c r="G1505">
        <v>2</v>
      </c>
      <c r="H1505">
        <v>0</v>
      </c>
      <c r="I1505">
        <v>0</v>
      </c>
      <c r="J1505">
        <v>2828.81</v>
      </c>
      <c r="K1505">
        <v>64</v>
      </c>
      <c r="L1505">
        <v>2</v>
      </c>
      <c r="M1505">
        <v>35322.141438045939</v>
      </c>
      <c r="N1505">
        <v>10</v>
      </c>
      <c r="O1505">
        <v>68.063971885863211</v>
      </c>
      <c r="P1505" t="str">
        <f t="shared" si="46"/>
        <v>High School</v>
      </c>
      <c r="Q1505">
        <f t="shared" si="47"/>
        <v>10.472265282496245</v>
      </c>
    </row>
    <row r="1506" spans="1:17">
      <c r="A1506">
        <v>2024</v>
      </c>
      <c r="B1506">
        <v>85647</v>
      </c>
      <c r="C1506">
        <v>3</v>
      </c>
      <c r="D1506">
        <v>0</v>
      </c>
      <c r="E1506">
        <v>1</v>
      </c>
      <c r="F1506">
        <v>1724.48</v>
      </c>
      <c r="G1506">
        <v>3</v>
      </c>
      <c r="H1506">
        <v>0</v>
      </c>
      <c r="I1506">
        <v>0</v>
      </c>
      <c r="J1506">
        <v>2017.46</v>
      </c>
      <c r="K1506">
        <v>38</v>
      </c>
      <c r="L1506">
        <v>2</v>
      </c>
      <c r="M1506">
        <v>30260.824409914458</v>
      </c>
      <c r="N1506">
        <v>10</v>
      </c>
      <c r="O1506">
        <v>68.391957010262161</v>
      </c>
      <c r="P1506" t="str">
        <f t="shared" si="46"/>
        <v>High School</v>
      </c>
      <c r="Q1506">
        <f t="shared" si="47"/>
        <v>10.317609231185191</v>
      </c>
    </row>
    <row r="1507" spans="1:17">
      <c r="A1507">
        <v>2024</v>
      </c>
      <c r="B1507">
        <v>85836</v>
      </c>
      <c r="C1507">
        <v>3</v>
      </c>
      <c r="D1507">
        <v>0</v>
      </c>
      <c r="E1507">
        <v>1</v>
      </c>
      <c r="F1507">
        <v>2340.84</v>
      </c>
      <c r="G1507">
        <v>2</v>
      </c>
      <c r="H1507">
        <v>0</v>
      </c>
      <c r="I1507">
        <v>0</v>
      </c>
      <c r="J1507">
        <v>2340.84</v>
      </c>
      <c r="K1507">
        <v>33</v>
      </c>
      <c r="L1507">
        <v>2</v>
      </c>
      <c r="M1507">
        <v>49282.628178481689</v>
      </c>
      <c r="N1507">
        <v>12</v>
      </c>
      <c r="O1507">
        <v>67.808760538431557</v>
      </c>
      <c r="P1507" t="str">
        <f t="shared" si="46"/>
        <v>High School</v>
      </c>
      <c r="Q1507">
        <f t="shared" si="47"/>
        <v>10.80532692832919</v>
      </c>
    </row>
    <row r="1508" spans="1:17">
      <c r="A1508">
        <v>2024</v>
      </c>
      <c r="B1508">
        <v>86648</v>
      </c>
      <c r="C1508">
        <v>3</v>
      </c>
      <c r="D1508">
        <v>20240200123900</v>
      </c>
      <c r="E1508">
        <v>1</v>
      </c>
      <c r="F1508">
        <v>2149.6</v>
      </c>
      <c r="G1508">
        <v>1</v>
      </c>
      <c r="H1508">
        <v>20240200123901</v>
      </c>
      <c r="I1508">
        <v>202402001239011</v>
      </c>
      <c r="J1508">
        <v>2149.6</v>
      </c>
      <c r="K1508">
        <v>31</v>
      </c>
      <c r="L1508">
        <v>2</v>
      </c>
      <c r="M1508">
        <v>69261.503036191192</v>
      </c>
      <c r="N1508">
        <v>14</v>
      </c>
      <c r="O1508">
        <v>72.030165041942396</v>
      </c>
      <c r="P1508" t="str">
        <f t="shared" si="46"/>
        <v>College</v>
      </c>
      <c r="Q1508">
        <f t="shared" si="47"/>
        <v>11.145644519080907</v>
      </c>
    </row>
    <row r="1509" spans="1:17">
      <c r="A1509">
        <v>2024</v>
      </c>
      <c r="B1509">
        <v>87246</v>
      </c>
      <c r="C1509">
        <v>3</v>
      </c>
      <c r="D1509">
        <v>20221200201600</v>
      </c>
      <c r="E1509">
        <v>1</v>
      </c>
      <c r="F1509">
        <v>287.74</v>
      </c>
      <c r="G1509">
        <v>1</v>
      </c>
      <c r="H1509">
        <v>20221200201601</v>
      </c>
      <c r="I1509">
        <v>202212002016012</v>
      </c>
      <c r="J1509">
        <v>287.74</v>
      </c>
      <c r="K1509">
        <v>56</v>
      </c>
      <c r="L1509">
        <v>2</v>
      </c>
      <c r="M1509">
        <v>76769.180414225688</v>
      </c>
      <c r="N1509">
        <v>14</v>
      </c>
      <c r="O1509">
        <v>69.274672496720171</v>
      </c>
      <c r="P1509" t="str">
        <f t="shared" si="46"/>
        <v>College</v>
      </c>
      <c r="Q1509">
        <f t="shared" si="47"/>
        <v>11.248558541904929</v>
      </c>
    </row>
    <row r="1510" spans="1:17">
      <c r="A1510">
        <v>2024</v>
      </c>
      <c r="B1510">
        <v>87371</v>
      </c>
      <c r="C1510">
        <v>3</v>
      </c>
      <c r="D1510">
        <v>20231200020700</v>
      </c>
      <c r="E1510">
        <v>1</v>
      </c>
      <c r="F1510">
        <v>772.37</v>
      </c>
      <c r="G1510">
        <v>1</v>
      </c>
      <c r="H1510">
        <v>20231200020701</v>
      </c>
      <c r="I1510">
        <v>202312000207011</v>
      </c>
      <c r="J1510">
        <v>772.37</v>
      </c>
      <c r="K1510">
        <v>27</v>
      </c>
      <c r="L1510">
        <v>1</v>
      </c>
      <c r="M1510">
        <v>99858.064727847464</v>
      </c>
      <c r="N1510">
        <v>16</v>
      </c>
      <c r="O1510">
        <v>70.887390564245507</v>
      </c>
      <c r="P1510" t="str">
        <f t="shared" si="46"/>
        <v>College</v>
      </c>
      <c r="Q1510">
        <f t="shared" si="47"/>
        <v>11.511505104013489</v>
      </c>
    </row>
    <row r="1511" spans="1:17">
      <c r="A1511">
        <v>2024</v>
      </c>
      <c r="B1511">
        <v>87622</v>
      </c>
      <c r="C1511">
        <v>3</v>
      </c>
      <c r="D1511">
        <v>0</v>
      </c>
      <c r="E1511">
        <v>1</v>
      </c>
      <c r="F1511">
        <v>718.32</v>
      </c>
      <c r="G1511">
        <v>1</v>
      </c>
      <c r="H1511">
        <v>0</v>
      </c>
      <c r="I1511">
        <v>0</v>
      </c>
      <c r="J1511">
        <v>718.32</v>
      </c>
      <c r="K1511">
        <v>25</v>
      </c>
      <c r="L1511">
        <v>1</v>
      </c>
      <c r="M1511">
        <v>50667.754898892679</v>
      </c>
      <c r="N1511">
        <v>12</v>
      </c>
      <c r="O1511">
        <v>67.209051037739556</v>
      </c>
      <c r="P1511" t="str">
        <f t="shared" si="46"/>
        <v>High School</v>
      </c>
      <c r="Q1511">
        <f t="shared" si="47"/>
        <v>10.833044989197267</v>
      </c>
    </row>
    <row r="1512" spans="1:17">
      <c r="A1512">
        <v>2024</v>
      </c>
      <c r="B1512">
        <v>87973</v>
      </c>
      <c r="C1512">
        <v>3</v>
      </c>
      <c r="D1512">
        <v>0</v>
      </c>
      <c r="E1512">
        <v>1</v>
      </c>
      <c r="F1512">
        <v>362.09</v>
      </c>
      <c r="G1512">
        <v>1</v>
      </c>
      <c r="H1512">
        <v>0</v>
      </c>
      <c r="I1512">
        <v>0</v>
      </c>
      <c r="J1512">
        <v>362.09</v>
      </c>
      <c r="K1512">
        <v>29</v>
      </c>
      <c r="L1512">
        <v>1</v>
      </c>
      <c r="M1512">
        <v>83135.60795601616</v>
      </c>
      <c r="N1512">
        <v>14</v>
      </c>
      <c r="O1512">
        <v>72.576435838676218</v>
      </c>
      <c r="P1512" t="str">
        <f t="shared" si="46"/>
        <v>College</v>
      </c>
      <c r="Q1512">
        <f t="shared" si="47"/>
        <v>11.328228384324582</v>
      </c>
    </row>
    <row r="1513" spans="1:17">
      <c r="A1513">
        <v>2024</v>
      </c>
      <c r="B1513">
        <v>88433</v>
      </c>
      <c r="C1513">
        <v>3</v>
      </c>
      <c r="D1513">
        <v>20231200243200</v>
      </c>
      <c r="E1513">
        <v>1</v>
      </c>
      <c r="F1513">
        <v>451.98</v>
      </c>
      <c r="G1513">
        <v>2</v>
      </c>
      <c r="H1513">
        <v>20231200243203</v>
      </c>
      <c r="I1513">
        <v>202312002432031</v>
      </c>
      <c r="J1513">
        <v>679.66</v>
      </c>
      <c r="K1513">
        <v>50</v>
      </c>
      <c r="L1513">
        <v>2</v>
      </c>
      <c r="M1513">
        <v>102942.57744109984</v>
      </c>
      <c r="N1513">
        <v>16</v>
      </c>
      <c r="O1513">
        <v>73.523739616038043</v>
      </c>
      <c r="P1513" t="str">
        <f t="shared" si="46"/>
        <v>College</v>
      </c>
      <c r="Q1513">
        <f t="shared" si="47"/>
        <v>11.541926611178701</v>
      </c>
    </row>
    <row r="1514" spans="1:17">
      <c r="A1514">
        <v>2024</v>
      </c>
      <c r="B1514">
        <v>88814</v>
      </c>
      <c r="C1514">
        <v>3</v>
      </c>
      <c r="D1514">
        <v>20240200255000</v>
      </c>
      <c r="E1514">
        <v>1</v>
      </c>
      <c r="F1514">
        <v>466.79</v>
      </c>
      <c r="G1514">
        <v>1</v>
      </c>
      <c r="H1514">
        <v>20240200255001</v>
      </c>
      <c r="I1514">
        <v>202402002550011</v>
      </c>
      <c r="J1514">
        <v>466.79</v>
      </c>
      <c r="K1514">
        <v>52</v>
      </c>
      <c r="L1514">
        <v>2</v>
      </c>
      <c r="M1514">
        <v>97998.677698650921</v>
      </c>
      <c r="N1514">
        <v>16</v>
      </c>
      <c r="O1514">
        <v>70.563734373944285</v>
      </c>
      <c r="P1514" t="str">
        <f t="shared" si="46"/>
        <v>College</v>
      </c>
      <c r="Q1514">
        <f t="shared" si="47"/>
        <v>11.49270926469077</v>
      </c>
    </row>
    <row r="1515" spans="1:17">
      <c r="A1515">
        <v>2024</v>
      </c>
      <c r="B1515">
        <v>88931</v>
      </c>
      <c r="C1515">
        <v>3</v>
      </c>
      <c r="D1515">
        <v>20240300252900</v>
      </c>
      <c r="E1515">
        <v>1</v>
      </c>
      <c r="F1515">
        <v>1067.57</v>
      </c>
      <c r="G1515">
        <v>1</v>
      </c>
      <c r="H1515">
        <v>20240300252901</v>
      </c>
      <c r="I1515">
        <v>202403002529011</v>
      </c>
      <c r="J1515">
        <v>1067.57</v>
      </c>
      <c r="K1515">
        <v>31</v>
      </c>
      <c r="L1515">
        <v>1</v>
      </c>
      <c r="M1515">
        <v>79152.403340838064</v>
      </c>
      <c r="N1515">
        <v>14</v>
      </c>
      <c r="O1515">
        <v>70.333585946099802</v>
      </c>
      <c r="P1515" t="str">
        <f t="shared" si="46"/>
        <v>College</v>
      </c>
      <c r="Q1515">
        <f t="shared" si="47"/>
        <v>11.279130429230205</v>
      </c>
    </row>
    <row r="1516" spans="1:17">
      <c r="A1516">
        <v>2024</v>
      </c>
      <c r="B1516">
        <v>88950</v>
      </c>
      <c r="C1516">
        <v>3</v>
      </c>
      <c r="D1516">
        <v>20240100251400</v>
      </c>
      <c r="E1516">
        <v>1</v>
      </c>
      <c r="F1516">
        <v>383.25</v>
      </c>
      <c r="G1516">
        <v>2</v>
      </c>
      <c r="H1516">
        <v>20240100251402</v>
      </c>
      <c r="I1516">
        <v>202401002514022</v>
      </c>
      <c r="J1516">
        <v>383.25</v>
      </c>
      <c r="K1516">
        <v>61</v>
      </c>
      <c r="L1516">
        <v>2</v>
      </c>
      <c r="M1516">
        <v>73220.070502388044</v>
      </c>
      <c r="N1516">
        <v>14</v>
      </c>
      <c r="O1516">
        <v>73.248500219720285</v>
      </c>
      <c r="P1516" t="str">
        <f t="shared" si="46"/>
        <v>College</v>
      </c>
      <c r="Q1516">
        <f t="shared" si="47"/>
        <v>11.201224849558058</v>
      </c>
    </row>
    <row r="1517" spans="1:17">
      <c r="A1517">
        <v>2024</v>
      </c>
      <c r="B1517">
        <v>89349</v>
      </c>
      <c r="C1517">
        <v>3</v>
      </c>
      <c r="D1517">
        <v>0</v>
      </c>
      <c r="E1517">
        <v>1</v>
      </c>
      <c r="F1517">
        <v>436.92</v>
      </c>
      <c r="G1517">
        <v>1</v>
      </c>
      <c r="H1517">
        <v>0</v>
      </c>
      <c r="I1517">
        <v>0</v>
      </c>
      <c r="J1517">
        <v>436.92</v>
      </c>
      <c r="K1517">
        <v>51</v>
      </c>
      <c r="L1517">
        <v>2</v>
      </c>
      <c r="M1517">
        <v>74501.166729466131</v>
      </c>
      <c r="N1517">
        <v>14</v>
      </c>
      <c r="O1517">
        <v>72.266172886685439</v>
      </c>
      <c r="P1517" t="str">
        <f t="shared" si="46"/>
        <v>College</v>
      </c>
      <c r="Q1517">
        <f t="shared" si="47"/>
        <v>11.218570065043226</v>
      </c>
    </row>
    <row r="1518" spans="1:17">
      <c r="A1518">
        <v>2024</v>
      </c>
      <c r="B1518">
        <v>89431</v>
      </c>
      <c r="C1518">
        <v>3</v>
      </c>
      <c r="D1518">
        <v>0</v>
      </c>
      <c r="E1518">
        <v>1</v>
      </c>
      <c r="F1518">
        <v>363.44</v>
      </c>
      <c r="G1518">
        <v>1</v>
      </c>
      <c r="H1518">
        <v>0</v>
      </c>
      <c r="I1518">
        <v>0</v>
      </c>
      <c r="J1518">
        <v>363.44</v>
      </c>
      <c r="K1518">
        <v>47</v>
      </c>
      <c r="L1518">
        <v>2</v>
      </c>
      <c r="M1518">
        <v>73439.027824125995</v>
      </c>
      <c r="N1518">
        <v>14</v>
      </c>
      <c r="O1518">
        <v>69.116929504582203</v>
      </c>
      <c r="P1518" t="str">
        <f t="shared" si="46"/>
        <v>College</v>
      </c>
      <c r="Q1518">
        <f t="shared" si="47"/>
        <v>11.204210787517837</v>
      </c>
    </row>
    <row r="1519" spans="1:17">
      <c r="A1519">
        <v>2024</v>
      </c>
      <c r="B1519">
        <v>10122</v>
      </c>
      <c r="C1519">
        <v>3</v>
      </c>
      <c r="D1519">
        <v>0</v>
      </c>
      <c r="E1519">
        <v>1</v>
      </c>
      <c r="F1519">
        <v>2257.0700000000002</v>
      </c>
      <c r="G1519">
        <v>4</v>
      </c>
      <c r="H1519">
        <v>0</v>
      </c>
      <c r="I1519">
        <v>0</v>
      </c>
      <c r="J1519">
        <v>2991.75</v>
      </c>
      <c r="K1519">
        <v>53</v>
      </c>
      <c r="L1519">
        <v>2</v>
      </c>
      <c r="M1519">
        <v>114880.26011407033</v>
      </c>
      <c r="N1519">
        <v>18</v>
      </c>
      <c r="O1519">
        <v>69.468837885189231</v>
      </c>
      <c r="P1519" t="str">
        <f t="shared" si="46"/>
        <v>Grad School</v>
      </c>
      <c r="Q1519">
        <f t="shared" si="47"/>
        <v>11.651645648503637</v>
      </c>
    </row>
    <row r="1520" spans="1:17">
      <c r="A1520">
        <v>2024</v>
      </c>
      <c r="B1520">
        <v>26113</v>
      </c>
      <c r="C1520">
        <v>3</v>
      </c>
      <c r="D1520">
        <v>20221203425700</v>
      </c>
      <c r="E1520">
        <v>1</v>
      </c>
      <c r="F1520">
        <v>2643.1</v>
      </c>
      <c r="G1520">
        <v>1</v>
      </c>
      <c r="H1520">
        <v>20221203425701</v>
      </c>
      <c r="I1520">
        <v>202212034257011</v>
      </c>
      <c r="J1520">
        <v>2643.1</v>
      </c>
      <c r="K1520">
        <v>34</v>
      </c>
      <c r="L1520">
        <v>2</v>
      </c>
      <c r="M1520">
        <v>68204.531295775436</v>
      </c>
      <c r="N1520">
        <v>14</v>
      </c>
      <c r="O1520">
        <v>73.243279217037113</v>
      </c>
      <c r="P1520" t="str">
        <f t="shared" si="46"/>
        <v>College</v>
      </c>
      <c r="Q1520">
        <f t="shared" si="47"/>
        <v>11.130266282911458</v>
      </c>
    </row>
    <row r="1521" spans="1:17">
      <c r="A1521">
        <v>2024</v>
      </c>
      <c r="B1521">
        <v>26206</v>
      </c>
      <c r="C1521">
        <v>3</v>
      </c>
      <c r="D1521">
        <v>0</v>
      </c>
      <c r="E1521">
        <v>1</v>
      </c>
      <c r="F1521">
        <v>3422.81</v>
      </c>
      <c r="G1521">
        <v>1</v>
      </c>
      <c r="H1521">
        <v>0</v>
      </c>
      <c r="I1521">
        <v>0</v>
      </c>
      <c r="J1521">
        <v>3422.81</v>
      </c>
      <c r="K1521">
        <v>27</v>
      </c>
      <c r="L1521">
        <v>2</v>
      </c>
      <c r="M1521">
        <v>51566.09338326774</v>
      </c>
      <c r="N1521">
        <v>12</v>
      </c>
      <c r="O1521">
        <v>68.750492538789842</v>
      </c>
      <c r="P1521" t="str">
        <f t="shared" si="46"/>
        <v>High School</v>
      </c>
      <c r="Q1521">
        <f t="shared" si="47"/>
        <v>10.850619630506126</v>
      </c>
    </row>
    <row r="1522" spans="1:17">
      <c r="A1522">
        <v>2024</v>
      </c>
      <c r="B1522">
        <v>55895</v>
      </c>
      <c r="C1522">
        <v>3</v>
      </c>
      <c r="D1522">
        <v>20240100054200</v>
      </c>
      <c r="E1522">
        <v>1</v>
      </c>
      <c r="F1522">
        <v>2512.5700000000002</v>
      </c>
      <c r="G1522">
        <v>2</v>
      </c>
      <c r="H1522">
        <v>20240100054203</v>
      </c>
      <c r="I1522">
        <v>202401000542031</v>
      </c>
      <c r="J1522">
        <v>2282.25</v>
      </c>
      <c r="K1522">
        <v>28</v>
      </c>
      <c r="L1522">
        <v>2</v>
      </c>
      <c r="M1522">
        <v>97601.091319692801</v>
      </c>
      <c r="N1522">
        <v>16</v>
      </c>
      <c r="O1522">
        <v>71.466401914498803</v>
      </c>
      <c r="P1522" t="str">
        <f t="shared" si="46"/>
        <v>College</v>
      </c>
      <c r="Q1522">
        <f t="shared" si="47"/>
        <v>11.4886439538929</v>
      </c>
    </row>
    <row r="1523" spans="1:17">
      <c r="A1523">
        <v>2024</v>
      </c>
      <c r="B1523">
        <v>58237</v>
      </c>
      <c r="C1523">
        <v>3</v>
      </c>
      <c r="D1523">
        <v>20240300357500</v>
      </c>
      <c r="E1523">
        <v>1</v>
      </c>
      <c r="F1523">
        <v>1498.53</v>
      </c>
      <c r="G1523">
        <v>1</v>
      </c>
      <c r="H1523">
        <v>20240300357501</v>
      </c>
      <c r="I1523">
        <v>202403003575011</v>
      </c>
      <c r="J1523">
        <v>1498.53</v>
      </c>
      <c r="K1523">
        <v>54</v>
      </c>
      <c r="L1523">
        <v>2</v>
      </c>
      <c r="M1523">
        <v>36004.976819065989</v>
      </c>
      <c r="N1523">
        <v>11</v>
      </c>
      <c r="O1523">
        <v>66.784522151331288</v>
      </c>
      <c r="P1523" t="str">
        <f t="shared" si="46"/>
        <v>High School</v>
      </c>
      <c r="Q1523">
        <f t="shared" si="47"/>
        <v>10.491412452857347</v>
      </c>
    </row>
    <row r="1524" spans="1:17">
      <c r="A1524">
        <v>2024</v>
      </c>
      <c r="B1524">
        <v>64338</v>
      </c>
      <c r="C1524">
        <v>3</v>
      </c>
      <c r="D1524">
        <v>0</v>
      </c>
      <c r="E1524">
        <v>1</v>
      </c>
      <c r="F1524">
        <v>3918.69</v>
      </c>
      <c r="G1524">
        <v>3</v>
      </c>
      <c r="H1524">
        <v>0</v>
      </c>
      <c r="I1524">
        <v>0</v>
      </c>
      <c r="J1524">
        <v>4441.13</v>
      </c>
      <c r="K1524">
        <v>47</v>
      </c>
      <c r="L1524">
        <v>1</v>
      </c>
      <c r="M1524">
        <v>50641.744956986353</v>
      </c>
      <c r="N1524">
        <v>12</v>
      </c>
      <c r="O1524">
        <v>70.916378085685693</v>
      </c>
      <c r="P1524" t="str">
        <f t="shared" si="46"/>
        <v>High School</v>
      </c>
      <c r="Q1524">
        <f t="shared" si="47"/>
        <v>10.832531514300742</v>
      </c>
    </row>
    <row r="1525" spans="1:17">
      <c r="A1525">
        <v>2024</v>
      </c>
      <c r="B1525">
        <v>77141</v>
      </c>
      <c r="C1525">
        <v>3</v>
      </c>
      <c r="D1525">
        <v>0</v>
      </c>
      <c r="E1525">
        <v>1</v>
      </c>
      <c r="F1525">
        <v>4018.67</v>
      </c>
      <c r="G1525">
        <v>2</v>
      </c>
      <c r="H1525">
        <v>0</v>
      </c>
      <c r="I1525">
        <v>0</v>
      </c>
      <c r="J1525">
        <v>4018.67</v>
      </c>
      <c r="K1525">
        <v>62</v>
      </c>
      <c r="L1525">
        <v>2</v>
      </c>
      <c r="M1525">
        <v>71091.334479116616</v>
      </c>
      <c r="N1525">
        <v>14</v>
      </c>
      <c r="O1525">
        <v>71.92099352828906</v>
      </c>
      <c r="P1525" t="str">
        <f t="shared" si="46"/>
        <v>College</v>
      </c>
      <c r="Q1525">
        <f t="shared" si="47"/>
        <v>11.171720730432764</v>
      </c>
    </row>
    <row r="1526" spans="1:17">
      <c r="A1526">
        <v>2024</v>
      </c>
      <c r="B1526">
        <v>86292</v>
      </c>
      <c r="C1526">
        <v>3</v>
      </c>
      <c r="D1526">
        <v>0</v>
      </c>
      <c r="E1526">
        <v>1</v>
      </c>
      <c r="F1526">
        <v>2369.35</v>
      </c>
      <c r="G1526">
        <v>2</v>
      </c>
      <c r="H1526">
        <v>0</v>
      </c>
      <c r="I1526">
        <v>0</v>
      </c>
      <c r="J1526">
        <v>3215.76</v>
      </c>
      <c r="K1526">
        <v>35</v>
      </c>
      <c r="L1526">
        <v>1</v>
      </c>
      <c r="M1526">
        <v>51052.350040102305</v>
      </c>
      <c r="N1526">
        <v>12</v>
      </c>
      <c r="O1526">
        <v>67.163010814717524</v>
      </c>
      <c r="P1526" t="str">
        <f t="shared" si="46"/>
        <v>High School</v>
      </c>
      <c r="Q1526">
        <f t="shared" si="47"/>
        <v>10.840606856619511</v>
      </c>
    </row>
    <row r="1527" spans="1:17">
      <c r="A1527">
        <v>2024</v>
      </c>
      <c r="B1527">
        <v>87592</v>
      </c>
      <c r="C1527">
        <v>3</v>
      </c>
      <c r="D1527">
        <v>0</v>
      </c>
      <c r="E1527">
        <v>1</v>
      </c>
      <c r="F1527">
        <v>416.56</v>
      </c>
      <c r="G1527">
        <v>2</v>
      </c>
      <c r="H1527">
        <v>0</v>
      </c>
      <c r="I1527">
        <v>0</v>
      </c>
      <c r="J1527">
        <v>827.78</v>
      </c>
      <c r="K1527">
        <v>41</v>
      </c>
      <c r="L1527">
        <v>1</v>
      </c>
      <c r="M1527">
        <v>49208.54120094797</v>
      </c>
      <c r="N1527">
        <v>12</v>
      </c>
      <c r="O1527">
        <v>74.62207146401947</v>
      </c>
      <c r="P1527" t="str">
        <f t="shared" si="46"/>
        <v>High School</v>
      </c>
      <c r="Q1527">
        <f t="shared" si="47"/>
        <v>10.803822489058662</v>
      </c>
    </row>
    <row r="1528" spans="1:17">
      <c r="A1528">
        <v>2024</v>
      </c>
      <c r="B1528">
        <v>13361</v>
      </c>
      <c r="C1528">
        <v>3</v>
      </c>
      <c r="D1528">
        <v>20221205085700</v>
      </c>
      <c r="E1528">
        <v>1</v>
      </c>
      <c r="F1528">
        <v>2674.35</v>
      </c>
      <c r="G1528">
        <v>4</v>
      </c>
      <c r="H1528">
        <v>20221205085706</v>
      </c>
      <c r="I1528">
        <v>202212050857061</v>
      </c>
      <c r="J1528">
        <v>2915.82</v>
      </c>
      <c r="K1528">
        <v>35</v>
      </c>
      <c r="L1528">
        <v>2</v>
      </c>
      <c r="M1528">
        <v>72554.215712070029</v>
      </c>
      <c r="N1528">
        <v>14</v>
      </c>
      <c r="O1528">
        <v>68.326607097985288</v>
      </c>
      <c r="P1528" t="str">
        <f t="shared" si="46"/>
        <v>College</v>
      </c>
      <c r="Q1528">
        <f t="shared" si="47"/>
        <v>11.192089364302577</v>
      </c>
    </row>
    <row r="1529" spans="1:17">
      <c r="A1529">
        <v>2024</v>
      </c>
      <c r="B1529">
        <v>25423</v>
      </c>
      <c r="C1529">
        <v>3</v>
      </c>
      <c r="D1529">
        <v>0</v>
      </c>
      <c r="E1529">
        <v>1</v>
      </c>
      <c r="F1529">
        <v>2003.62</v>
      </c>
      <c r="G1529">
        <v>1</v>
      </c>
      <c r="H1529">
        <v>0</v>
      </c>
      <c r="I1529">
        <v>0</v>
      </c>
      <c r="J1529">
        <v>2003.62</v>
      </c>
      <c r="K1529">
        <v>40</v>
      </c>
      <c r="L1529">
        <v>2</v>
      </c>
      <c r="M1529">
        <v>73882.854651626782</v>
      </c>
      <c r="N1529">
        <v>14</v>
      </c>
      <c r="O1529">
        <v>73.299313268584356</v>
      </c>
      <c r="P1529" t="str">
        <f t="shared" si="46"/>
        <v>College</v>
      </c>
      <c r="Q1529">
        <f t="shared" si="47"/>
        <v>11.210236072597931</v>
      </c>
    </row>
    <row r="1530" spans="1:17">
      <c r="A1530">
        <v>2024</v>
      </c>
      <c r="B1530">
        <v>11471</v>
      </c>
      <c r="C1530">
        <v>3</v>
      </c>
      <c r="D1530">
        <v>20240300523400</v>
      </c>
      <c r="E1530">
        <v>1</v>
      </c>
      <c r="F1530">
        <v>1851.12</v>
      </c>
      <c r="G1530">
        <v>1</v>
      </c>
      <c r="H1530">
        <v>20240300523401</v>
      </c>
      <c r="I1530">
        <v>202403005234011</v>
      </c>
      <c r="J1530">
        <v>1851.12</v>
      </c>
      <c r="K1530">
        <v>27</v>
      </c>
      <c r="L1530">
        <v>2</v>
      </c>
      <c r="M1530">
        <v>50680.763225804556</v>
      </c>
      <c r="N1530">
        <v>12</v>
      </c>
      <c r="O1530">
        <v>67.590793234252814</v>
      </c>
      <c r="P1530" t="str">
        <f t="shared" si="46"/>
        <v>High School</v>
      </c>
      <c r="Q1530">
        <f t="shared" si="47"/>
        <v>10.833301694025794</v>
      </c>
    </row>
    <row r="1531" spans="1:17">
      <c r="A1531">
        <v>2024</v>
      </c>
      <c r="B1531">
        <v>18047</v>
      </c>
      <c r="C1531">
        <v>3</v>
      </c>
      <c r="D1531">
        <v>20230200269800</v>
      </c>
      <c r="E1531">
        <v>1</v>
      </c>
      <c r="F1531">
        <v>2539.9899999999998</v>
      </c>
      <c r="G1531">
        <v>1</v>
      </c>
      <c r="H1531">
        <v>20230200269801</v>
      </c>
      <c r="I1531">
        <v>202302002698011</v>
      </c>
      <c r="J1531">
        <v>2539.9899999999998</v>
      </c>
      <c r="K1531">
        <v>48</v>
      </c>
      <c r="L1531">
        <v>2</v>
      </c>
      <c r="M1531">
        <v>73414.025835888664</v>
      </c>
      <c r="N1531">
        <v>14</v>
      </c>
      <c r="O1531">
        <v>69.625115755072642</v>
      </c>
      <c r="P1531" t="str">
        <f t="shared" si="46"/>
        <v>College</v>
      </c>
      <c r="Q1531">
        <f t="shared" si="47"/>
        <v>11.203870284030089</v>
      </c>
    </row>
    <row r="1532" spans="1:17">
      <c r="A1532">
        <v>2024</v>
      </c>
      <c r="B1532">
        <v>33374</v>
      </c>
      <c r="C1532">
        <v>3</v>
      </c>
      <c r="D1532">
        <v>20231200159100</v>
      </c>
      <c r="E1532">
        <v>1</v>
      </c>
      <c r="F1532">
        <v>375.48</v>
      </c>
      <c r="G1532">
        <v>3</v>
      </c>
      <c r="H1532">
        <v>20231200159103</v>
      </c>
      <c r="I1532">
        <v>202312001591031</v>
      </c>
      <c r="J1532">
        <v>449.22</v>
      </c>
      <c r="K1532">
        <v>31</v>
      </c>
      <c r="L1532">
        <v>1</v>
      </c>
      <c r="M1532">
        <v>48091.12886516851</v>
      </c>
      <c r="N1532">
        <v>12</v>
      </c>
      <c r="O1532">
        <v>71.464672529412127</v>
      </c>
      <c r="P1532" t="str">
        <f t="shared" si="46"/>
        <v>High School</v>
      </c>
      <c r="Q1532">
        <f t="shared" si="47"/>
        <v>10.780853008006773</v>
      </c>
    </row>
    <row r="1533" spans="1:17">
      <c r="A1533">
        <v>2024</v>
      </c>
      <c r="B1533">
        <v>58517</v>
      </c>
      <c r="C1533">
        <v>3</v>
      </c>
      <c r="D1533">
        <v>20231200356400</v>
      </c>
      <c r="E1533">
        <v>1</v>
      </c>
      <c r="F1533">
        <v>2004.94</v>
      </c>
      <c r="G1533">
        <v>3</v>
      </c>
      <c r="H1533">
        <v>20231200356403</v>
      </c>
      <c r="I1533">
        <v>202312003564031</v>
      </c>
      <c r="J1533">
        <v>2001.88</v>
      </c>
      <c r="K1533">
        <v>30</v>
      </c>
      <c r="L1533">
        <v>1</v>
      </c>
      <c r="M1533">
        <v>52375.277039135617</v>
      </c>
      <c r="N1533">
        <v>12</v>
      </c>
      <c r="O1533">
        <v>71.188618996617294</v>
      </c>
      <c r="P1533" t="str">
        <f t="shared" si="46"/>
        <v>High School</v>
      </c>
      <c r="Q1533">
        <f t="shared" si="47"/>
        <v>10.866189946740485</v>
      </c>
    </row>
    <row r="1534" spans="1:17">
      <c r="A1534">
        <v>2024</v>
      </c>
      <c r="B1534">
        <v>24111</v>
      </c>
      <c r="C1534">
        <v>3</v>
      </c>
      <c r="D1534">
        <v>0</v>
      </c>
      <c r="E1534">
        <v>1</v>
      </c>
      <c r="F1534">
        <v>3310.66</v>
      </c>
      <c r="G1534">
        <v>2</v>
      </c>
      <c r="H1534">
        <v>0</v>
      </c>
      <c r="I1534">
        <v>0</v>
      </c>
      <c r="J1534">
        <v>3310.66</v>
      </c>
      <c r="K1534">
        <v>32</v>
      </c>
      <c r="L1534">
        <v>2</v>
      </c>
      <c r="M1534">
        <v>23986.982680048455</v>
      </c>
      <c r="N1534">
        <v>10</v>
      </c>
      <c r="O1534">
        <v>69.483979426469659</v>
      </c>
      <c r="P1534" t="str">
        <f t="shared" si="46"/>
        <v>High School</v>
      </c>
      <c r="Q1534">
        <f t="shared" si="47"/>
        <v>10.085266573853009</v>
      </c>
    </row>
    <row r="1535" spans="1:17">
      <c r="A1535">
        <v>2024</v>
      </c>
      <c r="B1535">
        <v>74</v>
      </c>
      <c r="C1535">
        <v>3</v>
      </c>
      <c r="D1535">
        <v>20231200360900</v>
      </c>
      <c r="E1535">
        <v>1</v>
      </c>
      <c r="F1535">
        <v>1694.91</v>
      </c>
      <c r="G1535">
        <v>1</v>
      </c>
      <c r="H1535">
        <v>20231200360901</v>
      </c>
      <c r="I1535">
        <v>202312003609011</v>
      </c>
      <c r="J1535">
        <v>1694.91</v>
      </c>
      <c r="K1535">
        <v>56</v>
      </c>
      <c r="L1535">
        <v>2</v>
      </c>
      <c r="M1535">
        <v>96675.415541434078</v>
      </c>
      <c r="N1535">
        <v>16</v>
      </c>
      <c r="O1535">
        <v>69.040053016001124</v>
      </c>
      <c r="P1535" t="str">
        <f t="shared" si="46"/>
        <v>College</v>
      </c>
      <c r="Q1535">
        <f t="shared" si="47"/>
        <v>11.479114414800204</v>
      </c>
    </row>
    <row r="1536" spans="1:17">
      <c r="A1536">
        <v>2024</v>
      </c>
      <c r="B1536">
        <v>75592</v>
      </c>
      <c r="C1536">
        <v>3</v>
      </c>
      <c r="D1536">
        <v>20240101709300</v>
      </c>
      <c r="E1536">
        <v>1</v>
      </c>
      <c r="F1536">
        <v>2261.2800000000002</v>
      </c>
      <c r="G1536">
        <v>1</v>
      </c>
      <c r="H1536">
        <v>20240101709301</v>
      </c>
      <c r="I1536">
        <v>202401017093011</v>
      </c>
      <c r="J1536">
        <v>2261.2800000000002</v>
      </c>
      <c r="K1536">
        <v>34</v>
      </c>
      <c r="L1536">
        <v>1</v>
      </c>
      <c r="M1536">
        <v>74308.458093503737</v>
      </c>
      <c r="N1536">
        <v>14</v>
      </c>
      <c r="O1536">
        <v>70.85637043577421</v>
      </c>
      <c r="P1536" t="str">
        <f t="shared" si="46"/>
        <v>College</v>
      </c>
      <c r="Q1536">
        <f t="shared" si="47"/>
        <v>11.215980061286174</v>
      </c>
    </row>
    <row r="1537" spans="1:17">
      <c r="A1537">
        <v>2024</v>
      </c>
      <c r="B1537">
        <v>77345</v>
      </c>
      <c r="C1537">
        <v>3</v>
      </c>
      <c r="D1537">
        <v>20221206494400</v>
      </c>
      <c r="E1537">
        <v>1</v>
      </c>
      <c r="F1537">
        <v>3896.14</v>
      </c>
      <c r="G1537">
        <v>1</v>
      </c>
      <c r="H1537">
        <v>20221206494401</v>
      </c>
      <c r="I1537">
        <v>202212064944011</v>
      </c>
      <c r="J1537">
        <v>3896.14</v>
      </c>
      <c r="K1537">
        <v>28</v>
      </c>
      <c r="L1537">
        <v>1</v>
      </c>
      <c r="M1537">
        <v>69045.063780606506</v>
      </c>
      <c r="N1537">
        <v>14</v>
      </c>
      <c r="O1537">
        <v>68.416474805116479</v>
      </c>
      <c r="P1537" t="str">
        <f t="shared" si="46"/>
        <v>College</v>
      </c>
      <c r="Q1537">
        <f t="shared" si="47"/>
        <v>11.142514668673192</v>
      </c>
    </row>
    <row r="1538" spans="1:17">
      <c r="A1538">
        <v>2024</v>
      </c>
      <c r="B1538">
        <v>69313</v>
      </c>
      <c r="C1538">
        <v>3</v>
      </c>
      <c r="D1538">
        <v>20240200898700</v>
      </c>
      <c r="E1538">
        <v>1</v>
      </c>
      <c r="F1538">
        <v>294</v>
      </c>
      <c r="G1538">
        <v>2</v>
      </c>
      <c r="H1538">
        <v>20240200898702</v>
      </c>
      <c r="I1538">
        <v>202402008987021</v>
      </c>
      <c r="J1538">
        <v>429.78</v>
      </c>
      <c r="K1538">
        <v>31</v>
      </c>
      <c r="L1538">
        <v>2</v>
      </c>
      <c r="M1538">
        <v>51476.769515927335</v>
      </c>
      <c r="N1538">
        <v>12</v>
      </c>
      <c r="O1538">
        <v>71.383533088209191</v>
      </c>
      <c r="P1538" t="str">
        <f t="shared" si="46"/>
        <v>High School</v>
      </c>
      <c r="Q1538">
        <f t="shared" si="47"/>
        <v>10.848885907525197</v>
      </c>
    </row>
    <row r="1539" spans="1:17">
      <c r="A1539">
        <v>2024</v>
      </c>
      <c r="B1539">
        <v>14024</v>
      </c>
      <c r="C1539">
        <v>3</v>
      </c>
      <c r="D1539">
        <v>0</v>
      </c>
      <c r="E1539">
        <v>1</v>
      </c>
      <c r="F1539">
        <v>2848.28</v>
      </c>
      <c r="G1539">
        <v>1</v>
      </c>
      <c r="H1539">
        <v>0</v>
      </c>
      <c r="I1539">
        <v>0</v>
      </c>
      <c r="J1539">
        <v>2848.28</v>
      </c>
      <c r="K1539">
        <v>34</v>
      </c>
      <c r="L1539">
        <v>2</v>
      </c>
      <c r="M1539">
        <v>51618.664779816565</v>
      </c>
      <c r="N1539">
        <v>12</v>
      </c>
      <c r="O1539">
        <v>62.271823965043183</v>
      </c>
      <c r="P1539" t="str">
        <f t="shared" ref="P1539:P1602" si="48">IF(N1539&lt;=12,"High School",IF(N1539&lt;=16,"College","Grad School"))</f>
        <v>High School</v>
      </c>
      <c r="Q1539">
        <f t="shared" ref="Q1539:Q1602" si="49">LN(M1539)</f>
        <v>10.851638606603633</v>
      </c>
    </row>
    <row r="1540" spans="1:17">
      <c r="A1540">
        <v>2024</v>
      </c>
      <c r="B1540">
        <v>2470</v>
      </c>
      <c r="C1540">
        <v>3</v>
      </c>
      <c r="D1540">
        <v>20231200830100</v>
      </c>
      <c r="E1540">
        <v>1</v>
      </c>
      <c r="F1540">
        <v>240.61</v>
      </c>
      <c r="G1540">
        <v>2</v>
      </c>
      <c r="H1540">
        <v>20231200830102</v>
      </c>
      <c r="I1540">
        <v>202312008301021</v>
      </c>
      <c r="J1540">
        <v>240.61</v>
      </c>
      <c r="K1540">
        <v>45</v>
      </c>
      <c r="L1540">
        <v>2</v>
      </c>
      <c r="M1540">
        <v>73859.262500953831</v>
      </c>
      <c r="N1540">
        <v>14</v>
      </c>
      <c r="O1540">
        <v>71.143952158274189</v>
      </c>
      <c r="P1540" t="str">
        <f t="shared" si="48"/>
        <v>College</v>
      </c>
      <c r="Q1540">
        <f t="shared" si="49"/>
        <v>11.209916703262659</v>
      </c>
    </row>
    <row r="1541" spans="1:17">
      <c r="A1541">
        <v>2024</v>
      </c>
      <c r="B1541">
        <v>4481</v>
      </c>
      <c r="C1541">
        <v>3</v>
      </c>
      <c r="D1541">
        <v>20240304794100</v>
      </c>
      <c r="E1541">
        <v>1</v>
      </c>
      <c r="F1541">
        <v>4208</v>
      </c>
      <c r="G1541">
        <v>1</v>
      </c>
      <c r="H1541">
        <v>20240304794101</v>
      </c>
      <c r="I1541">
        <v>202403047941011</v>
      </c>
      <c r="J1541">
        <v>4208</v>
      </c>
      <c r="K1541">
        <v>31</v>
      </c>
      <c r="L1541">
        <v>1</v>
      </c>
      <c r="M1541">
        <v>56808.916884057551</v>
      </c>
      <c r="N1541">
        <v>12</v>
      </c>
      <c r="O1541">
        <v>71.885244675086469</v>
      </c>
      <c r="P1541" t="str">
        <f t="shared" si="48"/>
        <v>High School</v>
      </c>
      <c r="Q1541">
        <f t="shared" si="49"/>
        <v>10.947448579783391</v>
      </c>
    </row>
    <row r="1542" spans="1:17">
      <c r="A1542">
        <v>2024</v>
      </c>
      <c r="B1542">
        <v>15784</v>
      </c>
      <c r="C1542">
        <v>3</v>
      </c>
      <c r="D1542">
        <v>20240300639900</v>
      </c>
      <c r="E1542">
        <v>1</v>
      </c>
      <c r="F1542">
        <v>4705.88</v>
      </c>
      <c r="G1542">
        <v>1</v>
      </c>
      <c r="H1542">
        <v>20240300639901</v>
      </c>
      <c r="I1542">
        <v>202403006399011</v>
      </c>
      <c r="J1542">
        <v>4705.88</v>
      </c>
      <c r="K1542">
        <v>57</v>
      </c>
      <c r="L1542">
        <v>1</v>
      </c>
      <c r="M1542">
        <v>70538.416319437849</v>
      </c>
      <c r="N1542">
        <v>14</v>
      </c>
      <c r="O1542">
        <v>69.779157079446435</v>
      </c>
      <c r="P1542" t="str">
        <f t="shared" si="48"/>
        <v>College</v>
      </c>
      <c r="Q1542">
        <f t="shared" si="49"/>
        <v>11.163912752721998</v>
      </c>
    </row>
    <row r="1543" spans="1:17">
      <c r="A1543">
        <v>2024</v>
      </c>
      <c r="B1543">
        <v>24119</v>
      </c>
      <c r="C1543">
        <v>3</v>
      </c>
      <c r="D1543">
        <v>0</v>
      </c>
      <c r="E1543">
        <v>1</v>
      </c>
      <c r="F1543">
        <v>2892.36</v>
      </c>
      <c r="G1543">
        <v>1</v>
      </c>
      <c r="H1543">
        <v>0</v>
      </c>
      <c r="I1543">
        <v>0</v>
      </c>
      <c r="J1543">
        <v>2892.36</v>
      </c>
      <c r="K1543">
        <v>35</v>
      </c>
      <c r="L1543">
        <v>2</v>
      </c>
      <c r="M1543">
        <v>72549.670435689448</v>
      </c>
      <c r="N1543">
        <v>14</v>
      </c>
      <c r="O1543">
        <v>70.162679252772733</v>
      </c>
      <c r="P1543" t="str">
        <f t="shared" si="48"/>
        <v>College</v>
      </c>
      <c r="Q1543">
        <f t="shared" si="49"/>
        <v>11.192026715720203</v>
      </c>
    </row>
    <row r="1544" spans="1:17">
      <c r="A1544">
        <v>2024</v>
      </c>
      <c r="B1544">
        <v>25734</v>
      </c>
      <c r="C1544">
        <v>3</v>
      </c>
      <c r="D1544">
        <v>20230200451600</v>
      </c>
      <c r="E1544">
        <v>1</v>
      </c>
      <c r="F1544">
        <v>1914.55</v>
      </c>
      <c r="G1544">
        <v>2</v>
      </c>
      <c r="H1544">
        <v>20230200451602</v>
      </c>
      <c r="I1544">
        <v>202302004516021</v>
      </c>
      <c r="J1544">
        <v>1914.55</v>
      </c>
      <c r="K1544">
        <v>43</v>
      </c>
      <c r="L1544">
        <v>1</v>
      </c>
      <c r="M1544">
        <v>77671.402856599743</v>
      </c>
      <c r="N1544">
        <v>14</v>
      </c>
      <c r="O1544">
        <v>73.603580408893734</v>
      </c>
      <c r="P1544" t="str">
        <f t="shared" si="48"/>
        <v>College</v>
      </c>
      <c r="Q1544">
        <f t="shared" si="49"/>
        <v>11.260242423006726</v>
      </c>
    </row>
    <row r="1545" spans="1:17">
      <c r="A1545">
        <v>2024</v>
      </c>
      <c r="B1545">
        <v>64728</v>
      </c>
      <c r="C1545">
        <v>3</v>
      </c>
      <c r="D1545">
        <v>20231204311600</v>
      </c>
      <c r="E1545">
        <v>1</v>
      </c>
      <c r="F1545">
        <v>2463.8200000000002</v>
      </c>
      <c r="G1545">
        <v>1</v>
      </c>
      <c r="H1545">
        <v>20231204311601</v>
      </c>
      <c r="I1545">
        <v>202312043116011</v>
      </c>
      <c r="J1545">
        <v>2463.8200000000002</v>
      </c>
      <c r="K1545">
        <v>41</v>
      </c>
      <c r="L1545">
        <v>1</v>
      </c>
      <c r="M1545">
        <v>60474.955048402444</v>
      </c>
      <c r="N1545">
        <v>12</v>
      </c>
      <c r="O1545">
        <v>71.193089107716943</v>
      </c>
      <c r="P1545" t="str">
        <f t="shared" si="48"/>
        <v>High School</v>
      </c>
      <c r="Q1545">
        <f t="shared" si="49"/>
        <v>11.009984592169188</v>
      </c>
    </row>
    <row r="1546" spans="1:17">
      <c r="A1546">
        <v>2024</v>
      </c>
      <c r="B1546">
        <v>67875</v>
      </c>
      <c r="C1546">
        <v>3</v>
      </c>
      <c r="D1546">
        <v>20240100256300</v>
      </c>
      <c r="E1546">
        <v>1</v>
      </c>
      <c r="F1546">
        <v>1083.58</v>
      </c>
      <c r="G1546">
        <v>1</v>
      </c>
      <c r="H1546">
        <v>20240100256301</v>
      </c>
      <c r="I1546">
        <v>202401002563011</v>
      </c>
      <c r="J1546">
        <v>1083.58</v>
      </c>
      <c r="K1546">
        <v>27</v>
      </c>
      <c r="L1546">
        <v>1</v>
      </c>
      <c r="M1546">
        <v>74979.60038710729</v>
      </c>
      <c r="N1546">
        <v>14</v>
      </c>
      <c r="O1546">
        <v>69.009435879697421</v>
      </c>
      <c r="P1546" t="str">
        <f t="shared" si="48"/>
        <v>College</v>
      </c>
      <c r="Q1546">
        <f t="shared" si="49"/>
        <v>11.224971360682574</v>
      </c>
    </row>
    <row r="1547" spans="1:17">
      <c r="A1547">
        <v>2024</v>
      </c>
      <c r="B1547">
        <v>34923</v>
      </c>
      <c r="C1547">
        <v>3</v>
      </c>
      <c r="D1547">
        <v>0</v>
      </c>
      <c r="E1547">
        <v>1</v>
      </c>
      <c r="F1547">
        <v>255.78</v>
      </c>
      <c r="G1547">
        <v>2</v>
      </c>
      <c r="H1547">
        <v>0</v>
      </c>
      <c r="I1547">
        <v>0</v>
      </c>
      <c r="J1547">
        <v>255.78</v>
      </c>
      <c r="K1547">
        <v>39</v>
      </c>
      <c r="L1547">
        <v>1</v>
      </c>
      <c r="M1547">
        <v>74734.142041511062</v>
      </c>
      <c r="N1547">
        <v>14</v>
      </c>
      <c r="O1547">
        <v>64.165768417171165</v>
      </c>
      <c r="P1547" t="str">
        <f t="shared" si="48"/>
        <v>College</v>
      </c>
      <c r="Q1547">
        <f t="shared" si="49"/>
        <v>11.221692322144801</v>
      </c>
    </row>
    <row r="1548" spans="1:17">
      <c r="A1548">
        <v>2024</v>
      </c>
      <c r="B1548">
        <v>75442</v>
      </c>
      <c r="C1548">
        <v>3</v>
      </c>
      <c r="D1548">
        <v>20240300822600</v>
      </c>
      <c r="E1548">
        <v>1</v>
      </c>
      <c r="F1548">
        <v>849.9</v>
      </c>
      <c r="G1548">
        <v>1</v>
      </c>
      <c r="H1548">
        <v>20240300822601</v>
      </c>
      <c r="I1548">
        <v>202403008226011</v>
      </c>
      <c r="J1548">
        <v>849.9</v>
      </c>
      <c r="K1548">
        <v>48</v>
      </c>
      <c r="L1548">
        <v>1</v>
      </c>
      <c r="M1548">
        <v>76157.219268616158</v>
      </c>
      <c r="N1548">
        <v>14</v>
      </c>
      <c r="O1548">
        <v>71.506960143434355</v>
      </c>
      <c r="P1548" t="str">
        <f t="shared" si="48"/>
        <v>College</v>
      </c>
      <c r="Q1548">
        <f t="shared" si="49"/>
        <v>11.240555157094583</v>
      </c>
    </row>
    <row r="1549" spans="1:17">
      <c r="A1549">
        <v>2024</v>
      </c>
      <c r="B1549">
        <v>53988</v>
      </c>
      <c r="C1549">
        <v>3</v>
      </c>
      <c r="D1549">
        <v>20231200433400</v>
      </c>
      <c r="E1549">
        <v>1</v>
      </c>
      <c r="F1549">
        <v>908.7</v>
      </c>
      <c r="G1549">
        <v>1</v>
      </c>
      <c r="H1549">
        <v>20231200433401</v>
      </c>
      <c r="I1549">
        <v>202312004334011</v>
      </c>
      <c r="J1549">
        <v>908.7</v>
      </c>
      <c r="K1549">
        <v>37</v>
      </c>
      <c r="L1549">
        <v>2</v>
      </c>
      <c r="M1549">
        <v>19744.71038976562</v>
      </c>
      <c r="N1549">
        <v>10</v>
      </c>
      <c r="O1549">
        <v>66.714065700570586</v>
      </c>
      <c r="P1549" t="str">
        <f t="shared" si="48"/>
        <v>High School</v>
      </c>
      <c r="Q1549">
        <f t="shared" si="49"/>
        <v>9.8906409060905478</v>
      </c>
    </row>
    <row r="1550" spans="1:17">
      <c r="A1550">
        <v>2024</v>
      </c>
      <c r="B1550">
        <v>60301</v>
      </c>
      <c r="C1550">
        <v>3</v>
      </c>
      <c r="D1550">
        <v>20231200760500</v>
      </c>
      <c r="E1550">
        <v>1</v>
      </c>
      <c r="F1550">
        <v>1915.61</v>
      </c>
      <c r="G1550">
        <v>2</v>
      </c>
      <c r="H1550">
        <v>20231200760502</v>
      </c>
      <c r="I1550">
        <v>202312007605021</v>
      </c>
      <c r="J1550">
        <v>1915.61</v>
      </c>
      <c r="K1550">
        <v>35</v>
      </c>
      <c r="L1550">
        <v>2</v>
      </c>
      <c r="M1550">
        <v>33251.83341268581</v>
      </c>
      <c r="N1550">
        <v>10</v>
      </c>
      <c r="O1550">
        <v>71.451203738033684</v>
      </c>
      <c r="P1550" t="str">
        <f t="shared" si="48"/>
        <v>High School</v>
      </c>
      <c r="Q1550">
        <f t="shared" si="49"/>
        <v>10.411865184794985</v>
      </c>
    </row>
    <row r="1551" spans="1:17">
      <c r="A1551">
        <v>2024</v>
      </c>
      <c r="B1551">
        <v>1580</v>
      </c>
      <c r="C1551">
        <v>3</v>
      </c>
      <c r="D1551">
        <v>20230200506500</v>
      </c>
      <c r="E1551">
        <v>1</v>
      </c>
      <c r="F1551">
        <v>1094.5</v>
      </c>
      <c r="G1551">
        <v>2</v>
      </c>
      <c r="H1551">
        <v>20230200506502</v>
      </c>
      <c r="I1551">
        <v>202302005065021</v>
      </c>
      <c r="J1551">
        <v>2014.35</v>
      </c>
      <c r="K1551">
        <v>43</v>
      </c>
      <c r="L1551">
        <v>1</v>
      </c>
      <c r="M1551">
        <v>71757.736311555855</v>
      </c>
      <c r="N1551">
        <v>14</v>
      </c>
      <c r="O1551">
        <v>72.739745878799937</v>
      </c>
      <c r="P1551" t="str">
        <f t="shared" si="48"/>
        <v>College</v>
      </c>
      <c r="Q1551">
        <f t="shared" si="49"/>
        <v>11.181050950966942</v>
      </c>
    </row>
    <row r="1552" spans="1:17">
      <c r="A1552">
        <v>2024</v>
      </c>
      <c r="B1552">
        <v>1759</v>
      </c>
      <c r="C1552">
        <v>3</v>
      </c>
      <c r="D1552">
        <v>20240201408500</v>
      </c>
      <c r="E1552">
        <v>1</v>
      </c>
      <c r="F1552">
        <v>1307.57</v>
      </c>
      <c r="G1552">
        <v>1</v>
      </c>
      <c r="H1552">
        <v>20240201408501</v>
      </c>
      <c r="I1552">
        <v>202402014085011</v>
      </c>
      <c r="J1552">
        <v>1307.57</v>
      </c>
      <c r="K1552">
        <v>29</v>
      </c>
      <c r="L1552">
        <v>1</v>
      </c>
      <c r="M1552">
        <v>46709.473707442514</v>
      </c>
      <c r="N1552">
        <v>11</v>
      </c>
      <c r="O1552">
        <v>73.24033791881763</v>
      </c>
      <c r="P1552" t="str">
        <f t="shared" si="48"/>
        <v>High School</v>
      </c>
      <c r="Q1552">
        <f t="shared" si="49"/>
        <v>10.75170228619745</v>
      </c>
    </row>
    <row r="1553" spans="1:17">
      <c r="A1553">
        <v>2024</v>
      </c>
      <c r="B1553">
        <v>2310</v>
      </c>
      <c r="C1553">
        <v>3</v>
      </c>
      <c r="D1553">
        <v>20240300833100</v>
      </c>
      <c r="E1553">
        <v>1</v>
      </c>
      <c r="F1553">
        <v>278.64</v>
      </c>
      <c r="G1553">
        <v>2</v>
      </c>
      <c r="H1553">
        <v>20240300833102</v>
      </c>
      <c r="I1553">
        <v>202403008331021</v>
      </c>
      <c r="J1553">
        <v>278.64</v>
      </c>
      <c r="K1553">
        <v>37</v>
      </c>
      <c r="L1553">
        <v>2</v>
      </c>
      <c r="M1553">
        <v>41553.518207898749</v>
      </c>
      <c r="N1553">
        <v>11</v>
      </c>
      <c r="O1553">
        <v>68.472870044483329</v>
      </c>
      <c r="P1553" t="str">
        <f t="shared" si="48"/>
        <v>High School</v>
      </c>
      <c r="Q1553">
        <f t="shared" si="49"/>
        <v>10.634737470775933</v>
      </c>
    </row>
    <row r="1554" spans="1:17">
      <c r="A1554">
        <v>2024</v>
      </c>
      <c r="B1554">
        <v>4400</v>
      </c>
      <c r="C1554">
        <v>3</v>
      </c>
      <c r="D1554">
        <v>20240100387500</v>
      </c>
      <c r="E1554">
        <v>1</v>
      </c>
      <c r="F1554">
        <v>2358.16</v>
      </c>
      <c r="G1554">
        <v>4</v>
      </c>
      <c r="H1554">
        <v>20240100387502</v>
      </c>
      <c r="I1554">
        <v>202401003875021</v>
      </c>
      <c r="J1554">
        <v>1858.79</v>
      </c>
      <c r="K1554">
        <v>49</v>
      </c>
      <c r="L1554">
        <v>2</v>
      </c>
      <c r="M1554">
        <v>50103.097884612827</v>
      </c>
      <c r="N1554">
        <v>12</v>
      </c>
      <c r="O1554">
        <v>72.059056726295125</v>
      </c>
      <c r="P1554" t="str">
        <f t="shared" si="48"/>
        <v>High School</v>
      </c>
      <c r="Q1554">
        <f t="shared" si="49"/>
        <v>10.82183811918552</v>
      </c>
    </row>
    <row r="1555" spans="1:17">
      <c r="A1555">
        <v>2024</v>
      </c>
      <c r="B1555">
        <v>10428</v>
      </c>
      <c r="C1555">
        <v>3</v>
      </c>
      <c r="D1555">
        <v>20240300521300</v>
      </c>
      <c r="E1555">
        <v>1</v>
      </c>
      <c r="F1555">
        <v>1931.87</v>
      </c>
      <c r="G1555">
        <v>1</v>
      </c>
      <c r="H1555">
        <v>20240300521301</v>
      </c>
      <c r="I1555">
        <v>202403005213011</v>
      </c>
      <c r="J1555">
        <v>1931.87</v>
      </c>
      <c r="K1555">
        <v>41</v>
      </c>
      <c r="L1555">
        <v>2</v>
      </c>
      <c r="M1555">
        <v>75058.852851603922</v>
      </c>
      <c r="N1555">
        <v>14</v>
      </c>
      <c r="O1555">
        <v>71.872691585084326</v>
      </c>
      <c r="P1555" t="str">
        <f t="shared" si="48"/>
        <v>College</v>
      </c>
      <c r="Q1555">
        <f t="shared" si="49"/>
        <v>11.226027789486745</v>
      </c>
    </row>
    <row r="1556" spans="1:17">
      <c r="A1556">
        <v>2024</v>
      </c>
      <c r="B1556">
        <v>12216</v>
      </c>
      <c r="C1556">
        <v>3</v>
      </c>
      <c r="D1556">
        <v>20230200668800</v>
      </c>
      <c r="E1556">
        <v>1</v>
      </c>
      <c r="F1556">
        <v>3967.22</v>
      </c>
      <c r="G1556">
        <v>2</v>
      </c>
      <c r="H1556">
        <v>20230200668802</v>
      </c>
      <c r="I1556">
        <v>202302006688021</v>
      </c>
      <c r="J1556">
        <v>4484.67</v>
      </c>
      <c r="K1556">
        <v>27</v>
      </c>
      <c r="L1556">
        <v>1</v>
      </c>
      <c r="M1556">
        <v>72218.629794379507</v>
      </c>
      <c r="N1556">
        <v>14</v>
      </c>
      <c r="O1556">
        <v>68.58473217319343</v>
      </c>
      <c r="P1556" t="str">
        <f t="shared" si="48"/>
        <v>College</v>
      </c>
      <c r="Q1556">
        <f t="shared" si="49"/>
        <v>11.187453321989869</v>
      </c>
    </row>
    <row r="1557" spans="1:17">
      <c r="A1557">
        <v>2024</v>
      </c>
      <c r="B1557">
        <v>16039</v>
      </c>
      <c r="C1557">
        <v>3</v>
      </c>
      <c r="D1557">
        <v>20240100636700</v>
      </c>
      <c r="E1557">
        <v>1</v>
      </c>
      <c r="F1557">
        <v>2271.1</v>
      </c>
      <c r="G1557">
        <v>1</v>
      </c>
      <c r="H1557">
        <v>20240100636701</v>
      </c>
      <c r="I1557">
        <v>202401006367011</v>
      </c>
      <c r="J1557">
        <v>2271.1</v>
      </c>
      <c r="K1557">
        <v>56</v>
      </c>
      <c r="L1557">
        <v>2</v>
      </c>
      <c r="M1557">
        <v>53919.107239045319</v>
      </c>
      <c r="N1557">
        <v>12</v>
      </c>
      <c r="O1557">
        <v>68.175798218772798</v>
      </c>
      <c r="P1557" t="str">
        <f t="shared" si="48"/>
        <v>High School</v>
      </c>
      <c r="Q1557">
        <f t="shared" si="49"/>
        <v>10.895240188309751</v>
      </c>
    </row>
    <row r="1558" spans="1:17">
      <c r="A1558">
        <v>2024</v>
      </c>
      <c r="B1558">
        <v>16874</v>
      </c>
      <c r="C1558">
        <v>3</v>
      </c>
      <c r="D1558">
        <v>20240100296400</v>
      </c>
      <c r="E1558">
        <v>1</v>
      </c>
      <c r="F1558">
        <v>1759.64</v>
      </c>
      <c r="G1558">
        <v>1</v>
      </c>
      <c r="H1558">
        <v>20240100296401</v>
      </c>
      <c r="I1558">
        <v>202401002964011</v>
      </c>
      <c r="J1558">
        <v>1759.64</v>
      </c>
      <c r="K1558">
        <v>63</v>
      </c>
      <c r="L1558">
        <v>2</v>
      </c>
      <c r="M1558">
        <v>27143.641981407211</v>
      </c>
      <c r="N1558">
        <v>10</v>
      </c>
      <c r="O1558">
        <v>71.749851851423003</v>
      </c>
      <c r="P1558" t="str">
        <f t="shared" si="48"/>
        <v>High School</v>
      </c>
      <c r="Q1558">
        <f t="shared" si="49"/>
        <v>10.208898116773753</v>
      </c>
    </row>
    <row r="1559" spans="1:17">
      <c r="A1559">
        <v>2024</v>
      </c>
      <c r="B1559">
        <v>17647</v>
      </c>
      <c r="C1559">
        <v>3</v>
      </c>
      <c r="D1559">
        <v>0</v>
      </c>
      <c r="E1559">
        <v>1</v>
      </c>
      <c r="F1559">
        <v>3923.9</v>
      </c>
      <c r="G1559">
        <v>1</v>
      </c>
      <c r="H1559">
        <v>0</v>
      </c>
      <c r="I1559">
        <v>0</v>
      </c>
      <c r="J1559">
        <v>3923.9</v>
      </c>
      <c r="K1559">
        <v>29</v>
      </c>
      <c r="L1559">
        <v>1</v>
      </c>
      <c r="M1559">
        <v>51678.46549815833</v>
      </c>
      <c r="N1559">
        <v>12</v>
      </c>
      <c r="O1559">
        <v>66.317292849578592</v>
      </c>
      <c r="P1559" t="str">
        <f t="shared" si="48"/>
        <v>High School</v>
      </c>
      <c r="Q1559">
        <f t="shared" si="49"/>
        <v>10.852796445642559</v>
      </c>
    </row>
    <row r="1560" spans="1:17">
      <c r="A1560">
        <v>2024</v>
      </c>
      <c r="B1560">
        <v>18709</v>
      </c>
      <c r="C1560">
        <v>3</v>
      </c>
      <c r="D1560">
        <v>20240300283200</v>
      </c>
      <c r="E1560">
        <v>1</v>
      </c>
      <c r="F1560">
        <v>2257.9299999999998</v>
      </c>
      <c r="G1560">
        <v>3</v>
      </c>
      <c r="H1560">
        <v>20240300283203</v>
      </c>
      <c r="I1560">
        <v>202403002832031</v>
      </c>
      <c r="J1560">
        <v>5950.45</v>
      </c>
      <c r="K1560">
        <v>50</v>
      </c>
      <c r="L1560">
        <v>1</v>
      </c>
      <c r="M1560">
        <v>73560.798166966939</v>
      </c>
      <c r="N1560">
        <v>14</v>
      </c>
      <c r="O1560">
        <v>69.649875625379252</v>
      </c>
      <c r="P1560" t="str">
        <f t="shared" si="48"/>
        <v>College</v>
      </c>
      <c r="Q1560">
        <f t="shared" si="49"/>
        <v>11.205867529216309</v>
      </c>
    </row>
    <row r="1561" spans="1:17">
      <c r="A1561">
        <v>2024</v>
      </c>
      <c r="B1561">
        <v>21006</v>
      </c>
      <c r="C1561">
        <v>3</v>
      </c>
      <c r="D1561">
        <v>20231200409200</v>
      </c>
      <c r="E1561">
        <v>1</v>
      </c>
      <c r="F1561">
        <v>2199.7800000000002</v>
      </c>
      <c r="G1561">
        <v>2</v>
      </c>
      <c r="H1561">
        <v>20231200409202</v>
      </c>
      <c r="I1561">
        <v>202312004092021</v>
      </c>
      <c r="J1561">
        <v>2199.7800000000002</v>
      </c>
      <c r="K1561">
        <v>41</v>
      </c>
      <c r="L1561">
        <v>2</v>
      </c>
      <c r="M1561">
        <v>70885.152868002435</v>
      </c>
      <c r="N1561">
        <v>14</v>
      </c>
      <c r="O1561">
        <v>69.353482323715994</v>
      </c>
      <c r="P1561" t="str">
        <f t="shared" si="48"/>
        <v>College</v>
      </c>
      <c r="Q1561">
        <f t="shared" si="49"/>
        <v>11.168816281112889</v>
      </c>
    </row>
    <row r="1562" spans="1:17">
      <c r="A1562">
        <v>2024</v>
      </c>
      <c r="B1562">
        <v>21656</v>
      </c>
      <c r="C1562">
        <v>3</v>
      </c>
      <c r="D1562">
        <v>20240304819300</v>
      </c>
      <c r="E1562">
        <v>1</v>
      </c>
      <c r="F1562">
        <v>4876.45</v>
      </c>
      <c r="G1562">
        <v>1</v>
      </c>
      <c r="H1562">
        <v>20240304819301</v>
      </c>
      <c r="I1562">
        <v>202403048193011</v>
      </c>
      <c r="J1562">
        <v>4876.45</v>
      </c>
      <c r="K1562">
        <v>31</v>
      </c>
      <c r="L1562">
        <v>1</v>
      </c>
      <c r="M1562">
        <v>71493.902611200843</v>
      </c>
      <c r="N1562">
        <v>14</v>
      </c>
      <c r="O1562">
        <v>69.319969942241613</v>
      </c>
      <c r="P1562" t="str">
        <f t="shared" si="48"/>
        <v>College</v>
      </c>
      <c r="Q1562">
        <f t="shared" si="49"/>
        <v>11.177367446880686</v>
      </c>
    </row>
    <row r="1563" spans="1:17">
      <c r="A1563">
        <v>2024</v>
      </c>
      <c r="B1563">
        <v>23734</v>
      </c>
      <c r="C1563">
        <v>3</v>
      </c>
      <c r="D1563">
        <v>20230200422300</v>
      </c>
      <c r="E1563">
        <v>1</v>
      </c>
      <c r="F1563">
        <v>2051.16</v>
      </c>
      <c r="G1563">
        <v>1</v>
      </c>
      <c r="H1563">
        <v>20230200422301</v>
      </c>
      <c r="I1563">
        <v>202302004223011</v>
      </c>
      <c r="J1563">
        <v>2051.16</v>
      </c>
      <c r="K1563">
        <v>46</v>
      </c>
      <c r="L1563">
        <v>2</v>
      </c>
      <c r="M1563">
        <v>54330.763856730351</v>
      </c>
      <c r="N1563">
        <v>12</v>
      </c>
      <c r="O1563">
        <v>72.175481141923555</v>
      </c>
      <c r="P1563" t="str">
        <f t="shared" si="48"/>
        <v>High School</v>
      </c>
      <c r="Q1563">
        <f t="shared" si="49"/>
        <v>10.902845899022113</v>
      </c>
    </row>
    <row r="1564" spans="1:17">
      <c r="A1564">
        <v>2024</v>
      </c>
      <c r="B1564">
        <v>28919</v>
      </c>
      <c r="C1564">
        <v>3</v>
      </c>
      <c r="D1564">
        <v>20230100486700</v>
      </c>
      <c r="E1564">
        <v>1</v>
      </c>
      <c r="F1564">
        <v>1463.3</v>
      </c>
      <c r="G1564">
        <v>2</v>
      </c>
      <c r="H1564">
        <v>20230100486702</v>
      </c>
      <c r="I1564">
        <v>202301004867021</v>
      </c>
      <c r="J1564">
        <v>1701.02</v>
      </c>
      <c r="K1564">
        <v>30</v>
      </c>
      <c r="L1564">
        <v>1</v>
      </c>
      <c r="M1564">
        <v>73640.283139936466</v>
      </c>
      <c r="N1564">
        <v>14</v>
      </c>
      <c r="O1564">
        <v>69.297773741213888</v>
      </c>
      <c r="P1564" t="str">
        <f t="shared" si="48"/>
        <v>College</v>
      </c>
      <c r="Q1564">
        <f t="shared" si="49"/>
        <v>11.206947480259998</v>
      </c>
    </row>
    <row r="1565" spans="1:17">
      <c r="A1565">
        <v>2024</v>
      </c>
      <c r="B1565">
        <v>42786</v>
      </c>
      <c r="C1565">
        <v>3</v>
      </c>
      <c r="D1565">
        <v>0</v>
      </c>
      <c r="E1565">
        <v>1</v>
      </c>
      <c r="F1565">
        <v>3294.99</v>
      </c>
      <c r="G1565">
        <v>1</v>
      </c>
      <c r="H1565">
        <v>0</v>
      </c>
      <c r="I1565">
        <v>0</v>
      </c>
      <c r="J1565">
        <v>3294.99</v>
      </c>
      <c r="K1565">
        <v>38</v>
      </c>
      <c r="L1565">
        <v>2</v>
      </c>
      <c r="M1565">
        <v>48514.738525225664</v>
      </c>
      <c r="N1565">
        <v>12</v>
      </c>
      <c r="O1565">
        <v>68.868425012384705</v>
      </c>
      <c r="P1565" t="str">
        <f t="shared" si="48"/>
        <v>High School</v>
      </c>
      <c r="Q1565">
        <f t="shared" si="49"/>
        <v>10.789622917879292</v>
      </c>
    </row>
    <row r="1566" spans="1:17">
      <c r="A1566">
        <v>2024</v>
      </c>
      <c r="B1566">
        <v>43534</v>
      </c>
      <c r="C1566">
        <v>3</v>
      </c>
      <c r="D1566">
        <v>20230100236600</v>
      </c>
      <c r="E1566">
        <v>1</v>
      </c>
      <c r="F1566">
        <v>2526.77</v>
      </c>
      <c r="G1566">
        <v>2</v>
      </c>
      <c r="H1566">
        <v>20230100236602</v>
      </c>
      <c r="I1566">
        <v>202301002366021</v>
      </c>
      <c r="J1566">
        <v>2526.77</v>
      </c>
      <c r="K1566">
        <v>50</v>
      </c>
      <c r="L1566">
        <v>1</v>
      </c>
      <c r="M1566">
        <v>44038.420545693429</v>
      </c>
      <c r="N1566">
        <v>12</v>
      </c>
      <c r="O1566">
        <v>65.214606244736785</v>
      </c>
      <c r="P1566" t="str">
        <f t="shared" si="48"/>
        <v>High School</v>
      </c>
      <c r="Q1566">
        <f t="shared" si="49"/>
        <v>10.692817726108412</v>
      </c>
    </row>
    <row r="1567" spans="1:17">
      <c r="A1567">
        <v>2024</v>
      </c>
      <c r="B1567">
        <v>45626</v>
      </c>
      <c r="C1567">
        <v>3</v>
      </c>
      <c r="D1567">
        <v>0</v>
      </c>
      <c r="E1567">
        <v>1</v>
      </c>
      <c r="F1567">
        <v>2286.88</v>
      </c>
      <c r="G1567">
        <v>2</v>
      </c>
      <c r="H1567">
        <v>0</v>
      </c>
      <c r="I1567">
        <v>0</v>
      </c>
      <c r="J1567">
        <v>2286.88</v>
      </c>
      <c r="K1567">
        <v>39</v>
      </c>
      <c r="L1567">
        <v>2</v>
      </c>
      <c r="M1567">
        <v>59042.80450602308</v>
      </c>
      <c r="N1567">
        <v>12</v>
      </c>
      <c r="O1567">
        <v>67.497748779002023</v>
      </c>
      <c r="P1567" t="str">
        <f t="shared" si="48"/>
        <v>High School</v>
      </c>
      <c r="Q1567">
        <f t="shared" si="49"/>
        <v>10.986017959941963</v>
      </c>
    </row>
    <row r="1568" spans="1:17">
      <c r="A1568">
        <v>2024</v>
      </c>
      <c r="B1568">
        <v>46119</v>
      </c>
      <c r="C1568">
        <v>3</v>
      </c>
      <c r="D1568">
        <v>0</v>
      </c>
      <c r="E1568">
        <v>1</v>
      </c>
      <c r="F1568">
        <v>2888.32</v>
      </c>
      <c r="G1568">
        <v>3</v>
      </c>
      <c r="H1568">
        <v>0</v>
      </c>
      <c r="I1568">
        <v>0</v>
      </c>
      <c r="J1568">
        <v>2888.32</v>
      </c>
      <c r="K1568">
        <v>29</v>
      </c>
      <c r="L1568">
        <v>2</v>
      </c>
      <c r="M1568">
        <v>49798.701354292345</v>
      </c>
      <c r="N1568">
        <v>12</v>
      </c>
      <c r="O1568">
        <v>70.812539528456256</v>
      </c>
      <c r="P1568" t="str">
        <f t="shared" si="48"/>
        <v>High School</v>
      </c>
      <c r="Q1568">
        <f t="shared" si="49"/>
        <v>10.815744185449683</v>
      </c>
    </row>
    <row r="1569" spans="1:17">
      <c r="A1569">
        <v>2024</v>
      </c>
      <c r="B1569">
        <v>47323</v>
      </c>
      <c r="C1569">
        <v>3</v>
      </c>
      <c r="D1569">
        <v>20230200207000</v>
      </c>
      <c r="E1569">
        <v>1</v>
      </c>
      <c r="F1569">
        <v>2219.16</v>
      </c>
      <c r="G1569">
        <v>2</v>
      </c>
      <c r="H1569">
        <v>20230200207002</v>
      </c>
      <c r="I1569">
        <v>202302002070021</v>
      </c>
      <c r="J1569">
        <v>2219.16</v>
      </c>
      <c r="K1569">
        <v>45</v>
      </c>
      <c r="L1569">
        <v>1</v>
      </c>
      <c r="M1569">
        <v>53180.679667273951</v>
      </c>
      <c r="N1569">
        <v>12</v>
      </c>
      <c r="O1569">
        <v>68.609505296527345</v>
      </c>
      <c r="P1569" t="str">
        <f t="shared" si="48"/>
        <v>High School</v>
      </c>
      <c r="Q1569">
        <f t="shared" si="49"/>
        <v>10.881450445220681</v>
      </c>
    </row>
    <row r="1570" spans="1:17">
      <c r="A1570">
        <v>2024</v>
      </c>
      <c r="B1570">
        <v>47449</v>
      </c>
      <c r="C1570">
        <v>3</v>
      </c>
      <c r="D1570">
        <v>0</v>
      </c>
      <c r="E1570">
        <v>1</v>
      </c>
      <c r="F1570">
        <v>3407.31</v>
      </c>
      <c r="G1570">
        <v>1</v>
      </c>
      <c r="H1570">
        <v>0</v>
      </c>
      <c r="I1570">
        <v>0</v>
      </c>
      <c r="J1570">
        <v>3407.31</v>
      </c>
      <c r="K1570">
        <v>54</v>
      </c>
      <c r="L1570">
        <v>1</v>
      </c>
      <c r="M1570">
        <v>50151.435549495953</v>
      </c>
      <c r="N1570">
        <v>12</v>
      </c>
      <c r="O1570">
        <v>70.571766892825977</v>
      </c>
      <c r="P1570" t="str">
        <f t="shared" si="48"/>
        <v>High School</v>
      </c>
      <c r="Q1570">
        <f t="shared" si="49"/>
        <v>10.822802418094966</v>
      </c>
    </row>
    <row r="1571" spans="1:17">
      <c r="A1571">
        <v>2024</v>
      </c>
      <c r="B1571">
        <v>52890</v>
      </c>
      <c r="C1571">
        <v>3</v>
      </c>
      <c r="D1571">
        <v>20231200017000</v>
      </c>
      <c r="E1571">
        <v>1</v>
      </c>
      <c r="F1571">
        <v>1523.61</v>
      </c>
      <c r="G1571">
        <v>2</v>
      </c>
      <c r="H1571">
        <v>20231200017002</v>
      </c>
      <c r="I1571">
        <v>202312000170021</v>
      </c>
      <c r="J1571">
        <v>1523.61</v>
      </c>
      <c r="K1571">
        <v>58</v>
      </c>
      <c r="L1571">
        <v>2</v>
      </c>
      <c r="M1571">
        <v>73142.96662229659</v>
      </c>
      <c r="N1571">
        <v>14</v>
      </c>
      <c r="O1571">
        <v>67.651595374914891</v>
      </c>
      <c r="P1571" t="str">
        <f t="shared" si="48"/>
        <v>College</v>
      </c>
      <c r="Q1571">
        <f t="shared" si="49"/>
        <v>11.200171251754423</v>
      </c>
    </row>
    <row r="1572" spans="1:17">
      <c r="A1572">
        <v>2024</v>
      </c>
      <c r="B1572">
        <v>59289</v>
      </c>
      <c r="C1572">
        <v>3</v>
      </c>
      <c r="D1572">
        <v>0</v>
      </c>
      <c r="E1572">
        <v>1</v>
      </c>
      <c r="F1572">
        <v>1238.72</v>
      </c>
      <c r="G1572">
        <v>3</v>
      </c>
      <c r="H1572">
        <v>0</v>
      </c>
      <c r="I1572">
        <v>0</v>
      </c>
      <c r="J1572">
        <v>1238.72</v>
      </c>
      <c r="K1572">
        <v>28</v>
      </c>
      <c r="L1572">
        <v>2</v>
      </c>
      <c r="M1572">
        <v>56986.515848077041</v>
      </c>
      <c r="N1572">
        <v>12</v>
      </c>
      <c r="O1572">
        <v>72.885958505981719</v>
      </c>
      <c r="P1572" t="str">
        <f t="shared" si="48"/>
        <v>High School</v>
      </c>
      <c r="Q1572">
        <f t="shared" si="49"/>
        <v>10.95056995476217</v>
      </c>
    </row>
    <row r="1573" spans="1:17">
      <c r="A1573">
        <v>2024</v>
      </c>
      <c r="B1573">
        <v>70055</v>
      </c>
      <c r="C1573">
        <v>3</v>
      </c>
      <c r="D1573">
        <v>20221206794700</v>
      </c>
      <c r="E1573">
        <v>1</v>
      </c>
      <c r="F1573">
        <v>204.94</v>
      </c>
      <c r="G1573">
        <v>2</v>
      </c>
      <c r="H1573">
        <v>20221206794702</v>
      </c>
      <c r="I1573">
        <v>202212067947021</v>
      </c>
      <c r="J1573">
        <v>204.94</v>
      </c>
      <c r="K1573">
        <v>36</v>
      </c>
      <c r="L1573">
        <v>2</v>
      </c>
      <c r="M1573">
        <v>79571.35367289967</v>
      </c>
      <c r="N1573">
        <v>14</v>
      </c>
      <c r="O1573">
        <v>68.657973802248932</v>
      </c>
      <c r="P1573" t="str">
        <f t="shared" si="48"/>
        <v>College</v>
      </c>
      <c r="Q1573">
        <f t="shared" si="49"/>
        <v>11.284409428579513</v>
      </c>
    </row>
    <row r="1574" spans="1:17">
      <c r="A1574">
        <v>2024</v>
      </c>
      <c r="B1574">
        <v>78128</v>
      </c>
      <c r="C1574">
        <v>3</v>
      </c>
      <c r="D1574">
        <v>20230100847000</v>
      </c>
      <c r="E1574">
        <v>1</v>
      </c>
      <c r="F1574">
        <v>4331.1400000000003</v>
      </c>
      <c r="G1574">
        <v>2</v>
      </c>
      <c r="H1574">
        <v>20230100847002</v>
      </c>
      <c r="I1574">
        <v>202301008470021</v>
      </c>
      <c r="J1574">
        <v>4331.1400000000003</v>
      </c>
      <c r="K1574">
        <v>62</v>
      </c>
      <c r="L1574">
        <v>2</v>
      </c>
      <c r="M1574">
        <v>75237.776622632955</v>
      </c>
      <c r="N1574">
        <v>14</v>
      </c>
      <c r="O1574">
        <v>72.312748286078374</v>
      </c>
      <c r="P1574" t="str">
        <f t="shared" si="48"/>
        <v>College</v>
      </c>
      <c r="Q1574">
        <f t="shared" si="49"/>
        <v>11.228408732508287</v>
      </c>
    </row>
    <row r="1575" spans="1:17">
      <c r="A1575">
        <v>2024</v>
      </c>
      <c r="B1575">
        <v>79797</v>
      </c>
      <c r="C1575">
        <v>3</v>
      </c>
      <c r="D1575">
        <v>20231200674600</v>
      </c>
      <c r="E1575">
        <v>1</v>
      </c>
      <c r="F1575">
        <v>1317.6</v>
      </c>
      <c r="G1575">
        <v>1</v>
      </c>
      <c r="H1575">
        <v>20231200674601</v>
      </c>
      <c r="I1575">
        <v>202312006746011</v>
      </c>
      <c r="J1575">
        <v>1317.6</v>
      </c>
      <c r="K1575">
        <v>39</v>
      </c>
      <c r="L1575">
        <v>2</v>
      </c>
      <c r="M1575">
        <v>60045.45598707351</v>
      </c>
      <c r="N1575">
        <v>12</v>
      </c>
      <c r="O1575">
        <v>68.279123470767033</v>
      </c>
      <c r="P1575" t="str">
        <f t="shared" si="48"/>
        <v>High School</v>
      </c>
      <c r="Q1575">
        <f t="shared" si="49"/>
        <v>11.00285715415494</v>
      </c>
    </row>
    <row r="1576" spans="1:17">
      <c r="A1576">
        <v>2024</v>
      </c>
      <c r="B1576">
        <v>82682</v>
      </c>
      <c r="C1576">
        <v>3</v>
      </c>
      <c r="D1576">
        <v>0</v>
      </c>
      <c r="E1576">
        <v>1</v>
      </c>
      <c r="F1576">
        <v>1788.43</v>
      </c>
      <c r="G1576">
        <v>2</v>
      </c>
      <c r="H1576">
        <v>0</v>
      </c>
      <c r="I1576">
        <v>0</v>
      </c>
      <c r="J1576">
        <v>2252.8200000000002</v>
      </c>
      <c r="K1576">
        <v>30</v>
      </c>
      <c r="L1576">
        <v>1</v>
      </c>
      <c r="M1576">
        <v>52922.369843448112</v>
      </c>
      <c r="N1576">
        <v>12</v>
      </c>
      <c r="O1576">
        <v>66.855544696688639</v>
      </c>
      <c r="P1576" t="str">
        <f t="shared" si="48"/>
        <v>High School</v>
      </c>
      <c r="Q1576">
        <f t="shared" si="49"/>
        <v>10.876581398848449</v>
      </c>
    </row>
    <row r="1577" spans="1:17">
      <c r="A1577">
        <v>2024</v>
      </c>
      <c r="B1577">
        <v>84369</v>
      </c>
      <c r="C1577">
        <v>3</v>
      </c>
      <c r="D1577">
        <v>0</v>
      </c>
      <c r="E1577">
        <v>1</v>
      </c>
      <c r="F1577">
        <v>1817.73</v>
      </c>
      <c r="G1577">
        <v>3</v>
      </c>
      <c r="H1577">
        <v>0</v>
      </c>
      <c r="I1577">
        <v>0</v>
      </c>
      <c r="J1577">
        <v>3593.55</v>
      </c>
      <c r="K1577">
        <v>43</v>
      </c>
      <c r="L1577">
        <v>1</v>
      </c>
      <c r="M1577">
        <v>74537.009595422918</v>
      </c>
      <c r="N1577">
        <v>14</v>
      </c>
      <c r="O1577">
        <v>69.406953768002566</v>
      </c>
      <c r="P1577" t="str">
        <f t="shared" si="48"/>
        <v>College</v>
      </c>
      <c r="Q1577">
        <f t="shared" si="49"/>
        <v>11.219051054109674</v>
      </c>
    </row>
    <row r="1578" spans="1:17">
      <c r="A1578">
        <v>2024</v>
      </c>
      <c r="B1578">
        <v>89246</v>
      </c>
      <c r="C1578">
        <v>3</v>
      </c>
      <c r="D1578">
        <v>0</v>
      </c>
      <c r="E1578">
        <v>1</v>
      </c>
      <c r="F1578">
        <v>512.41</v>
      </c>
      <c r="G1578">
        <v>2</v>
      </c>
      <c r="H1578">
        <v>0</v>
      </c>
      <c r="I1578">
        <v>0</v>
      </c>
      <c r="J1578">
        <v>1054.9100000000001</v>
      </c>
      <c r="K1578">
        <v>29</v>
      </c>
      <c r="L1578">
        <v>1</v>
      </c>
      <c r="M1578">
        <v>74638.286424107122</v>
      </c>
      <c r="N1578">
        <v>14</v>
      </c>
      <c r="O1578">
        <v>68.515852813058672</v>
      </c>
      <c r="P1578" t="str">
        <f t="shared" si="48"/>
        <v>College</v>
      </c>
      <c r="Q1578">
        <f t="shared" si="49"/>
        <v>11.220408877381312</v>
      </c>
    </row>
    <row r="1579" spans="1:17">
      <c r="A1579">
        <v>2024</v>
      </c>
      <c r="B1579">
        <v>21456</v>
      </c>
      <c r="C1579">
        <v>3</v>
      </c>
      <c r="D1579">
        <v>0</v>
      </c>
      <c r="E1579">
        <v>1</v>
      </c>
      <c r="F1579">
        <v>4414.83</v>
      </c>
      <c r="G1579">
        <v>1</v>
      </c>
      <c r="H1579">
        <v>0</v>
      </c>
      <c r="I1579">
        <v>0</v>
      </c>
      <c r="J1579">
        <v>4414.83</v>
      </c>
      <c r="K1579">
        <v>32</v>
      </c>
      <c r="L1579">
        <v>2</v>
      </c>
      <c r="M1579">
        <v>73902.59976649798</v>
      </c>
      <c r="N1579">
        <v>14</v>
      </c>
      <c r="O1579">
        <v>67.673492582031685</v>
      </c>
      <c r="P1579" t="str">
        <f t="shared" si="48"/>
        <v>College</v>
      </c>
      <c r="Q1579">
        <f t="shared" si="49"/>
        <v>11.210503285837103</v>
      </c>
    </row>
    <row r="1580" spans="1:17">
      <c r="A1580">
        <v>2024</v>
      </c>
      <c r="B1580">
        <v>51995</v>
      </c>
      <c r="C1580">
        <v>3</v>
      </c>
      <c r="D1580">
        <v>0</v>
      </c>
      <c r="E1580">
        <v>1</v>
      </c>
      <c r="F1580">
        <v>2464.25</v>
      </c>
      <c r="G1580">
        <v>1</v>
      </c>
      <c r="H1580">
        <v>0</v>
      </c>
      <c r="I1580">
        <v>0</v>
      </c>
      <c r="J1580">
        <v>2464.25</v>
      </c>
      <c r="K1580">
        <v>35</v>
      </c>
      <c r="L1580">
        <v>2</v>
      </c>
      <c r="M1580">
        <v>71880.253845602609</v>
      </c>
      <c r="N1580">
        <v>14</v>
      </c>
      <c r="O1580">
        <v>70.589839524388381</v>
      </c>
      <c r="P1580" t="str">
        <f t="shared" si="48"/>
        <v>College</v>
      </c>
      <c r="Q1580">
        <f t="shared" si="49"/>
        <v>11.182756872410495</v>
      </c>
    </row>
    <row r="1581" spans="1:17">
      <c r="A1581">
        <v>2024</v>
      </c>
      <c r="B1581">
        <v>21811</v>
      </c>
      <c r="C1581">
        <v>3</v>
      </c>
      <c r="D1581">
        <v>20230100415200</v>
      </c>
      <c r="E1581">
        <v>1</v>
      </c>
      <c r="F1581">
        <v>4284.96</v>
      </c>
      <c r="G1581">
        <v>2</v>
      </c>
      <c r="H1581">
        <v>20230100415202</v>
      </c>
      <c r="I1581">
        <v>202301004152021</v>
      </c>
      <c r="J1581">
        <v>4284.96</v>
      </c>
      <c r="K1581">
        <v>56</v>
      </c>
      <c r="L1581">
        <v>1</v>
      </c>
      <c r="M1581">
        <v>78327.024235183882</v>
      </c>
      <c r="N1581">
        <v>14</v>
      </c>
      <c r="O1581">
        <v>67.473885676403413</v>
      </c>
      <c r="P1581" t="str">
        <f t="shared" si="48"/>
        <v>College</v>
      </c>
      <c r="Q1581">
        <f t="shared" si="49"/>
        <v>11.268647959536027</v>
      </c>
    </row>
    <row r="1582" spans="1:17">
      <c r="A1582">
        <v>2024</v>
      </c>
      <c r="B1582">
        <v>86685</v>
      </c>
      <c r="C1582">
        <v>3</v>
      </c>
      <c r="D1582">
        <v>20230300123300</v>
      </c>
      <c r="E1582">
        <v>1</v>
      </c>
      <c r="F1582">
        <v>2762.89</v>
      </c>
      <c r="G1582">
        <v>1</v>
      </c>
      <c r="H1582">
        <v>20230300123301</v>
      </c>
      <c r="I1582">
        <v>202303001233011</v>
      </c>
      <c r="J1582">
        <v>2762.89</v>
      </c>
      <c r="K1582">
        <v>60</v>
      </c>
      <c r="L1582">
        <v>1</v>
      </c>
      <c r="M1582">
        <v>119092.70358767551</v>
      </c>
      <c r="N1582">
        <v>18</v>
      </c>
      <c r="O1582">
        <v>73.138634693485372</v>
      </c>
      <c r="P1582" t="str">
        <f t="shared" si="48"/>
        <v>Grad School</v>
      </c>
      <c r="Q1582">
        <f t="shared" si="49"/>
        <v>11.687657490558896</v>
      </c>
    </row>
    <row r="1583" spans="1:17">
      <c r="A1583">
        <v>2024</v>
      </c>
      <c r="B1583">
        <v>21355</v>
      </c>
      <c r="C1583">
        <v>3</v>
      </c>
      <c r="D1583">
        <v>20231200407300</v>
      </c>
      <c r="E1583">
        <v>1</v>
      </c>
      <c r="F1583">
        <v>1919.03</v>
      </c>
      <c r="G1583">
        <v>1</v>
      </c>
      <c r="H1583">
        <v>20231200407301</v>
      </c>
      <c r="I1583">
        <v>202312004073011</v>
      </c>
      <c r="J1583">
        <v>1919.03</v>
      </c>
      <c r="K1583">
        <v>42</v>
      </c>
      <c r="L1583">
        <v>2</v>
      </c>
      <c r="M1583">
        <v>33513.634350991939</v>
      </c>
      <c r="N1583">
        <v>10</v>
      </c>
      <c r="O1583">
        <v>69.522853347984835</v>
      </c>
      <c r="P1583" t="str">
        <f t="shared" si="48"/>
        <v>High School</v>
      </c>
      <c r="Q1583">
        <f t="shared" si="49"/>
        <v>10.419707630564933</v>
      </c>
    </row>
    <row r="1584" spans="1:17">
      <c r="A1584">
        <v>2024</v>
      </c>
      <c r="B1584">
        <v>52814</v>
      </c>
      <c r="C1584">
        <v>3</v>
      </c>
      <c r="D1584">
        <v>20240100014500</v>
      </c>
      <c r="E1584">
        <v>1</v>
      </c>
      <c r="F1584">
        <v>1245.56</v>
      </c>
      <c r="G1584">
        <v>1</v>
      </c>
      <c r="H1584">
        <v>20240100014501</v>
      </c>
      <c r="I1584">
        <v>202401000145011</v>
      </c>
      <c r="J1584">
        <v>1245.56</v>
      </c>
      <c r="K1584">
        <v>43</v>
      </c>
      <c r="L1584">
        <v>2</v>
      </c>
      <c r="M1584">
        <v>23341.679011016378</v>
      </c>
      <c r="N1584">
        <v>10</v>
      </c>
      <c r="O1584">
        <v>66.477105127607729</v>
      </c>
      <c r="P1584" t="str">
        <f t="shared" si="48"/>
        <v>High School</v>
      </c>
      <c r="Q1584">
        <f t="shared" si="49"/>
        <v>10.057995840314742</v>
      </c>
    </row>
    <row r="1585" spans="1:17">
      <c r="A1585">
        <v>2024</v>
      </c>
      <c r="B1585">
        <v>77225</v>
      </c>
      <c r="C1585">
        <v>3</v>
      </c>
      <c r="D1585">
        <v>20231200855900</v>
      </c>
      <c r="E1585">
        <v>1</v>
      </c>
      <c r="F1585">
        <v>2138.5500000000002</v>
      </c>
      <c r="G1585">
        <v>2</v>
      </c>
      <c r="H1585">
        <v>20231200855902</v>
      </c>
      <c r="I1585">
        <v>202312008559021</v>
      </c>
      <c r="J1585">
        <v>2138.5500000000002</v>
      </c>
      <c r="K1585">
        <v>38</v>
      </c>
      <c r="L1585">
        <v>2</v>
      </c>
      <c r="M1585">
        <v>35277.748584589543</v>
      </c>
      <c r="N1585">
        <v>10</v>
      </c>
      <c r="O1585">
        <v>71.390598382236519</v>
      </c>
      <c r="P1585" t="str">
        <f t="shared" si="48"/>
        <v>High School</v>
      </c>
      <c r="Q1585">
        <f t="shared" si="49"/>
        <v>10.471007692454876</v>
      </c>
    </row>
    <row r="1586" spans="1:17">
      <c r="A1586">
        <v>2024</v>
      </c>
      <c r="B1586">
        <v>63068</v>
      </c>
      <c r="C1586">
        <v>3</v>
      </c>
      <c r="D1586">
        <v>20240100776900</v>
      </c>
      <c r="E1586">
        <v>1</v>
      </c>
      <c r="F1586">
        <v>1861.19</v>
      </c>
      <c r="G1586">
        <v>1</v>
      </c>
      <c r="H1586">
        <v>20240100776901</v>
      </c>
      <c r="I1586">
        <v>202401007769011</v>
      </c>
      <c r="J1586">
        <v>1861.19</v>
      </c>
      <c r="K1586">
        <v>50</v>
      </c>
      <c r="L1586">
        <v>2</v>
      </c>
      <c r="M1586">
        <v>46645.700232404073</v>
      </c>
      <c r="N1586">
        <v>11</v>
      </c>
      <c r="O1586">
        <v>68.040781885220156</v>
      </c>
      <c r="P1586" t="str">
        <f t="shared" si="48"/>
        <v>High School</v>
      </c>
      <c r="Q1586">
        <f t="shared" si="49"/>
        <v>10.750336031232305</v>
      </c>
    </row>
    <row r="1587" spans="1:17">
      <c r="A1587">
        <v>2024</v>
      </c>
      <c r="B1587">
        <v>52814</v>
      </c>
      <c r="C1587">
        <v>3</v>
      </c>
      <c r="D1587">
        <v>20240100014500</v>
      </c>
      <c r="E1587">
        <v>1</v>
      </c>
      <c r="F1587">
        <v>1245.56</v>
      </c>
      <c r="G1587">
        <v>2</v>
      </c>
      <c r="H1587">
        <v>20240100014502</v>
      </c>
      <c r="I1587">
        <v>202401000145021</v>
      </c>
      <c r="J1587">
        <v>1245.56</v>
      </c>
      <c r="K1587">
        <v>40</v>
      </c>
      <c r="L1587">
        <v>1</v>
      </c>
      <c r="M1587">
        <v>36264.06042495936</v>
      </c>
      <c r="N1587">
        <v>11</v>
      </c>
      <c r="O1587">
        <v>69.101499498846536</v>
      </c>
      <c r="P1587" t="str">
        <f t="shared" si="48"/>
        <v>High School</v>
      </c>
      <c r="Q1587">
        <f t="shared" si="49"/>
        <v>10.49858245887121</v>
      </c>
    </row>
    <row r="1588" spans="1:17">
      <c r="A1588">
        <v>2024</v>
      </c>
      <c r="B1588">
        <v>40812</v>
      </c>
      <c r="C1588">
        <v>3</v>
      </c>
      <c r="D1588">
        <v>20230301574900</v>
      </c>
      <c r="E1588">
        <v>1</v>
      </c>
      <c r="F1588">
        <v>2808.59</v>
      </c>
      <c r="G1588">
        <v>3</v>
      </c>
      <c r="H1588">
        <v>20230301574903</v>
      </c>
      <c r="I1588">
        <v>202303015749031</v>
      </c>
      <c r="J1588">
        <v>3250.1</v>
      </c>
      <c r="K1588">
        <v>31</v>
      </c>
      <c r="L1588">
        <v>2</v>
      </c>
      <c r="M1588">
        <v>95789.727749136975</v>
      </c>
      <c r="N1588">
        <v>16</v>
      </c>
      <c r="O1588">
        <v>71.668083112552026</v>
      </c>
      <c r="P1588" t="str">
        <f t="shared" si="48"/>
        <v>College</v>
      </c>
      <c r="Q1588">
        <f t="shared" si="49"/>
        <v>11.469910732209176</v>
      </c>
    </row>
    <row r="1589" spans="1:17">
      <c r="A1589">
        <v>2024</v>
      </c>
      <c r="B1589">
        <v>42436</v>
      </c>
      <c r="C1589">
        <v>3</v>
      </c>
      <c r="D1589">
        <v>0</v>
      </c>
      <c r="E1589">
        <v>1</v>
      </c>
      <c r="F1589">
        <v>2223.06</v>
      </c>
      <c r="G1589">
        <v>1</v>
      </c>
      <c r="H1589">
        <v>0</v>
      </c>
      <c r="I1589">
        <v>0</v>
      </c>
      <c r="J1589">
        <v>2223.06</v>
      </c>
      <c r="K1589">
        <v>47</v>
      </c>
      <c r="L1589">
        <v>1</v>
      </c>
      <c r="M1589">
        <v>69751.217852368994</v>
      </c>
      <c r="N1589">
        <v>14</v>
      </c>
      <c r="O1589">
        <v>73.135719915976537</v>
      </c>
      <c r="P1589" t="str">
        <f t="shared" si="48"/>
        <v>College</v>
      </c>
      <c r="Q1589">
        <f t="shared" si="49"/>
        <v>11.152690159780201</v>
      </c>
    </row>
    <row r="1590" spans="1:17">
      <c r="A1590">
        <v>2024</v>
      </c>
      <c r="B1590">
        <v>42436</v>
      </c>
      <c r="C1590">
        <v>3</v>
      </c>
      <c r="D1590">
        <v>0</v>
      </c>
      <c r="E1590">
        <v>1</v>
      </c>
      <c r="F1590">
        <v>2223.06</v>
      </c>
      <c r="G1590">
        <v>2</v>
      </c>
      <c r="H1590">
        <v>0</v>
      </c>
      <c r="I1590">
        <v>0</v>
      </c>
      <c r="J1590">
        <v>2223.06</v>
      </c>
      <c r="K1590">
        <v>53</v>
      </c>
      <c r="L1590">
        <v>2</v>
      </c>
      <c r="M1590">
        <v>86094.782015731995</v>
      </c>
      <c r="N1590">
        <v>16</v>
      </c>
      <c r="O1590">
        <v>70.396466034820889</v>
      </c>
      <c r="P1590" t="str">
        <f t="shared" si="48"/>
        <v>College</v>
      </c>
      <c r="Q1590">
        <f t="shared" si="49"/>
        <v>11.363204084813161</v>
      </c>
    </row>
    <row r="1591" spans="1:17">
      <c r="A1591">
        <v>2024</v>
      </c>
      <c r="B1591">
        <v>62288</v>
      </c>
      <c r="C1591">
        <v>3</v>
      </c>
      <c r="D1591">
        <v>0</v>
      </c>
      <c r="E1591">
        <v>1</v>
      </c>
      <c r="F1591">
        <v>1802.08</v>
      </c>
      <c r="G1591">
        <v>1</v>
      </c>
      <c r="H1591">
        <v>0</v>
      </c>
      <c r="I1591">
        <v>0</v>
      </c>
      <c r="J1591">
        <v>1802.08</v>
      </c>
      <c r="K1591">
        <v>50</v>
      </c>
      <c r="L1591">
        <v>2</v>
      </c>
      <c r="M1591">
        <v>58133.013885786582</v>
      </c>
      <c r="N1591">
        <v>12</v>
      </c>
      <c r="O1591">
        <v>73.535568758603247</v>
      </c>
      <c r="P1591" t="str">
        <f t="shared" si="48"/>
        <v>High School</v>
      </c>
      <c r="Q1591">
        <f t="shared" si="49"/>
        <v>10.970489006689862</v>
      </c>
    </row>
    <row r="1592" spans="1:17">
      <c r="A1592">
        <v>2024</v>
      </c>
      <c r="B1592">
        <v>78709</v>
      </c>
      <c r="C1592">
        <v>3</v>
      </c>
      <c r="D1592">
        <v>0</v>
      </c>
      <c r="E1592">
        <v>1</v>
      </c>
      <c r="F1592">
        <v>1595.82</v>
      </c>
      <c r="G1592">
        <v>3</v>
      </c>
      <c r="H1592">
        <v>0</v>
      </c>
      <c r="I1592">
        <v>0</v>
      </c>
      <c r="J1592">
        <v>1595.82</v>
      </c>
      <c r="K1592">
        <v>26</v>
      </c>
      <c r="L1592">
        <v>1</v>
      </c>
      <c r="M1592">
        <v>54247.500258171531</v>
      </c>
      <c r="N1592">
        <v>12</v>
      </c>
      <c r="O1592">
        <v>71.868506423222286</v>
      </c>
      <c r="P1592" t="str">
        <f t="shared" si="48"/>
        <v>High School</v>
      </c>
      <c r="Q1592">
        <f t="shared" si="49"/>
        <v>10.901312192150687</v>
      </c>
    </row>
    <row r="1593" spans="1:17">
      <c r="A1593">
        <v>2024</v>
      </c>
      <c r="B1593">
        <v>50091</v>
      </c>
      <c r="C1593">
        <v>3</v>
      </c>
      <c r="D1593">
        <v>0</v>
      </c>
      <c r="E1593">
        <v>1</v>
      </c>
      <c r="F1593">
        <v>2843.29</v>
      </c>
      <c r="G1593">
        <v>1</v>
      </c>
      <c r="H1593">
        <v>0</v>
      </c>
      <c r="I1593">
        <v>0</v>
      </c>
      <c r="J1593">
        <v>2843.29</v>
      </c>
      <c r="K1593">
        <v>31</v>
      </c>
      <c r="L1593">
        <v>1</v>
      </c>
      <c r="M1593">
        <v>74553.285150677053</v>
      </c>
      <c r="N1593">
        <v>14</v>
      </c>
      <c r="O1593">
        <v>70.085552933362322</v>
      </c>
      <c r="P1593" t="str">
        <f t="shared" si="48"/>
        <v>College</v>
      </c>
      <c r="Q1593">
        <f t="shared" si="49"/>
        <v>11.219269385629461</v>
      </c>
    </row>
    <row r="1594" spans="1:17">
      <c r="A1594">
        <v>2024</v>
      </c>
      <c r="B1594">
        <v>4432</v>
      </c>
      <c r="C1594">
        <v>3</v>
      </c>
      <c r="D1594">
        <v>0</v>
      </c>
      <c r="E1594">
        <v>1</v>
      </c>
      <c r="F1594">
        <v>1663.59</v>
      </c>
      <c r="G1594">
        <v>3</v>
      </c>
      <c r="H1594">
        <v>0</v>
      </c>
      <c r="I1594">
        <v>0</v>
      </c>
      <c r="J1594">
        <v>1663.59</v>
      </c>
      <c r="K1594">
        <v>25</v>
      </c>
      <c r="L1594">
        <v>2</v>
      </c>
      <c r="M1594">
        <v>56344.587860948348</v>
      </c>
      <c r="N1594">
        <v>12</v>
      </c>
      <c r="O1594">
        <v>72.444150277636084</v>
      </c>
      <c r="P1594" t="str">
        <f t="shared" si="48"/>
        <v>High School</v>
      </c>
      <c r="Q1594">
        <f t="shared" si="49"/>
        <v>10.939241469796709</v>
      </c>
    </row>
    <row r="1595" spans="1:17">
      <c r="A1595">
        <v>2024</v>
      </c>
      <c r="B1595">
        <v>9104</v>
      </c>
      <c r="C1595">
        <v>3</v>
      </c>
      <c r="D1595">
        <v>20240300572900</v>
      </c>
      <c r="E1595">
        <v>1</v>
      </c>
      <c r="F1595">
        <v>5611.45</v>
      </c>
      <c r="G1595">
        <v>4</v>
      </c>
      <c r="H1595">
        <v>20240300572904</v>
      </c>
      <c r="I1595">
        <v>202403005729041</v>
      </c>
      <c r="J1595">
        <v>6763.47</v>
      </c>
      <c r="K1595">
        <v>46</v>
      </c>
      <c r="L1595">
        <v>2</v>
      </c>
      <c r="M1595">
        <v>50382.288662940598</v>
      </c>
      <c r="N1595">
        <v>12</v>
      </c>
      <c r="O1595">
        <v>66.683028475719439</v>
      </c>
      <c r="P1595" t="str">
        <f t="shared" si="48"/>
        <v>High School</v>
      </c>
      <c r="Q1595">
        <f t="shared" si="49"/>
        <v>10.827394976880747</v>
      </c>
    </row>
    <row r="1596" spans="1:17">
      <c r="A1596">
        <v>2024</v>
      </c>
      <c r="B1596">
        <v>20603</v>
      </c>
      <c r="C1596">
        <v>3</v>
      </c>
      <c r="D1596">
        <v>20230300400200</v>
      </c>
      <c r="E1596">
        <v>1</v>
      </c>
      <c r="F1596">
        <v>3154.71</v>
      </c>
      <c r="G1596">
        <v>2</v>
      </c>
      <c r="H1596">
        <v>20230300400202</v>
      </c>
      <c r="I1596">
        <v>202303004002021</v>
      </c>
      <c r="J1596">
        <v>7866.68</v>
      </c>
      <c r="K1596">
        <v>27</v>
      </c>
      <c r="L1596">
        <v>1</v>
      </c>
      <c r="M1596">
        <v>43439.64479321416</v>
      </c>
      <c r="N1596">
        <v>11</v>
      </c>
      <c r="O1596">
        <v>66.572694429021453</v>
      </c>
      <c r="P1596" t="str">
        <f t="shared" si="48"/>
        <v>High School</v>
      </c>
      <c r="Q1596">
        <f t="shared" si="49"/>
        <v>10.679127777622593</v>
      </c>
    </row>
    <row r="1597" spans="1:17">
      <c r="A1597">
        <v>2024</v>
      </c>
      <c r="B1597">
        <v>42465</v>
      </c>
      <c r="C1597">
        <v>3</v>
      </c>
      <c r="D1597">
        <v>20240100226700</v>
      </c>
      <c r="E1597">
        <v>1</v>
      </c>
      <c r="F1597">
        <v>1739.4</v>
      </c>
      <c r="G1597">
        <v>2</v>
      </c>
      <c r="H1597">
        <v>20240100226702</v>
      </c>
      <c r="I1597">
        <v>202401002267021</v>
      </c>
      <c r="J1597">
        <v>2308.7399999999998</v>
      </c>
      <c r="K1597">
        <v>26</v>
      </c>
      <c r="L1597">
        <v>2</v>
      </c>
      <c r="M1597">
        <v>48799.830747270891</v>
      </c>
      <c r="N1597">
        <v>12</v>
      </c>
      <c r="O1597">
        <v>68.618770604538739</v>
      </c>
      <c r="P1597" t="str">
        <f t="shared" si="48"/>
        <v>High School</v>
      </c>
      <c r="Q1597">
        <f t="shared" si="49"/>
        <v>10.795482123541595</v>
      </c>
    </row>
    <row r="1598" spans="1:17">
      <c r="A1598">
        <v>2024</v>
      </c>
      <c r="B1598">
        <v>47547</v>
      </c>
      <c r="C1598">
        <v>3</v>
      </c>
      <c r="D1598">
        <v>20231200210600</v>
      </c>
      <c r="E1598">
        <v>1</v>
      </c>
      <c r="F1598">
        <v>4969.18</v>
      </c>
      <c r="G1598">
        <v>1</v>
      </c>
      <c r="H1598">
        <v>20231200210601</v>
      </c>
      <c r="I1598">
        <v>202312002106011</v>
      </c>
      <c r="J1598">
        <v>4969.18</v>
      </c>
      <c r="K1598">
        <v>26</v>
      </c>
      <c r="L1598">
        <v>2</v>
      </c>
      <c r="M1598">
        <v>51904.18436098066</v>
      </c>
      <c r="N1598">
        <v>12</v>
      </c>
      <c r="O1598">
        <v>68.97045477223115</v>
      </c>
      <c r="P1598" t="str">
        <f t="shared" si="48"/>
        <v>High School</v>
      </c>
      <c r="Q1598">
        <f t="shared" si="49"/>
        <v>10.857154689429716</v>
      </c>
    </row>
    <row r="1599" spans="1:17">
      <c r="A1599">
        <v>2024</v>
      </c>
      <c r="B1599">
        <v>51548</v>
      </c>
      <c r="C1599">
        <v>3</v>
      </c>
      <c r="D1599">
        <v>0</v>
      </c>
      <c r="E1599">
        <v>1</v>
      </c>
      <c r="F1599">
        <v>2659.73</v>
      </c>
      <c r="G1599">
        <v>2</v>
      </c>
      <c r="H1599">
        <v>0</v>
      </c>
      <c r="I1599">
        <v>0</v>
      </c>
      <c r="J1599">
        <v>2659.73</v>
      </c>
      <c r="K1599">
        <v>26</v>
      </c>
      <c r="L1599">
        <v>2</v>
      </c>
      <c r="M1599">
        <v>58063.758501201592</v>
      </c>
      <c r="N1599">
        <v>12</v>
      </c>
      <c r="O1599">
        <v>71.471142286526501</v>
      </c>
      <c r="P1599" t="str">
        <f t="shared" si="48"/>
        <v>High School</v>
      </c>
      <c r="Q1599">
        <f t="shared" si="49"/>
        <v>10.96929697026126</v>
      </c>
    </row>
    <row r="1600" spans="1:17">
      <c r="A1600">
        <v>2024</v>
      </c>
      <c r="B1600">
        <v>52289</v>
      </c>
      <c r="C1600">
        <v>3</v>
      </c>
      <c r="D1600">
        <v>20240200008900</v>
      </c>
      <c r="E1600">
        <v>1</v>
      </c>
      <c r="F1600">
        <v>2072.36</v>
      </c>
      <c r="G1600">
        <v>2</v>
      </c>
      <c r="H1600">
        <v>20240200008902</v>
      </c>
      <c r="I1600">
        <v>202402000089021</v>
      </c>
      <c r="J1600">
        <v>4103.87</v>
      </c>
      <c r="K1600">
        <v>40</v>
      </c>
      <c r="L1600">
        <v>1</v>
      </c>
      <c r="M1600">
        <v>38793.788056105659</v>
      </c>
      <c r="N1600">
        <v>11</v>
      </c>
      <c r="O1600">
        <v>67.901088289990895</v>
      </c>
      <c r="P1600" t="str">
        <f t="shared" si="48"/>
        <v>High School</v>
      </c>
      <c r="Q1600">
        <f t="shared" si="49"/>
        <v>10.566015411146967</v>
      </c>
    </row>
    <row r="1601" spans="1:17">
      <c r="A1601">
        <v>2024</v>
      </c>
      <c r="B1601">
        <v>53943</v>
      </c>
      <c r="C1601">
        <v>3</v>
      </c>
      <c r="D1601">
        <v>20230300432400</v>
      </c>
      <c r="E1601">
        <v>1</v>
      </c>
      <c r="F1601">
        <v>745.04</v>
      </c>
      <c r="G1601">
        <v>2</v>
      </c>
      <c r="H1601">
        <v>20230300432402</v>
      </c>
      <c r="I1601">
        <v>202303004324021</v>
      </c>
      <c r="J1601">
        <v>1386.81</v>
      </c>
      <c r="K1601">
        <v>47</v>
      </c>
      <c r="L1601">
        <v>1</v>
      </c>
      <c r="M1601">
        <v>25607.60482218198</v>
      </c>
      <c r="N1601">
        <v>10</v>
      </c>
      <c r="O1601">
        <v>69.197680988458345</v>
      </c>
      <c r="P1601" t="str">
        <f t="shared" si="48"/>
        <v>High School</v>
      </c>
      <c r="Q1601">
        <f t="shared" si="49"/>
        <v>10.150644649719553</v>
      </c>
    </row>
    <row r="1602" spans="1:17">
      <c r="A1602">
        <v>2024</v>
      </c>
      <c r="B1602">
        <v>53953</v>
      </c>
      <c r="C1602">
        <v>3</v>
      </c>
      <c r="D1602">
        <v>20231200437500</v>
      </c>
      <c r="E1602">
        <v>1</v>
      </c>
      <c r="F1602">
        <v>1332.04</v>
      </c>
      <c r="G1602">
        <v>2</v>
      </c>
      <c r="H1602">
        <v>20231200437504</v>
      </c>
      <c r="I1602">
        <v>202312004375042</v>
      </c>
      <c r="J1602">
        <v>1368.35</v>
      </c>
      <c r="K1602">
        <v>45</v>
      </c>
      <c r="L1602">
        <v>1</v>
      </c>
      <c r="M1602">
        <v>28142.19139600436</v>
      </c>
      <c r="N1602">
        <v>10</v>
      </c>
      <c r="O1602">
        <v>74.672506847095661</v>
      </c>
      <c r="P1602" t="str">
        <f t="shared" si="48"/>
        <v>High School</v>
      </c>
      <c r="Q1602">
        <f t="shared" si="49"/>
        <v>10.245025202405465</v>
      </c>
    </row>
    <row r="1603" spans="1:17">
      <c r="A1603">
        <v>2024</v>
      </c>
      <c r="B1603">
        <v>54438</v>
      </c>
      <c r="C1603">
        <v>3</v>
      </c>
      <c r="D1603">
        <v>20240100431000</v>
      </c>
      <c r="E1603">
        <v>1</v>
      </c>
      <c r="F1603">
        <v>990.65</v>
      </c>
      <c r="G1603">
        <v>2</v>
      </c>
      <c r="H1603">
        <v>20240100431002</v>
      </c>
      <c r="I1603">
        <v>202401004310021</v>
      </c>
      <c r="J1603">
        <v>2362.87</v>
      </c>
      <c r="K1603">
        <v>41</v>
      </c>
      <c r="L1603">
        <v>1</v>
      </c>
      <c r="M1603">
        <v>41724.285951648002</v>
      </c>
      <c r="N1603">
        <v>11</v>
      </c>
      <c r="O1603">
        <v>68.57305091391143</v>
      </c>
      <c r="P1603" t="str">
        <f t="shared" ref="P1603:P1666" si="50">IF(N1603&lt;=12,"High School",IF(N1603&lt;=16,"College","Grad School"))</f>
        <v>High School</v>
      </c>
      <c r="Q1603">
        <f t="shared" ref="Q1603:Q1666" si="51">LN(M1603)</f>
        <v>10.638838635181639</v>
      </c>
    </row>
    <row r="1604" spans="1:17">
      <c r="A1604">
        <v>2024</v>
      </c>
      <c r="B1604">
        <v>74902</v>
      </c>
      <c r="C1604">
        <v>3</v>
      </c>
      <c r="D1604">
        <v>20240204335400</v>
      </c>
      <c r="E1604">
        <v>1</v>
      </c>
      <c r="F1604">
        <v>1145.04</v>
      </c>
      <c r="G1604">
        <v>2</v>
      </c>
      <c r="H1604">
        <v>20240204335402</v>
      </c>
      <c r="I1604">
        <v>202402043354021</v>
      </c>
      <c r="J1604">
        <v>1762.98</v>
      </c>
      <c r="K1604">
        <v>35</v>
      </c>
      <c r="L1604">
        <v>2</v>
      </c>
      <c r="M1604">
        <v>51414.034153531386</v>
      </c>
      <c r="N1604">
        <v>12</v>
      </c>
      <c r="O1604">
        <v>71.266876039096331</v>
      </c>
      <c r="P1604" t="str">
        <f t="shared" si="50"/>
        <v>High School</v>
      </c>
      <c r="Q1604">
        <f t="shared" si="51"/>
        <v>10.847666452181612</v>
      </c>
    </row>
    <row r="1605" spans="1:17">
      <c r="A1605">
        <v>2024</v>
      </c>
      <c r="B1605">
        <v>75000</v>
      </c>
      <c r="C1605">
        <v>3</v>
      </c>
      <c r="D1605">
        <v>20240300819900</v>
      </c>
      <c r="E1605">
        <v>1</v>
      </c>
      <c r="F1605">
        <v>1159.71</v>
      </c>
      <c r="G1605">
        <v>1</v>
      </c>
      <c r="H1605">
        <v>20240300819901</v>
      </c>
      <c r="I1605">
        <v>202403008199011</v>
      </c>
      <c r="J1605">
        <v>1159.71</v>
      </c>
      <c r="K1605">
        <v>43</v>
      </c>
      <c r="L1605">
        <v>2</v>
      </c>
      <c r="M1605">
        <v>114839.88559529178</v>
      </c>
      <c r="N1605">
        <v>18</v>
      </c>
      <c r="O1605">
        <v>69.814832958767298</v>
      </c>
      <c r="P1605" t="str">
        <f t="shared" si="50"/>
        <v>Grad School</v>
      </c>
      <c r="Q1605">
        <f t="shared" si="51"/>
        <v>11.651294138024923</v>
      </c>
    </row>
    <row r="1606" spans="1:17">
      <c r="A1606">
        <v>2024</v>
      </c>
      <c r="B1606">
        <v>75725</v>
      </c>
      <c r="C1606">
        <v>3</v>
      </c>
      <c r="D1606">
        <v>0</v>
      </c>
      <c r="E1606">
        <v>1</v>
      </c>
      <c r="F1606">
        <v>1195.46</v>
      </c>
      <c r="G1606">
        <v>6</v>
      </c>
      <c r="H1606">
        <v>0</v>
      </c>
      <c r="I1606">
        <v>0</v>
      </c>
      <c r="J1606">
        <v>1102.3800000000001</v>
      </c>
      <c r="K1606">
        <v>28</v>
      </c>
      <c r="L1606">
        <v>2</v>
      </c>
      <c r="M1606">
        <v>46880.645406764233</v>
      </c>
      <c r="N1606">
        <v>12</v>
      </c>
      <c r="O1606">
        <v>68.858865968990628</v>
      </c>
      <c r="P1606" t="str">
        <f t="shared" si="50"/>
        <v>High School</v>
      </c>
      <c r="Q1606">
        <f t="shared" si="51"/>
        <v>10.755360191365261</v>
      </c>
    </row>
    <row r="1607" spans="1:17">
      <c r="A1607">
        <v>2024</v>
      </c>
      <c r="B1607">
        <v>76842</v>
      </c>
      <c r="C1607">
        <v>3</v>
      </c>
      <c r="D1607">
        <v>0</v>
      </c>
      <c r="E1607">
        <v>1</v>
      </c>
      <c r="F1607">
        <v>1183.58</v>
      </c>
      <c r="G1607">
        <v>7</v>
      </c>
      <c r="H1607">
        <v>0</v>
      </c>
      <c r="I1607">
        <v>0</v>
      </c>
      <c r="J1607">
        <v>1183.58</v>
      </c>
      <c r="K1607">
        <v>33</v>
      </c>
      <c r="L1607">
        <v>2</v>
      </c>
      <c r="M1607">
        <v>47926.456564734202</v>
      </c>
      <c r="N1607">
        <v>12</v>
      </c>
      <c r="O1607">
        <v>70.862688386656444</v>
      </c>
      <c r="P1607" t="str">
        <f t="shared" si="50"/>
        <v>High School</v>
      </c>
      <c r="Q1607">
        <f t="shared" si="51"/>
        <v>10.777422960039047</v>
      </c>
    </row>
    <row r="1608" spans="1:17">
      <c r="A1608">
        <v>2024</v>
      </c>
      <c r="B1608">
        <v>48683</v>
      </c>
      <c r="C1608">
        <v>3</v>
      </c>
      <c r="D1608">
        <v>20240200335600</v>
      </c>
      <c r="E1608">
        <v>1</v>
      </c>
      <c r="F1608">
        <v>3361.88</v>
      </c>
      <c r="G1608">
        <v>1</v>
      </c>
      <c r="H1608">
        <v>20240200335601</v>
      </c>
      <c r="I1608">
        <v>202402003356011</v>
      </c>
      <c r="J1608">
        <v>3361.88</v>
      </c>
      <c r="K1608">
        <v>59</v>
      </c>
      <c r="L1608">
        <v>1</v>
      </c>
      <c r="M1608">
        <v>70605.736461539098</v>
      </c>
      <c r="N1608">
        <v>14</v>
      </c>
      <c r="O1608">
        <v>69.089157841262079</v>
      </c>
      <c r="P1608" t="str">
        <f t="shared" si="50"/>
        <v>College</v>
      </c>
      <c r="Q1608">
        <f t="shared" si="51"/>
        <v>11.164866673176792</v>
      </c>
    </row>
    <row r="1609" spans="1:17">
      <c r="A1609">
        <v>2024</v>
      </c>
      <c r="B1609">
        <v>160</v>
      </c>
      <c r="C1609">
        <v>3</v>
      </c>
      <c r="D1609">
        <v>20240300368700</v>
      </c>
      <c r="E1609">
        <v>1</v>
      </c>
      <c r="F1609">
        <v>918.19</v>
      </c>
      <c r="G1609">
        <v>1</v>
      </c>
      <c r="H1609">
        <v>20240300368701</v>
      </c>
      <c r="I1609">
        <v>202403003687011</v>
      </c>
      <c r="J1609">
        <v>918.19</v>
      </c>
      <c r="K1609">
        <v>45</v>
      </c>
      <c r="L1609">
        <v>2</v>
      </c>
      <c r="M1609">
        <v>72393.681238784222</v>
      </c>
      <c r="N1609">
        <v>14</v>
      </c>
      <c r="O1609">
        <v>72.841570770067946</v>
      </c>
      <c r="P1609" t="str">
        <f t="shared" si="50"/>
        <v>College</v>
      </c>
      <c r="Q1609">
        <f t="shared" si="51"/>
        <v>11.189874298857662</v>
      </c>
    </row>
    <row r="1610" spans="1:17">
      <c r="A1610">
        <v>2024</v>
      </c>
      <c r="B1610">
        <v>1230</v>
      </c>
      <c r="C1610">
        <v>3</v>
      </c>
      <c r="D1610">
        <v>0</v>
      </c>
      <c r="E1610">
        <v>1</v>
      </c>
      <c r="F1610">
        <v>761.03</v>
      </c>
      <c r="G1610">
        <v>1</v>
      </c>
      <c r="H1610">
        <v>0</v>
      </c>
      <c r="I1610">
        <v>0</v>
      </c>
      <c r="J1610">
        <v>761.03</v>
      </c>
      <c r="K1610">
        <v>44</v>
      </c>
      <c r="L1610">
        <v>2</v>
      </c>
      <c r="M1610">
        <v>74573.765459820468</v>
      </c>
      <c r="N1610">
        <v>14</v>
      </c>
      <c r="O1610">
        <v>67.781112075144065</v>
      </c>
      <c r="P1610" t="str">
        <f t="shared" si="50"/>
        <v>College</v>
      </c>
      <c r="Q1610">
        <f t="shared" si="51"/>
        <v>11.219544054902251</v>
      </c>
    </row>
    <row r="1611" spans="1:17">
      <c r="A1611">
        <v>2024</v>
      </c>
      <c r="B1611">
        <v>2002</v>
      </c>
      <c r="C1611">
        <v>3</v>
      </c>
      <c r="D1611">
        <v>0</v>
      </c>
      <c r="E1611">
        <v>1</v>
      </c>
      <c r="F1611">
        <v>368.14</v>
      </c>
      <c r="G1611">
        <v>1</v>
      </c>
      <c r="H1611">
        <v>0</v>
      </c>
      <c r="I1611">
        <v>0</v>
      </c>
      <c r="J1611">
        <v>368.14</v>
      </c>
      <c r="K1611">
        <v>34</v>
      </c>
      <c r="L1611">
        <v>2</v>
      </c>
      <c r="M1611">
        <v>90810.332388791925</v>
      </c>
      <c r="N1611">
        <v>16</v>
      </c>
      <c r="O1611">
        <v>70.229869116754941</v>
      </c>
      <c r="P1611" t="str">
        <f t="shared" si="50"/>
        <v>College</v>
      </c>
      <c r="Q1611">
        <f t="shared" si="51"/>
        <v>11.416528350943576</v>
      </c>
    </row>
    <row r="1612" spans="1:17">
      <c r="A1612">
        <v>2024</v>
      </c>
      <c r="B1612">
        <v>2129</v>
      </c>
      <c r="C1612">
        <v>3</v>
      </c>
      <c r="D1612">
        <v>20240200822700</v>
      </c>
      <c r="E1612">
        <v>1</v>
      </c>
      <c r="F1612">
        <v>455.27</v>
      </c>
      <c r="G1612">
        <v>1</v>
      </c>
      <c r="H1612">
        <v>20240200822701</v>
      </c>
      <c r="I1612">
        <v>202402008227011</v>
      </c>
      <c r="J1612">
        <v>455.27</v>
      </c>
      <c r="K1612">
        <v>62</v>
      </c>
      <c r="L1612">
        <v>2</v>
      </c>
      <c r="M1612">
        <v>78886.998452260465</v>
      </c>
      <c r="N1612">
        <v>14</v>
      </c>
      <c r="O1612">
        <v>69.881562316395858</v>
      </c>
      <c r="P1612" t="str">
        <f t="shared" si="50"/>
        <v>College</v>
      </c>
      <c r="Q1612">
        <f t="shared" si="51"/>
        <v>11.27577170811295</v>
      </c>
    </row>
    <row r="1613" spans="1:17">
      <c r="A1613">
        <v>2024</v>
      </c>
      <c r="B1613">
        <v>2249</v>
      </c>
      <c r="C1613">
        <v>3</v>
      </c>
      <c r="D1613">
        <v>0</v>
      </c>
      <c r="E1613">
        <v>1</v>
      </c>
      <c r="F1613">
        <v>405.37</v>
      </c>
      <c r="G1613">
        <v>6</v>
      </c>
      <c r="H1613">
        <v>0</v>
      </c>
      <c r="I1613">
        <v>0</v>
      </c>
      <c r="J1613">
        <v>405.37</v>
      </c>
      <c r="K1613">
        <v>33</v>
      </c>
      <c r="L1613">
        <v>1</v>
      </c>
      <c r="M1613">
        <v>34230.441177050045</v>
      </c>
      <c r="N1613">
        <v>10</v>
      </c>
      <c r="O1613">
        <v>64.314766446540659</v>
      </c>
      <c r="P1613" t="str">
        <f t="shared" si="50"/>
        <v>High School</v>
      </c>
      <c r="Q1613">
        <f t="shared" si="51"/>
        <v>10.440870620049122</v>
      </c>
    </row>
    <row r="1614" spans="1:17">
      <c r="A1614">
        <v>2024</v>
      </c>
      <c r="B1614">
        <v>2503</v>
      </c>
      <c r="C1614">
        <v>3</v>
      </c>
      <c r="D1614">
        <v>0</v>
      </c>
      <c r="E1614">
        <v>1</v>
      </c>
      <c r="F1614">
        <v>210.83</v>
      </c>
      <c r="G1614">
        <v>1</v>
      </c>
      <c r="H1614">
        <v>0</v>
      </c>
      <c r="I1614">
        <v>0</v>
      </c>
      <c r="J1614">
        <v>210.83</v>
      </c>
      <c r="K1614">
        <v>49</v>
      </c>
      <c r="L1614">
        <v>2</v>
      </c>
      <c r="M1614">
        <v>52902.943180610615</v>
      </c>
      <c r="N1614">
        <v>12</v>
      </c>
      <c r="O1614">
        <v>67.705647086151401</v>
      </c>
      <c r="P1614" t="str">
        <f t="shared" si="50"/>
        <v>High School</v>
      </c>
      <c r="Q1614">
        <f t="shared" si="51"/>
        <v>10.876214252983239</v>
      </c>
    </row>
    <row r="1615" spans="1:17">
      <c r="A1615">
        <v>2024</v>
      </c>
      <c r="B1615">
        <v>2753</v>
      </c>
      <c r="C1615">
        <v>3</v>
      </c>
      <c r="D1615">
        <v>20231200830800</v>
      </c>
      <c r="E1615">
        <v>1</v>
      </c>
      <c r="F1615">
        <v>434.18</v>
      </c>
      <c r="G1615">
        <v>1</v>
      </c>
      <c r="H1615">
        <v>20231200830801</v>
      </c>
      <c r="I1615">
        <v>202312008308011</v>
      </c>
      <c r="J1615">
        <v>434.18</v>
      </c>
      <c r="K1615">
        <v>58</v>
      </c>
      <c r="L1615">
        <v>2</v>
      </c>
      <c r="M1615">
        <v>82937.418901753612</v>
      </c>
      <c r="N1615">
        <v>14</v>
      </c>
      <c r="O1615">
        <v>69.264252537090556</v>
      </c>
      <c r="P1615" t="str">
        <f t="shared" si="50"/>
        <v>College</v>
      </c>
      <c r="Q1615">
        <f t="shared" si="51"/>
        <v>11.325841613250466</v>
      </c>
    </row>
    <row r="1616" spans="1:17">
      <c r="A1616">
        <v>2024</v>
      </c>
      <c r="B1616">
        <v>4182</v>
      </c>
      <c r="C1616">
        <v>3</v>
      </c>
      <c r="D1616">
        <v>20240200390600</v>
      </c>
      <c r="E1616">
        <v>1</v>
      </c>
      <c r="F1616">
        <v>2103.2199999999998</v>
      </c>
      <c r="G1616">
        <v>1</v>
      </c>
      <c r="H1616">
        <v>20240200390601</v>
      </c>
      <c r="I1616">
        <v>202402003906011</v>
      </c>
      <c r="J1616">
        <v>2103.2199999999998</v>
      </c>
      <c r="K1616">
        <v>32</v>
      </c>
      <c r="L1616">
        <v>2</v>
      </c>
      <c r="M1616">
        <v>72173.663268582342</v>
      </c>
      <c r="N1616">
        <v>14</v>
      </c>
      <c r="O1616">
        <v>67.681189759000986</v>
      </c>
      <c r="P1616" t="str">
        <f t="shared" si="50"/>
        <v>College</v>
      </c>
      <c r="Q1616">
        <f t="shared" si="51"/>
        <v>11.186830483661078</v>
      </c>
    </row>
    <row r="1617" spans="1:17">
      <c r="A1617">
        <v>2024</v>
      </c>
      <c r="B1617">
        <v>4341</v>
      </c>
      <c r="C1617">
        <v>3</v>
      </c>
      <c r="D1617">
        <v>20230200385000</v>
      </c>
      <c r="E1617">
        <v>1</v>
      </c>
      <c r="F1617">
        <v>2339.61</v>
      </c>
      <c r="G1617">
        <v>1</v>
      </c>
      <c r="H1617">
        <v>20230200385001</v>
      </c>
      <c r="I1617">
        <v>202302003850011</v>
      </c>
      <c r="J1617">
        <v>2339.61</v>
      </c>
      <c r="K1617">
        <v>30</v>
      </c>
      <c r="L1617">
        <v>2</v>
      </c>
      <c r="M1617">
        <v>74441.318721664662</v>
      </c>
      <c r="N1617">
        <v>14</v>
      </c>
      <c r="O1617">
        <v>68.110540581891243</v>
      </c>
      <c r="P1617" t="str">
        <f t="shared" si="50"/>
        <v>College</v>
      </c>
      <c r="Q1617">
        <f t="shared" si="51"/>
        <v>11.217766425828515</v>
      </c>
    </row>
    <row r="1618" spans="1:17">
      <c r="A1618">
        <v>2024</v>
      </c>
      <c r="B1618">
        <v>4717</v>
      </c>
      <c r="C1618">
        <v>3</v>
      </c>
      <c r="D1618">
        <v>20230100396400</v>
      </c>
      <c r="E1618">
        <v>1</v>
      </c>
      <c r="F1618">
        <v>1301.82</v>
      </c>
      <c r="G1618">
        <v>1</v>
      </c>
      <c r="H1618">
        <v>20230100396401</v>
      </c>
      <c r="I1618">
        <v>202301003964011</v>
      </c>
      <c r="J1618">
        <v>1301.82</v>
      </c>
      <c r="K1618">
        <v>31</v>
      </c>
      <c r="L1618">
        <v>2</v>
      </c>
      <c r="M1618">
        <v>55790.348859383274</v>
      </c>
      <c r="N1618">
        <v>12</v>
      </c>
      <c r="O1618">
        <v>71.382997708000786</v>
      </c>
      <c r="P1618" t="str">
        <f t="shared" si="50"/>
        <v>High School</v>
      </c>
      <c r="Q1618">
        <f t="shared" si="51"/>
        <v>10.929356173900921</v>
      </c>
    </row>
    <row r="1619" spans="1:17">
      <c r="A1619">
        <v>2024</v>
      </c>
      <c r="B1619">
        <v>4807</v>
      </c>
      <c r="C1619">
        <v>3</v>
      </c>
      <c r="D1619">
        <v>0</v>
      </c>
      <c r="E1619">
        <v>1</v>
      </c>
      <c r="F1619">
        <v>2271.85</v>
      </c>
      <c r="G1619">
        <v>5</v>
      </c>
      <c r="H1619">
        <v>0</v>
      </c>
      <c r="I1619">
        <v>0</v>
      </c>
      <c r="J1619">
        <v>2271.85</v>
      </c>
      <c r="K1619">
        <v>39</v>
      </c>
      <c r="L1619">
        <v>1</v>
      </c>
      <c r="M1619">
        <v>52703.59737187218</v>
      </c>
      <c r="N1619">
        <v>12</v>
      </c>
      <c r="O1619">
        <v>69.471293841052685</v>
      </c>
      <c r="P1619" t="str">
        <f t="shared" si="50"/>
        <v>High School</v>
      </c>
      <c r="Q1619">
        <f t="shared" si="51"/>
        <v>10.872438993525604</v>
      </c>
    </row>
    <row r="1620" spans="1:17">
      <c r="A1620">
        <v>2024</v>
      </c>
      <c r="B1620">
        <v>5684</v>
      </c>
      <c r="C1620">
        <v>3</v>
      </c>
      <c r="D1620">
        <v>0</v>
      </c>
      <c r="E1620">
        <v>1</v>
      </c>
      <c r="F1620">
        <v>575.03</v>
      </c>
      <c r="G1620">
        <v>2</v>
      </c>
      <c r="H1620">
        <v>0</v>
      </c>
      <c r="I1620">
        <v>0</v>
      </c>
      <c r="J1620">
        <v>575.03</v>
      </c>
      <c r="K1620">
        <v>58</v>
      </c>
      <c r="L1620">
        <v>1</v>
      </c>
      <c r="M1620">
        <v>29535.793534604531</v>
      </c>
      <c r="N1620">
        <v>10</v>
      </c>
      <c r="O1620">
        <v>70.268468768153298</v>
      </c>
      <c r="P1620" t="str">
        <f t="shared" si="50"/>
        <v>High School</v>
      </c>
      <c r="Q1620">
        <f t="shared" si="51"/>
        <v>10.293358146981713</v>
      </c>
    </row>
    <row r="1621" spans="1:17">
      <c r="A1621">
        <v>2024</v>
      </c>
      <c r="B1621">
        <v>6148</v>
      </c>
      <c r="C1621">
        <v>3</v>
      </c>
      <c r="D1621">
        <v>20240300137900</v>
      </c>
      <c r="E1621">
        <v>1</v>
      </c>
      <c r="F1621">
        <v>2245.13</v>
      </c>
      <c r="G1621">
        <v>4</v>
      </c>
      <c r="H1621">
        <v>20240300137903</v>
      </c>
      <c r="I1621">
        <v>202403001379031</v>
      </c>
      <c r="J1621">
        <v>2069.1999999999998</v>
      </c>
      <c r="K1621">
        <v>27</v>
      </c>
      <c r="L1621">
        <v>1</v>
      </c>
      <c r="M1621">
        <v>74378.064335653195</v>
      </c>
      <c r="N1621">
        <v>14</v>
      </c>
      <c r="O1621">
        <v>69.815775312224488</v>
      </c>
      <c r="P1621" t="str">
        <f t="shared" si="50"/>
        <v>College</v>
      </c>
      <c r="Q1621">
        <f t="shared" si="51"/>
        <v>11.216916343150826</v>
      </c>
    </row>
    <row r="1622" spans="1:17">
      <c r="A1622">
        <v>2024</v>
      </c>
      <c r="B1622">
        <v>6287</v>
      </c>
      <c r="C1622">
        <v>3</v>
      </c>
      <c r="D1622">
        <v>20230200138800</v>
      </c>
      <c r="E1622">
        <v>1</v>
      </c>
      <c r="F1622">
        <v>2937.92</v>
      </c>
      <c r="G1622">
        <v>1</v>
      </c>
      <c r="H1622">
        <v>20230200138801</v>
      </c>
      <c r="I1622">
        <v>202302001388011</v>
      </c>
      <c r="J1622">
        <v>2937.92</v>
      </c>
      <c r="K1622">
        <v>55</v>
      </c>
      <c r="L1622">
        <v>2</v>
      </c>
      <c r="M1622">
        <v>95971.788580512104</v>
      </c>
      <c r="N1622">
        <v>16</v>
      </c>
      <c r="O1622">
        <v>72.544028583207322</v>
      </c>
      <c r="P1622" t="str">
        <f t="shared" si="50"/>
        <v>College</v>
      </c>
      <c r="Q1622">
        <f t="shared" si="51"/>
        <v>11.471809558309033</v>
      </c>
    </row>
    <row r="1623" spans="1:17">
      <c r="A1623">
        <v>2024</v>
      </c>
      <c r="B1623">
        <v>6619</v>
      </c>
      <c r="C1623">
        <v>3</v>
      </c>
      <c r="D1623">
        <v>0</v>
      </c>
      <c r="E1623">
        <v>1</v>
      </c>
      <c r="F1623">
        <v>3077.67</v>
      </c>
      <c r="G1623">
        <v>1</v>
      </c>
      <c r="H1623">
        <v>0</v>
      </c>
      <c r="I1623">
        <v>0</v>
      </c>
      <c r="J1623">
        <v>3077.67</v>
      </c>
      <c r="K1623">
        <v>28</v>
      </c>
      <c r="L1623">
        <v>2</v>
      </c>
      <c r="M1623">
        <v>48299.883154205745</v>
      </c>
      <c r="N1623">
        <v>12</v>
      </c>
      <c r="O1623">
        <v>74.939793792902364</v>
      </c>
      <c r="P1623" t="str">
        <f t="shared" si="50"/>
        <v>High School</v>
      </c>
      <c r="Q1623">
        <f t="shared" si="51"/>
        <v>10.785184420470156</v>
      </c>
    </row>
    <row r="1624" spans="1:17">
      <c r="A1624">
        <v>2024</v>
      </c>
      <c r="B1624">
        <v>6739</v>
      </c>
      <c r="C1624">
        <v>3</v>
      </c>
      <c r="D1624">
        <v>0</v>
      </c>
      <c r="E1624">
        <v>1</v>
      </c>
      <c r="F1624">
        <v>1431.12</v>
      </c>
      <c r="G1624">
        <v>2</v>
      </c>
      <c r="H1624">
        <v>0</v>
      </c>
      <c r="I1624">
        <v>0</v>
      </c>
      <c r="J1624">
        <v>1431.12</v>
      </c>
      <c r="K1624">
        <v>56</v>
      </c>
      <c r="L1624">
        <v>2</v>
      </c>
      <c r="M1624">
        <v>73488.694813949682</v>
      </c>
      <c r="N1624">
        <v>14</v>
      </c>
      <c r="O1624">
        <v>72.058110316958803</v>
      </c>
      <c r="P1624" t="str">
        <f t="shared" si="50"/>
        <v>College</v>
      </c>
      <c r="Q1624">
        <f t="shared" si="51"/>
        <v>11.204886861315535</v>
      </c>
    </row>
    <row r="1625" spans="1:17">
      <c r="A1625">
        <v>2024</v>
      </c>
      <c r="B1625">
        <v>6949</v>
      </c>
      <c r="C1625">
        <v>3</v>
      </c>
      <c r="D1625">
        <v>20240100548500</v>
      </c>
      <c r="E1625">
        <v>1</v>
      </c>
      <c r="F1625">
        <v>2587.86</v>
      </c>
      <c r="G1625">
        <v>1</v>
      </c>
      <c r="H1625">
        <v>20240100548501</v>
      </c>
      <c r="I1625">
        <v>202401005485011</v>
      </c>
      <c r="J1625">
        <v>2587.86</v>
      </c>
      <c r="K1625">
        <v>33</v>
      </c>
      <c r="L1625">
        <v>1</v>
      </c>
      <c r="M1625">
        <v>50320.918023050224</v>
      </c>
      <c r="N1625">
        <v>12</v>
      </c>
      <c r="O1625">
        <v>71.726167716428648</v>
      </c>
      <c r="P1625" t="str">
        <f t="shared" si="50"/>
        <v>High School</v>
      </c>
      <c r="Q1625">
        <f t="shared" si="51"/>
        <v>10.826176134909224</v>
      </c>
    </row>
    <row r="1626" spans="1:17">
      <c r="A1626">
        <v>2024</v>
      </c>
      <c r="B1626">
        <v>7409</v>
      </c>
      <c r="C1626">
        <v>3</v>
      </c>
      <c r="D1626">
        <v>20221204327300</v>
      </c>
      <c r="E1626">
        <v>1</v>
      </c>
      <c r="F1626">
        <v>4234.2299999999996</v>
      </c>
      <c r="G1626">
        <v>1</v>
      </c>
      <c r="H1626">
        <v>20221204327301</v>
      </c>
      <c r="I1626">
        <v>202212043273011</v>
      </c>
      <c r="J1626">
        <v>4234.2299999999996</v>
      </c>
      <c r="K1626">
        <v>34</v>
      </c>
      <c r="L1626">
        <v>2</v>
      </c>
      <c r="M1626">
        <v>73582.668722689647</v>
      </c>
      <c r="N1626">
        <v>14</v>
      </c>
      <c r="O1626">
        <v>70.901657456178768</v>
      </c>
      <c r="P1626" t="str">
        <f t="shared" si="50"/>
        <v>College</v>
      </c>
      <c r="Q1626">
        <f t="shared" si="51"/>
        <v>11.206164797676079</v>
      </c>
    </row>
    <row r="1627" spans="1:17">
      <c r="A1627">
        <v>2024</v>
      </c>
      <c r="B1627">
        <v>7960</v>
      </c>
      <c r="C1627">
        <v>3</v>
      </c>
      <c r="D1627">
        <v>20231200564400</v>
      </c>
      <c r="E1627">
        <v>1</v>
      </c>
      <c r="F1627">
        <v>2614.25</v>
      </c>
      <c r="G1627">
        <v>1</v>
      </c>
      <c r="H1627">
        <v>20231200564401</v>
      </c>
      <c r="I1627">
        <v>202312005644011</v>
      </c>
      <c r="J1627">
        <v>2614.25</v>
      </c>
      <c r="K1627">
        <v>61</v>
      </c>
      <c r="L1627">
        <v>2</v>
      </c>
      <c r="M1627">
        <v>54366.6664129786</v>
      </c>
      <c r="N1627">
        <v>12</v>
      </c>
      <c r="O1627">
        <v>70.558186063572037</v>
      </c>
      <c r="P1627" t="str">
        <f t="shared" si="50"/>
        <v>High School</v>
      </c>
      <c r="Q1627">
        <f t="shared" si="51"/>
        <v>10.903506495274753</v>
      </c>
    </row>
    <row r="1628" spans="1:17">
      <c r="A1628">
        <v>2024</v>
      </c>
      <c r="B1628">
        <v>8286</v>
      </c>
      <c r="C1628">
        <v>3</v>
      </c>
      <c r="D1628">
        <v>20240100561800</v>
      </c>
      <c r="E1628">
        <v>1</v>
      </c>
      <c r="F1628">
        <v>4791.72</v>
      </c>
      <c r="G1628">
        <v>3</v>
      </c>
      <c r="H1628">
        <v>20240100561803</v>
      </c>
      <c r="I1628">
        <v>202401005618032</v>
      </c>
      <c r="J1628">
        <v>5287.31</v>
      </c>
      <c r="K1628">
        <v>38</v>
      </c>
      <c r="L1628">
        <v>1</v>
      </c>
      <c r="M1628">
        <v>47959.572644123567</v>
      </c>
      <c r="N1628">
        <v>12</v>
      </c>
      <c r="O1628">
        <v>70.423405832247127</v>
      </c>
      <c r="P1628" t="str">
        <f t="shared" si="50"/>
        <v>High School</v>
      </c>
      <c r="Q1628">
        <f t="shared" si="51"/>
        <v>10.778113698428763</v>
      </c>
    </row>
    <row r="1629" spans="1:17">
      <c r="A1629">
        <v>2024</v>
      </c>
      <c r="B1629">
        <v>8288</v>
      </c>
      <c r="C1629">
        <v>3</v>
      </c>
      <c r="D1629">
        <v>20240100569100</v>
      </c>
      <c r="E1629">
        <v>1</v>
      </c>
      <c r="F1629">
        <v>5366.58</v>
      </c>
      <c r="G1629">
        <v>1</v>
      </c>
      <c r="H1629">
        <v>20240100569101</v>
      </c>
      <c r="I1629">
        <v>202401005691011</v>
      </c>
      <c r="J1629">
        <v>5366.58</v>
      </c>
      <c r="K1629">
        <v>50</v>
      </c>
      <c r="L1629">
        <v>2</v>
      </c>
      <c r="M1629">
        <v>99623.146204203324</v>
      </c>
      <c r="N1629">
        <v>16</v>
      </c>
      <c r="O1629">
        <v>70.633085496285574</v>
      </c>
      <c r="P1629" t="str">
        <f t="shared" si="50"/>
        <v>College</v>
      </c>
      <c r="Q1629">
        <f t="shared" si="51"/>
        <v>11.509149808182409</v>
      </c>
    </row>
    <row r="1630" spans="1:17">
      <c r="A1630">
        <v>2024</v>
      </c>
      <c r="B1630">
        <v>8328</v>
      </c>
      <c r="C1630">
        <v>3</v>
      </c>
      <c r="D1630">
        <v>20230300562300</v>
      </c>
      <c r="E1630">
        <v>1</v>
      </c>
      <c r="F1630">
        <v>2786.74</v>
      </c>
      <c r="G1630">
        <v>1</v>
      </c>
      <c r="H1630">
        <v>20230300562301</v>
      </c>
      <c r="I1630">
        <v>202303005623011</v>
      </c>
      <c r="J1630">
        <v>2786.74</v>
      </c>
      <c r="K1630">
        <v>61</v>
      </c>
      <c r="L1630">
        <v>2</v>
      </c>
      <c r="M1630">
        <v>94060.468437876058</v>
      </c>
      <c r="N1630">
        <v>16</v>
      </c>
      <c r="O1630">
        <v>69.316739963255486</v>
      </c>
      <c r="P1630" t="str">
        <f t="shared" si="50"/>
        <v>College</v>
      </c>
      <c r="Q1630">
        <f t="shared" si="51"/>
        <v>11.451693135689446</v>
      </c>
    </row>
    <row r="1631" spans="1:17">
      <c r="A1631">
        <v>2024</v>
      </c>
      <c r="B1631">
        <v>8365</v>
      </c>
      <c r="C1631">
        <v>3</v>
      </c>
      <c r="D1631">
        <v>20231200571300</v>
      </c>
      <c r="E1631">
        <v>1</v>
      </c>
      <c r="F1631">
        <v>1869.21</v>
      </c>
      <c r="G1631">
        <v>1</v>
      </c>
      <c r="H1631">
        <v>20231200571301</v>
      </c>
      <c r="I1631">
        <v>202312005713011</v>
      </c>
      <c r="J1631">
        <v>1869.21</v>
      </c>
      <c r="K1631">
        <v>63</v>
      </c>
      <c r="L1631">
        <v>1</v>
      </c>
      <c r="M1631">
        <v>101442.99675288881</v>
      </c>
      <c r="N1631">
        <v>16</v>
      </c>
      <c r="O1631">
        <v>69.348252553997568</v>
      </c>
      <c r="P1631" t="str">
        <f t="shared" si="50"/>
        <v>College</v>
      </c>
      <c r="Q1631">
        <f t="shared" si="51"/>
        <v>11.527252311357019</v>
      </c>
    </row>
    <row r="1632" spans="1:17">
      <c r="A1632">
        <v>2024</v>
      </c>
      <c r="B1632">
        <v>8447</v>
      </c>
      <c r="C1632">
        <v>3</v>
      </c>
      <c r="D1632">
        <v>0</v>
      </c>
      <c r="E1632">
        <v>1</v>
      </c>
      <c r="F1632">
        <v>3182.44</v>
      </c>
      <c r="G1632">
        <v>1</v>
      </c>
      <c r="H1632">
        <v>0</v>
      </c>
      <c r="I1632">
        <v>0</v>
      </c>
      <c r="J1632">
        <v>3182.44</v>
      </c>
      <c r="K1632">
        <v>43</v>
      </c>
      <c r="L1632">
        <v>2</v>
      </c>
      <c r="M1632">
        <v>99251.523313255981</v>
      </c>
      <c r="N1632">
        <v>16</v>
      </c>
      <c r="O1632">
        <v>71.75914986051751</v>
      </c>
      <c r="P1632" t="str">
        <f t="shared" si="50"/>
        <v>College</v>
      </c>
      <c r="Q1632">
        <f t="shared" si="51"/>
        <v>11.505412546676046</v>
      </c>
    </row>
    <row r="1633" spans="1:17">
      <c r="A1633">
        <v>2024</v>
      </c>
      <c r="B1633">
        <v>8937</v>
      </c>
      <c r="C1633">
        <v>3</v>
      </c>
      <c r="D1633">
        <v>20231200557800</v>
      </c>
      <c r="E1633">
        <v>1</v>
      </c>
      <c r="F1633">
        <v>1713.17</v>
      </c>
      <c r="G1633">
        <v>5</v>
      </c>
      <c r="H1633">
        <v>20231200557805</v>
      </c>
      <c r="I1633">
        <v>202312005578051</v>
      </c>
      <c r="J1633">
        <v>2679.71</v>
      </c>
      <c r="K1633">
        <v>26</v>
      </c>
      <c r="L1633">
        <v>1</v>
      </c>
      <c r="M1633">
        <v>30547.463103689453</v>
      </c>
      <c r="N1633">
        <v>10</v>
      </c>
      <c r="O1633">
        <v>70.573807022699427</v>
      </c>
      <c r="P1633" t="str">
        <f t="shared" si="50"/>
        <v>High School</v>
      </c>
      <c r="Q1633">
        <f t="shared" si="51"/>
        <v>10.327036920355901</v>
      </c>
    </row>
    <row r="1634" spans="1:17">
      <c r="A1634">
        <v>2024</v>
      </c>
      <c r="B1634">
        <v>9289</v>
      </c>
      <c r="C1634">
        <v>3</v>
      </c>
      <c r="D1634">
        <v>0</v>
      </c>
      <c r="E1634">
        <v>1</v>
      </c>
      <c r="F1634">
        <v>3062.41</v>
      </c>
      <c r="G1634">
        <v>1</v>
      </c>
      <c r="H1634">
        <v>0</v>
      </c>
      <c r="I1634">
        <v>0</v>
      </c>
      <c r="J1634">
        <v>3062.41</v>
      </c>
      <c r="K1634">
        <v>49</v>
      </c>
      <c r="L1634">
        <v>1</v>
      </c>
      <c r="M1634">
        <v>49997.673800711309</v>
      </c>
      <c r="N1634">
        <v>12</v>
      </c>
      <c r="O1634">
        <v>69.63567711548238</v>
      </c>
      <c r="P1634" t="str">
        <f t="shared" si="50"/>
        <v>High School</v>
      </c>
      <c r="Q1634">
        <f t="shared" si="51"/>
        <v>10.819731759342234</v>
      </c>
    </row>
    <row r="1635" spans="1:17">
      <c r="A1635">
        <v>2024</v>
      </c>
      <c r="B1635">
        <v>9307</v>
      </c>
      <c r="C1635">
        <v>3</v>
      </c>
      <c r="D1635">
        <v>0</v>
      </c>
      <c r="E1635">
        <v>1</v>
      </c>
      <c r="F1635">
        <v>2599.17</v>
      </c>
      <c r="G1635">
        <v>1</v>
      </c>
      <c r="H1635">
        <v>0</v>
      </c>
      <c r="I1635">
        <v>0</v>
      </c>
      <c r="J1635">
        <v>2599.17</v>
      </c>
      <c r="K1635">
        <v>59</v>
      </c>
      <c r="L1635">
        <v>2</v>
      </c>
      <c r="M1635">
        <v>52962.629680774196</v>
      </c>
      <c r="N1635">
        <v>12</v>
      </c>
      <c r="O1635">
        <v>66.323506659566775</v>
      </c>
      <c r="P1635" t="str">
        <f t="shared" si="50"/>
        <v>High School</v>
      </c>
      <c r="Q1635">
        <f t="shared" si="51"/>
        <v>10.877341843471335</v>
      </c>
    </row>
    <row r="1636" spans="1:17">
      <c r="A1636">
        <v>2024</v>
      </c>
      <c r="B1636">
        <v>9531</v>
      </c>
      <c r="C1636">
        <v>3</v>
      </c>
      <c r="D1636">
        <v>20240200568000</v>
      </c>
      <c r="E1636">
        <v>1</v>
      </c>
      <c r="F1636">
        <v>5171.1899999999996</v>
      </c>
      <c r="G1636">
        <v>1</v>
      </c>
      <c r="H1636">
        <v>20240200568001</v>
      </c>
      <c r="I1636">
        <v>202402005680011</v>
      </c>
      <c r="J1636">
        <v>5171.1899999999996</v>
      </c>
      <c r="K1636">
        <v>26</v>
      </c>
      <c r="L1636">
        <v>2</v>
      </c>
      <c r="M1636">
        <v>65864.104399222022</v>
      </c>
      <c r="N1636">
        <v>14</v>
      </c>
      <c r="O1636">
        <v>68.195437977154057</v>
      </c>
      <c r="P1636" t="str">
        <f t="shared" si="50"/>
        <v>College</v>
      </c>
      <c r="Q1636">
        <f t="shared" si="51"/>
        <v>11.095348874049611</v>
      </c>
    </row>
    <row r="1637" spans="1:17">
      <c r="A1637">
        <v>2024</v>
      </c>
      <c r="B1637">
        <v>9894</v>
      </c>
      <c r="C1637">
        <v>3</v>
      </c>
      <c r="D1637">
        <v>20221204340600</v>
      </c>
      <c r="E1637">
        <v>1</v>
      </c>
      <c r="F1637">
        <v>7943.71</v>
      </c>
      <c r="G1637">
        <v>1</v>
      </c>
      <c r="H1637">
        <v>20221204340602</v>
      </c>
      <c r="I1637">
        <v>202212043406021</v>
      </c>
      <c r="J1637">
        <v>7943.71</v>
      </c>
      <c r="K1637">
        <v>28</v>
      </c>
      <c r="L1637">
        <v>2</v>
      </c>
      <c r="M1637">
        <v>48462.332956483646</v>
      </c>
      <c r="N1637">
        <v>12</v>
      </c>
      <c r="O1637">
        <v>66.985569579835882</v>
      </c>
      <c r="P1637" t="str">
        <f t="shared" si="50"/>
        <v>High School</v>
      </c>
      <c r="Q1637">
        <f t="shared" si="51"/>
        <v>10.788542135111932</v>
      </c>
    </row>
    <row r="1638" spans="1:17">
      <c r="A1638">
        <v>2024</v>
      </c>
      <c r="B1638">
        <v>9971</v>
      </c>
      <c r="C1638">
        <v>3</v>
      </c>
      <c r="D1638">
        <v>0</v>
      </c>
      <c r="E1638">
        <v>1</v>
      </c>
      <c r="F1638">
        <v>3278.51</v>
      </c>
      <c r="G1638">
        <v>1</v>
      </c>
      <c r="H1638">
        <v>0</v>
      </c>
      <c r="I1638">
        <v>0</v>
      </c>
      <c r="J1638">
        <v>3278.51</v>
      </c>
      <c r="K1638">
        <v>46</v>
      </c>
      <c r="L1638">
        <v>1</v>
      </c>
      <c r="M1638">
        <v>96081.112515098765</v>
      </c>
      <c r="N1638">
        <v>16</v>
      </c>
      <c r="O1638">
        <v>67.586446760864078</v>
      </c>
      <c r="P1638" t="str">
        <f t="shared" si="50"/>
        <v>College</v>
      </c>
      <c r="Q1638">
        <f t="shared" si="51"/>
        <v>11.472948035736566</v>
      </c>
    </row>
    <row r="1639" spans="1:17">
      <c r="A1639">
        <v>2024</v>
      </c>
      <c r="B1639">
        <v>10364</v>
      </c>
      <c r="C1639">
        <v>3</v>
      </c>
      <c r="D1639">
        <v>20230300510200</v>
      </c>
      <c r="E1639">
        <v>1</v>
      </c>
      <c r="F1639">
        <v>5492.35</v>
      </c>
      <c r="G1639">
        <v>1</v>
      </c>
      <c r="H1639">
        <v>20230300510201</v>
      </c>
      <c r="I1639">
        <v>202303005102011</v>
      </c>
      <c r="J1639">
        <v>5492.35</v>
      </c>
      <c r="K1639">
        <v>56</v>
      </c>
      <c r="L1639">
        <v>1</v>
      </c>
      <c r="M1639">
        <v>92119.721479669373</v>
      </c>
      <c r="N1639">
        <v>16</v>
      </c>
      <c r="O1639">
        <v>70.582945077051846</v>
      </c>
      <c r="P1639" t="str">
        <f t="shared" si="50"/>
        <v>College</v>
      </c>
      <c r="Q1639">
        <f t="shared" si="51"/>
        <v>11.430844330478784</v>
      </c>
    </row>
    <row r="1640" spans="1:17">
      <c r="A1640">
        <v>2024</v>
      </c>
      <c r="B1640">
        <v>10392</v>
      </c>
      <c r="C1640">
        <v>3</v>
      </c>
      <c r="D1640">
        <v>0</v>
      </c>
      <c r="E1640">
        <v>1</v>
      </c>
      <c r="F1640">
        <v>2914.5</v>
      </c>
      <c r="G1640">
        <v>1</v>
      </c>
      <c r="H1640">
        <v>0</v>
      </c>
      <c r="I1640">
        <v>0</v>
      </c>
      <c r="J1640">
        <v>2914.5</v>
      </c>
      <c r="K1640">
        <v>45</v>
      </c>
      <c r="L1640">
        <v>2</v>
      </c>
      <c r="M1640">
        <v>34402.274795688398</v>
      </c>
      <c r="N1640">
        <v>10</v>
      </c>
      <c r="O1640">
        <v>69.140534283199642</v>
      </c>
      <c r="P1640" t="str">
        <f t="shared" si="50"/>
        <v>High School</v>
      </c>
      <c r="Q1640">
        <f t="shared" si="51"/>
        <v>10.445877968956784</v>
      </c>
    </row>
    <row r="1641" spans="1:17">
      <c r="A1641">
        <v>2024</v>
      </c>
      <c r="B1641">
        <v>10579</v>
      </c>
      <c r="C1641">
        <v>3</v>
      </c>
      <c r="D1641">
        <v>20230300512100</v>
      </c>
      <c r="E1641">
        <v>1</v>
      </c>
      <c r="F1641">
        <v>5435.1</v>
      </c>
      <c r="G1641">
        <v>4</v>
      </c>
      <c r="H1641">
        <v>20230300512104</v>
      </c>
      <c r="I1641">
        <v>202303005121041</v>
      </c>
      <c r="J1641">
        <v>4657.5</v>
      </c>
      <c r="K1641">
        <v>31</v>
      </c>
      <c r="L1641">
        <v>1</v>
      </c>
      <c r="M1641">
        <v>71791.507025272615</v>
      </c>
      <c r="N1641">
        <v>14</v>
      </c>
      <c r="O1641">
        <v>67.162327116385157</v>
      </c>
      <c r="P1641" t="str">
        <f t="shared" si="50"/>
        <v>College</v>
      </c>
      <c r="Q1641">
        <f t="shared" si="51"/>
        <v>11.181521461483818</v>
      </c>
    </row>
    <row r="1642" spans="1:17">
      <c r="A1642">
        <v>2024</v>
      </c>
      <c r="B1642">
        <v>10782</v>
      </c>
      <c r="C1642">
        <v>3</v>
      </c>
      <c r="D1642">
        <v>20240300522000</v>
      </c>
      <c r="E1642">
        <v>1</v>
      </c>
      <c r="F1642">
        <v>2141.46</v>
      </c>
      <c r="G1642">
        <v>1</v>
      </c>
      <c r="H1642">
        <v>20240300522001</v>
      </c>
      <c r="I1642">
        <v>202403005220011</v>
      </c>
      <c r="J1642">
        <v>2141.46</v>
      </c>
      <c r="K1642">
        <v>31</v>
      </c>
      <c r="L1642">
        <v>2</v>
      </c>
      <c r="M1642">
        <v>57989.492478884604</v>
      </c>
      <c r="N1642">
        <v>12</v>
      </c>
      <c r="O1642">
        <v>72.021503375357312</v>
      </c>
      <c r="P1642" t="str">
        <f t="shared" si="50"/>
        <v>High School</v>
      </c>
      <c r="Q1642">
        <f t="shared" si="51"/>
        <v>10.968017108959186</v>
      </c>
    </row>
    <row r="1643" spans="1:17">
      <c r="A1643">
        <v>2024</v>
      </c>
      <c r="B1643">
        <v>11211</v>
      </c>
      <c r="C1643">
        <v>3</v>
      </c>
      <c r="D1643">
        <v>0</v>
      </c>
      <c r="E1643">
        <v>1</v>
      </c>
      <c r="F1643">
        <v>2944.66</v>
      </c>
      <c r="G1643">
        <v>1</v>
      </c>
      <c r="H1643">
        <v>0</v>
      </c>
      <c r="I1643">
        <v>0</v>
      </c>
      <c r="J1643">
        <v>2944.66</v>
      </c>
      <c r="K1643">
        <v>33</v>
      </c>
      <c r="L1643">
        <v>2</v>
      </c>
      <c r="M1643">
        <v>53397.389207593216</v>
      </c>
      <c r="N1643">
        <v>12</v>
      </c>
      <c r="O1643">
        <v>72.704017011192136</v>
      </c>
      <c r="P1643" t="str">
        <f t="shared" si="50"/>
        <v>High School</v>
      </c>
      <c r="Q1643">
        <f t="shared" si="51"/>
        <v>10.885517132509497</v>
      </c>
    </row>
    <row r="1644" spans="1:17">
      <c r="A1644">
        <v>2024</v>
      </c>
      <c r="B1644">
        <v>11331</v>
      </c>
      <c r="C1644">
        <v>3</v>
      </c>
      <c r="D1644">
        <v>0</v>
      </c>
      <c r="E1644">
        <v>1</v>
      </c>
      <c r="F1644">
        <v>3119.22</v>
      </c>
      <c r="G1644">
        <v>2</v>
      </c>
      <c r="H1644">
        <v>0</v>
      </c>
      <c r="I1644">
        <v>0</v>
      </c>
      <c r="J1644">
        <v>3119.22</v>
      </c>
      <c r="K1644">
        <v>42</v>
      </c>
      <c r="L1644">
        <v>2</v>
      </c>
      <c r="M1644">
        <v>113552.2642216747</v>
      </c>
      <c r="N1644">
        <v>18</v>
      </c>
      <c r="O1644">
        <v>69.744481498573521</v>
      </c>
      <c r="P1644" t="str">
        <f t="shared" si="50"/>
        <v>Grad School</v>
      </c>
      <c r="Q1644">
        <f t="shared" si="51"/>
        <v>11.640018487640269</v>
      </c>
    </row>
    <row r="1645" spans="1:17">
      <c r="A1645">
        <v>2024</v>
      </c>
      <c r="B1645">
        <v>11881</v>
      </c>
      <c r="C1645">
        <v>3</v>
      </c>
      <c r="D1645">
        <v>20240200531600</v>
      </c>
      <c r="E1645">
        <v>1</v>
      </c>
      <c r="F1645">
        <v>2035.11</v>
      </c>
      <c r="G1645">
        <v>2</v>
      </c>
      <c r="H1645">
        <v>20240200531602</v>
      </c>
      <c r="I1645">
        <v>202402005316021</v>
      </c>
      <c r="J1645">
        <v>2035.11</v>
      </c>
      <c r="K1645">
        <v>43</v>
      </c>
      <c r="L1645">
        <v>2</v>
      </c>
      <c r="M1645">
        <v>98060.471341880475</v>
      </c>
      <c r="N1645">
        <v>16</v>
      </c>
      <c r="O1645">
        <v>68.972266982621903</v>
      </c>
      <c r="P1645" t="str">
        <f t="shared" si="50"/>
        <v>College</v>
      </c>
      <c r="Q1645">
        <f t="shared" si="51"/>
        <v>11.493339621861839</v>
      </c>
    </row>
    <row r="1646" spans="1:17">
      <c r="A1646">
        <v>2024</v>
      </c>
      <c r="B1646">
        <v>11926</v>
      </c>
      <c r="C1646">
        <v>3</v>
      </c>
      <c r="D1646">
        <v>0</v>
      </c>
      <c r="E1646">
        <v>1</v>
      </c>
      <c r="F1646">
        <v>2720.9</v>
      </c>
      <c r="G1646">
        <v>1</v>
      </c>
      <c r="H1646">
        <v>0</v>
      </c>
      <c r="I1646">
        <v>0</v>
      </c>
      <c r="J1646">
        <v>2720.9</v>
      </c>
      <c r="K1646">
        <v>55</v>
      </c>
      <c r="L1646">
        <v>2</v>
      </c>
      <c r="M1646">
        <v>73598.089200802438</v>
      </c>
      <c r="N1646">
        <v>14</v>
      </c>
      <c r="O1646">
        <v>69.485878410562762</v>
      </c>
      <c r="P1646" t="str">
        <f t="shared" si="50"/>
        <v>College</v>
      </c>
      <c r="Q1646">
        <f t="shared" si="51"/>
        <v>11.206374342434332</v>
      </c>
    </row>
    <row r="1647" spans="1:17">
      <c r="A1647">
        <v>2024</v>
      </c>
      <c r="B1647">
        <v>12072</v>
      </c>
      <c r="C1647">
        <v>3</v>
      </c>
      <c r="D1647">
        <v>0</v>
      </c>
      <c r="E1647">
        <v>1</v>
      </c>
      <c r="F1647">
        <v>2944.66</v>
      </c>
      <c r="G1647">
        <v>1</v>
      </c>
      <c r="H1647">
        <v>0</v>
      </c>
      <c r="I1647">
        <v>0</v>
      </c>
      <c r="J1647">
        <v>2944.66</v>
      </c>
      <c r="K1647">
        <v>30</v>
      </c>
      <c r="L1647">
        <v>2</v>
      </c>
      <c r="M1647">
        <v>60009.220282784372</v>
      </c>
      <c r="N1647">
        <v>12</v>
      </c>
      <c r="O1647">
        <v>66.26312990517809</v>
      </c>
      <c r="P1647" t="str">
        <f t="shared" si="50"/>
        <v>High School</v>
      </c>
      <c r="Q1647">
        <f t="shared" si="51"/>
        <v>11.002253500777741</v>
      </c>
    </row>
    <row r="1648" spans="1:17">
      <c r="A1648">
        <v>2024</v>
      </c>
      <c r="B1648">
        <v>12089</v>
      </c>
      <c r="C1648">
        <v>3</v>
      </c>
      <c r="D1648">
        <v>20230100532400</v>
      </c>
      <c r="E1648">
        <v>1</v>
      </c>
      <c r="F1648">
        <v>5122.22</v>
      </c>
      <c r="G1648">
        <v>2</v>
      </c>
      <c r="H1648">
        <v>20230100532402</v>
      </c>
      <c r="I1648">
        <v>202301005324021</v>
      </c>
      <c r="J1648">
        <v>5122.22</v>
      </c>
      <c r="K1648">
        <v>32</v>
      </c>
      <c r="L1648">
        <v>2</v>
      </c>
      <c r="M1648">
        <v>102609.49700028294</v>
      </c>
      <c r="N1648">
        <v>16</v>
      </c>
      <c r="O1648">
        <v>72.777425771679077</v>
      </c>
      <c r="P1648" t="str">
        <f t="shared" si="50"/>
        <v>College</v>
      </c>
      <c r="Q1648">
        <f t="shared" si="51"/>
        <v>11.538685770790668</v>
      </c>
    </row>
    <row r="1649" spans="1:17">
      <c r="A1649">
        <v>2024</v>
      </c>
      <c r="B1649">
        <v>12429</v>
      </c>
      <c r="C1649">
        <v>3</v>
      </c>
      <c r="D1649">
        <v>20230100684500</v>
      </c>
      <c r="E1649">
        <v>1</v>
      </c>
      <c r="F1649">
        <v>1628.8</v>
      </c>
      <c r="G1649">
        <v>1</v>
      </c>
      <c r="H1649">
        <v>20230100684501</v>
      </c>
      <c r="I1649">
        <v>202301006845011</v>
      </c>
      <c r="J1649">
        <v>1628.8</v>
      </c>
      <c r="K1649">
        <v>37</v>
      </c>
      <c r="L1649">
        <v>2</v>
      </c>
      <c r="M1649">
        <v>70657.330109194663</v>
      </c>
      <c r="N1649">
        <v>14</v>
      </c>
      <c r="O1649">
        <v>72.607132713273842</v>
      </c>
      <c r="P1649" t="str">
        <f t="shared" si="50"/>
        <v>College</v>
      </c>
      <c r="Q1649">
        <f t="shared" si="51"/>
        <v>11.165597135160978</v>
      </c>
    </row>
    <row r="1650" spans="1:17">
      <c r="A1650">
        <v>2024</v>
      </c>
      <c r="B1650">
        <v>12499</v>
      </c>
      <c r="C1650">
        <v>3</v>
      </c>
      <c r="D1650">
        <v>20240100672300</v>
      </c>
      <c r="E1650">
        <v>1</v>
      </c>
      <c r="F1650">
        <v>3999.07</v>
      </c>
      <c r="G1650">
        <v>2</v>
      </c>
      <c r="H1650">
        <v>20240100672302</v>
      </c>
      <c r="I1650">
        <v>202401006723021</v>
      </c>
      <c r="J1650">
        <v>3999.07</v>
      </c>
      <c r="K1650">
        <v>58</v>
      </c>
      <c r="L1650">
        <v>2</v>
      </c>
      <c r="M1650">
        <v>72062.121154241613</v>
      </c>
      <c r="N1650">
        <v>14</v>
      </c>
      <c r="O1650">
        <v>72.411214151393807</v>
      </c>
      <c r="P1650" t="str">
        <f t="shared" si="50"/>
        <v>College</v>
      </c>
      <c r="Q1650">
        <f t="shared" si="51"/>
        <v>11.185283819814478</v>
      </c>
    </row>
    <row r="1651" spans="1:17">
      <c r="A1651">
        <v>2024</v>
      </c>
      <c r="B1651">
        <v>12506</v>
      </c>
      <c r="C1651">
        <v>3</v>
      </c>
      <c r="D1651">
        <v>20230300671500</v>
      </c>
      <c r="E1651">
        <v>1</v>
      </c>
      <c r="F1651">
        <v>2700.68</v>
      </c>
      <c r="G1651">
        <v>1</v>
      </c>
      <c r="H1651">
        <v>20230300671501</v>
      </c>
      <c r="I1651">
        <v>202303006715011</v>
      </c>
      <c r="J1651">
        <v>2700.68</v>
      </c>
      <c r="K1651">
        <v>52</v>
      </c>
      <c r="L1651">
        <v>1</v>
      </c>
      <c r="M1651">
        <v>49459.472395198616</v>
      </c>
      <c r="N1651">
        <v>12</v>
      </c>
      <c r="O1651">
        <v>69.165031581414894</v>
      </c>
      <c r="P1651" t="str">
        <f t="shared" si="50"/>
        <v>High School</v>
      </c>
      <c r="Q1651">
        <f t="shared" si="51"/>
        <v>10.808908873715612</v>
      </c>
    </row>
    <row r="1652" spans="1:17">
      <c r="A1652">
        <v>2024</v>
      </c>
      <c r="B1652">
        <v>12698</v>
      </c>
      <c r="C1652">
        <v>3</v>
      </c>
      <c r="D1652">
        <v>20230200673800</v>
      </c>
      <c r="E1652">
        <v>1</v>
      </c>
      <c r="F1652">
        <v>4373.53</v>
      </c>
      <c r="G1652">
        <v>2</v>
      </c>
      <c r="H1652">
        <v>20230200673802</v>
      </c>
      <c r="I1652">
        <v>202302006738021</v>
      </c>
      <c r="J1652">
        <v>4403.4399999999996</v>
      </c>
      <c r="K1652">
        <v>57</v>
      </c>
      <c r="L1652">
        <v>2</v>
      </c>
      <c r="M1652">
        <v>71105.249734188823</v>
      </c>
      <c r="N1652">
        <v>14</v>
      </c>
      <c r="O1652">
        <v>70.885999896506149</v>
      </c>
      <c r="P1652" t="str">
        <f t="shared" si="50"/>
        <v>College</v>
      </c>
      <c r="Q1652">
        <f t="shared" si="51"/>
        <v>11.171916448989489</v>
      </c>
    </row>
    <row r="1653" spans="1:17">
      <c r="A1653">
        <v>2024</v>
      </c>
      <c r="B1653">
        <v>13312</v>
      </c>
      <c r="C1653">
        <v>3</v>
      </c>
      <c r="D1653">
        <v>20240300690500</v>
      </c>
      <c r="E1653">
        <v>1</v>
      </c>
      <c r="F1653">
        <v>2640.11</v>
      </c>
      <c r="G1653">
        <v>3</v>
      </c>
      <c r="H1653">
        <v>20240300690502</v>
      </c>
      <c r="I1653">
        <v>202403006905021</v>
      </c>
      <c r="J1653">
        <v>2640.11</v>
      </c>
      <c r="K1653">
        <v>26</v>
      </c>
      <c r="L1653">
        <v>2</v>
      </c>
      <c r="M1653">
        <v>49065.475243480512</v>
      </c>
      <c r="N1653">
        <v>12</v>
      </c>
      <c r="O1653">
        <v>72.799814655624502</v>
      </c>
      <c r="P1653" t="str">
        <f t="shared" si="50"/>
        <v>High School</v>
      </c>
      <c r="Q1653">
        <f t="shared" si="51"/>
        <v>10.800910914591453</v>
      </c>
    </row>
    <row r="1654" spans="1:17">
      <c r="A1654">
        <v>2024</v>
      </c>
      <c r="B1654">
        <v>13636</v>
      </c>
      <c r="C1654">
        <v>3</v>
      </c>
      <c r="D1654">
        <v>0</v>
      </c>
      <c r="E1654">
        <v>1</v>
      </c>
      <c r="F1654">
        <v>3036.71</v>
      </c>
      <c r="G1654">
        <v>4</v>
      </c>
      <c r="H1654">
        <v>0</v>
      </c>
      <c r="I1654">
        <v>0</v>
      </c>
      <c r="J1654">
        <v>3036.71</v>
      </c>
      <c r="K1654">
        <v>33</v>
      </c>
      <c r="L1654">
        <v>2</v>
      </c>
      <c r="M1654">
        <v>45963.608611019226</v>
      </c>
      <c r="N1654">
        <v>12</v>
      </c>
      <c r="O1654">
        <v>70.422038774870103</v>
      </c>
      <c r="P1654" t="str">
        <f t="shared" si="50"/>
        <v>High School</v>
      </c>
      <c r="Q1654">
        <f t="shared" si="51"/>
        <v>10.73560524522116</v>
      </c>
    </row>
    <row r="1655" spans="1:17">
      <c r="A1655">
        <v>2024</v>
      </c>
      <c r="B1655">
        <v>14199</v>
      </c>
      <c r="C1655">
        <v>3</v>
      </c>
      <c r="D1655">
        <v>0</v>
      </c>
      <c r="E1655">
        <v>1</v>
      </c>
      <c r="F1655">
        <v>1921.3</v>
      </c>
      <c r="G1655">
        <v>1</v>
      </c>
      <c r="H1655">
        <v>0</v>
      </c>
      <c r="I1655">
        <v>0</v>
      </c>
      <c r="J1655">
        <v>1921.3</v>
      </c>
      <c r="K1655">
        <v>38</v>
      </c>
      <c r="L1655">
        <v>2</v>
      </c>
      <c r="M1655">
        <v>54014.14697911519</v>
      </c>
      <c r="N1655">
        <v>12</v>
      </c>
      <c r="O1655">
        <v>67.755135339739738</v>
      </c>
      <c r="P1655" t="str">
        <f t="shared" si="50"/>
        <v>High School</v>
      </c>
      <c r="Q1655">
        <f t="shared" si="51"/>
        <v>10.897001272330083</v>
      </c>
    </row>
    <row r="1656" spans="1:17">
      <c r="A1656">
        <v>2024</v>
      </c>
      <c r="B1656">
        <v>14521</v>
      </c>
      <c r="C1656">
        <v>3</v>
      </c>
      <c r="D1656">
        <v>20240300629800</v>
      </c>
      <c r="E1656">
        <v>1</v>
      </c>
      <c r="F1656">
        <v>4087.42</v>
      </c>
      <c r="G1656">
        <v>3</v>
      </c>
      <c r="H1656">
        <v>20240300629803</v>
      </c>
      <c r="I1656">
        <v>202403006298031</v>
      </c>
      <c r="J1656">
        <v>4182.87</v>
      </c>
      <c r="K1656">
        <v>37</v>
      </c>
      <c r="L1656">
        <v>2</v>
      </c>
      <c r="M1656">
        <v>99232.728560494128</v>
      </c>
      <c r="N1656">
        <v>16</v>
      </c>
      <c r="O1656">
        <v>70.294849866757389</v>
      </c>
      <c r="P1656" t="str">
        <f t="shared" si="50"/>
        <v>College</v>
      </c>
      <c r="Q1656">
        <f t="shared" si="51"/>
        <v>11.50522316386466</v>
      </c>
    </row>
    <row r="1657" spans="1:17">
      <c r="A1657">
        <v>2024</v>
      </c>
      <c r="B1657">
        <v>15666</v>
      </c>
      <c r="C1657">
        <v>3</v>
      </c>
      <c r="D1657">
        <v>20240300640800</v>
      </c>
      <c r="E1657">
        <v>1</v>
      </c>
      <c r="F1657">
        <v>3960.89</v>
      </c>
      <c r="G1657">
        <v>1</v>
      </c>
      <c r="H1657">
        <v>20240300640801</v>
      </c>
      <c r="I1657">
        <v>202403006408011</v>
      </c>
      <c r="J1657">
        <v>3960.89</v>
      </c>
      <c r="K1657">
        <v>63</v>
      </c>
      <c r="L1657">
        <v>2</v>
      </c>
      <c r="M1657">
        <v>89228.336743204723</v>
      </c>
      <c r="N1657">
        <v>16</v>
      </c>
      <c r="O1657">
        <v>72.680994369476366</v>
      </c>
      <c r="P1657" t="str">
        <f t="shared" si="50"/>
        <v>College</v>
      </c>
      <c r="Q1657">
        <f t="shared" si="51"/>
        <v>11.398953944612934</v>
      </c>
    </row>
    <row r="1658" spans="1:17">
      <c r="A1658">
        <v>2024</v>
      </c>
      <c r="B1658">
        <v>15691</v>
      </c>
      <c r="C1658">
        <v>3</v>
      </c>
      <c r="D1658">
        <v>20221204796100</v>
      </c>
      <c r="E1658">
        <v>1</v>
      </c>
      <c r="F1658">
        <v>2210.35</v>
      </c>
      <c r="G1658">
        <v>1</v>
      </c>
      <c r="H1658">
        <v>20221204796101</v>
      </c>
      <c r="I1658">
        <v>202212047961011</v>
      </c>
      <c r="J1658">
        <v>2210.35</v>
      </c>
      <c r="K1658">
        <v>46</v>
      </c>
      <c r="L1658">
        <v>2</v>
      </c>
      <c r="M1658">
        <v>73846.807804124182</v>
      </c>
      <c r="N1658">
        <v>14</v>
      </c>
      <c r="O1658">
        <v>69.44150156916885</v>
      </c>
      <c r="P1658" t="str">
        <f t="shared" si="50"/>
        <v>College</v>
      </c>
      <c r="Q1658">
        <f t="shared" si="51"/>
        <v>11.209748061624119</v>
      </c>
    </row>
    <row r="1659" spans="1:17">
      <c r="A1659">
        <v>2024</v>
      </c>
      <c r="B1659">
        <v>15691</v>
      </c>
      <c r="C1659">
        <v>3</v>
      </c>
      <c r="D1659">
        <v>20221204796100</v>
      </c>
      <c r="E1659">
        <v>1</v>
      </c>
      <c r="F1659">
        <v>2210.35</v>
      </c>
      <c r="G1659">
        <v>4</v>
      </c>
      <c r="H1659">
        <v>20221204796105</v>
      </c>
      <c r="I1659">
        <v>202212047961051</v>
      </c>
      <c r="J1659">
        <v>2613.08</v>
      </c>
      <c r="K1659">
        <v>32</v>
      </c>
      <c r="L1659">
        <v>2</v>
      </c>
      <c r="M1659">
        <v>53064.127501911833</v>
      </c>
      <c r="N1659">
        <v>12</v>
      </c>
      <c r="O1659">
        <v>69.623126161009807</v>
      </c>
      <c r="P1659" t="str">
        <f t="shared" si="50"/>
        <v>High School</v>
      </c>
      <c r="Q1659">
        <f t="shared" si="51"/>
        <v>10.879256413997467</v>
      </c>
    </row>
    <row r="1660" spans="1:17">
      <c r="A1660">
        <v>2024</v>
      </c>
      <c r="B1660">
        <v>16947</v>
      </c>
      <c r="C1660">
        <v>3</v>
      </c>
      <c r="D1660">
        <v>0</v>
      </c>
      <c r="E1660">
        <v>1</v>
      </c>
      <c r="F1660">
        <v>2024.72</v>
      </c>
      <c r="G1660">
        <v>2</v>
      </c>
      <c r="H1660">
        <v>0</v>
      </c>
      <c r="I1660">
        <v>0</v>
      </c>
      <c r="J1660">
        <v>2024.72</v>
      </c>
      <c r="K1660">
        <v>51</v>
      </c>
      <c r="L1660">
        <v>1</v>
      </c>
      <c r="M1660">
        <v>51380.185058356648</v>
      </c>
      <c r="N1660">
        <v>12</v>
      </c>
      <c r="O1660">
        <v>67.664044794588648</v>
      </c>
      <c r="P1660" t="str">
        <f t="shared" si="50"/>
        <v>High School</v>
      </c>
      <c r="Q1660">
        <f t="shared" si="51"/>
        <v>10.847007872415984</v>
      </c>
    </row>
    <row r="1661" spans="1:17">
      <c r="A1661">
        <v>2024</v>
      </c>
      <c r="B1661">
        <v>19203</v>
      </c>
      <c r="C1661">
        <v>3</v>
      </c>
      <c r="D1661">
        <v>0</v>
      </c>
      <c r="E1661">
        <v>1</v>
      </c>
      <c r="F1661">
        <v>4167.6499999999996</v>
      </c>
      <c r="G1661">
        <v>2</v>
      </c>
      <c r="H1661">
        <v>0</v>
      </c>
      <c r="I1661">
        <v>0</v>
      </c>
      <c r="J1661">
        <v>9083.7000000000007</v>
      </c>
      <c r="K1661">
        <v>27</v>
      </c>
      <c r="L1661">
        <v>1</v>
      </c>
      <c r="M1661">
        <v>118362.30644203018</v>
      </c>
      <c r="N1661">
        <v>18</v>
      </c>
      <c r="O1661">
        <v>69.520158295590321</v>
      </c>
      <c r="P1661" t="str">
        <f t="shared" si="50"/>
        <v>Grad School</v>
      </c>
      <c r="Q1661">
        <f t="shared" si="51"/>
        <v>11.681505592992332</v>
      </c>
    </row>
    <row r="1662" spans="1:17">
      <c r="A1662">
        <v>2024</v>
      </c>
      <c r="B1662">
        <v>19347</v>
      </c>
      <c r="C1662">
        <v>3</v>
      </c>
      <c r="D1662">
        <v>20230200281600</v>
      </c>
      <c r="E1662">
        <v>1</v>
      </c>
      <c r="F1662">
        <v>2563.6</v>
      </c>
      <c r="G1662">
        <v>2</v>
      </c>
      <c r="H1662">
        <v>20230200281602</v>
      </c>
      <c r="I1662">
        <v>202302002816021</v>
      </c>
      <c r="J1662">
        <v>2563.6</v>
      </c>
      <c r="K1662">
        <v>45</v>
      </c>
      <c r="L1662">
        <v>2</v>
      </c>
      <c r="M1662">
        <v>98224.017913889504</v>
      </c>
      <c r="N1662">
        <v>16</v>
      </c>
      <c r="O1662">
        <v>67.794874936438845</v>
      </c>
      <c r="P1662" t="str">
        <f t="shared" si="50"/>
        <v>College</v>
      </c>
      <c r="Q1662">
        <f t="shared" si="51"/>
        <v>11.495006046045187</v>
      </c>
    </row>
    <row r="1663" spans="1:17">
      <c r="A1663">
        <v>2024</v>
      </c>
      <c r="B1663">
        <v>19477</v>
      </c>
      <c r="C1663">
        <v>3</v>
      </c>
      <c r="D1663">
        <v>20230300277900</v>
      </c>
      <c r="E1663">
        <v>1</v>
      </c>
      <c r="F1663">
        <v>4372.46</v>
      </c>
      <c r="G1663">
        <v>3</v>
      </c>
      <c r="H1663">
        <v>20230300277903</v>
      </c>
      <c r="I1663">
        <v>202303002779031</v>
      </c>
      <c r="J1663">
        <v>4087.25</v>
      </c>
      <c r="K1663">
        <v>31</v>
      </c>
      <c r="L1663">
        <v>1</v>
      </c>
      <c r="M1663">
        <v>78714.676794141778</v>
      </c>
      <c r="N1663">
        <v>14</v>
      </c>
      <c r="O1663">
        <v>73.430476812513703</v>
      </c>
      <c r="P1663" t="str">
        <f t="shared" si="50"/>
        <v>College</v>
      </c>
      <c r="Q1663">
        <f t="shared" si="51"/>
        <v>11.273584907414024</v>
      </c>
    </row>
    <row r="1664" spans="1:17">
      <c r="A1664">
        <v>2024</v>
      </c>
      <c r="B1664">
        <v>19730</v>
      </c>
      <c r="C1664">
        <v>3</v>
      </c>
      <c r="D1664">
        <v>20230100280800</v>
      </c>
      <c r="E1664">
        <v>1</v>
      </c>
      <c r="F1664">
        <v>3568.75</v>
      </c>
      <c r="G1664">
        <v>3</v>
      </c>
      <c r="H1664">
        <v>20230100280803</v>
      </c>
      <c r="I1664">
        <v>202301002808031</v>
      </c>
      <c r="J1664">
        <v>3910.69</v>
      </c>
      <c r="K1664">
        <v>45</v>
      </c>
      <c r="L1664">
        <v>2</v>
      </c>
      <c r="M1664">
        <v>50679.720098407648</v>
      </c>
      <c r="N1664">
        <v>12</v>
      </c>
      <c r="O1664">
        <v>70.649698830831625</v>
      </c>
      <c r="P1664" t="str">
        <f t="shared" si="50"/>
        <v>High School</v>
      </c>
      <c r="Q1664">
        <f t="shared" si="51"/>
        <v>10.833281111499691</v>
      </c>
    </row>
    <row r="1665" spans="1:17">
      <c r="A1665">
        <v>2024</v>
      </c>
      <c r="B1665">
        <v>20126</v>
      </c>
      <c r="C1665">
        <v>3</v>
      </c>
      <c r="D1665">
        <v>20221202071300</v>
      </c>
      <c r="E1665">
        <v>1</v>
      </c>
      <c r="F1665">
        <v>5975.66</v>
      </c>
      <c r="G1665">
        <v>2</v>
      </c>
      <c r="H1665">
        <v>20221202071302</v>
      </c>
      <c r="I1665">
        <v>202212020713021</v>
      </c>
      <c r="J1665">
        <v>5975.66</v>
      </c>
      <c r="K1665">
        <v>32</v>
      </c>
      <c r="L1665">
        <v>2</v>
      </c>
      <c r="M1665">
        <v>48280.076536928551</v>
      </c>
      <c r="N1665">
        <v>12</v>
      </c>
      <c r="O1665">
        <v>71.255161452887421</v>
      </c>
      <c r="P1665" t="str">
        <f t="shared" si="50"/>
        <v>High School</v>
      </c>
      <c r="Q1665">
        <f t="shared" si="51"/>
        <v>10.784774260482136</v>
      </c>
    </row>
    <row r="1666" spans="1:17">
      <c r="A1666">
        <v>2024</v>
      </c>
      <c r="B1666">
        <v>20490</v>
      </c>
      <c r="C1666">
        <v>3</v>
      </c>
      <c r="D1666">
        <v>20240300405800</v>
      </c>
      <c r="E1666">
        <v>1</v>
      </c>
      <c r="F1666">
        <v>5057.01</v>
      </c>
      <c r="G1666">
        <v>1</v>
      </c>
      <c r="H1666">
        <v>20240300405801</v>
      </c>
      <c r="I1666">
        <v>202403004058011</v>
      </c>
      <c r="J1666">
        <v>5057.01</v>
      </c>
      <c r="K1666">
        <v>32</v>
      </c>
      <c r="L1666">
        <v>1</v>
      </c>
      <c r="M1666">
        <v>49186.271569237302</v>
      </c>
      <c r="N1666">
        <v>12</v>
      </c>
      <c r="O1666">
        <v>67.774930546063942</v>
      </c>
      <c r="P1666" t="str">
        <f t="shared" si="50"/>
        <v>High School</v>
      </c>
      <c r="Q1666">
        <f t="shared" si="51"/>
        <v>10.803369830397825</v>
      </c>
    </row>
    <row r="1667" spans="1:17">
      <c r="A1667">
        <v>2024</v>
      </c>
      <c r="B1667">
        <v>20827</v>
      </c>
      <c r="C1667">
        <v>3</v>
      </c>
      <c r="D1667">
        <v>20221203046800</v>
      </c>
      <c r="E1667">
        <v>1</v>
      </c>
      <c r="F1667">
        <v>2574.9</v>
      </c>
      <c r="G1667">
        <v>2</v>
      </c>
      <c r="H1667">
        <v>20221203046802</v>
      </c>
      <c r="I1667">
        <v>202212030468023</v>
      </c>
      <c r="J1667">
        <v>2574.9</v>
      </c>
      <c r="K1667">
        <v>47</v>
      </c>
      <c r="L1667">
        <v>2</v>
      </c>
      <c r="M1667">
        <v>69375.850235082718</v>
      </c>
      <c r="N1667">
        <v>14</v>
      </c>
      <c r="O1667">
        <v>71.269353261040109</v>
      </c>
      <c r="P1667" t="str">
        <f t="shared" ref="P1667:P1730" si="52">IF(N1667&lt;=12,"High School",IF(N1667&lt;=16,"College","Grad School"))</f>
        <v>College</v>
      </c>
      <c r="Q1667">
        <f t="shared" ref="Q1667:Q1730" si="53">LN(M1667)</f>
        <v>11.147294106614467</v>
      </c>
    </row>
    <row r="1668" spans="1:17">
      <c r="A1668">
        <v>2024</v>
      </c>
      <c r="B1668">
        <v>20952</v>
      </c>
      <c r="C1668">
        <v>3</v>
      </c>
      <c r="D1668">
        <v>20221203060600</v>
      </c>
      <c r="E1668">
        <v>1</v>
      </c>
      <c r="F1668">
        <v>4592</v>
      </c>
      <c r="G1668">
        <v>2</v>
      </c>
      <c r="H1668">
        <v>20221203060602</v>
      </c>
      <c r="I1668">
        <v>202212030606021</v>
      </c>
      <c r="J1668">
        <v>4592</v>
      </c>
      <c r="K1668">
        <v>50</v>
      </c>
      <c r="L1668">
        <v>2</v>
      </c>
      <c r="M1668">
        <v>76318.68653364935</v>
      </c>
      <c r="N1668">
        <v>14</v>
      </c>
      <c r="O1668">
        <v>66.68626761277865</v>
      </c>
      <c r="P1668" t="str">
        <f t="shared" si="52"/>
        <v>College</v>
      </c>
      <c r="Q1668">
        <f t="shared" si="53"/>
        <v>11.242673095985204</v>
      </c>
    </row>
    <row r="1669" spans="1:17">
      <c r="A1669">
        <v>2024</v>
      </c>
      <c r="B1669">
        <v>20959</v>
      </c>
      <c r="C1669">
        <v>3</v>
      </c>
      <c r="D1669">
        <v>20230300402800</v>
      </c>
      <c r="E1669">
        <v>1</v>
      </c>
      <c r="F1669">
        <v>3844.22</v>
      </c>
      <c r="G1669">
        <v>2</v>
      </c>
      <c r="H1669">
        <v>20230300402802</v>
      </c>
      <c r="I1669">
        <v>202303004028022</v>
      </c>
      <c r="J1669">
        <v>3844.22</v>
      </c>
      <c r="K1669">
        <v>53</v>
      </c>
      <c r="L1669">
        <v>2</v>
      </c>
      <c r="M1669">
        <v>90320.313365417067</v>
      </c>
      <c r="N1669">
        <v>16</v>
      </c>
      <c r="O1669">
        <v>69.784848687613518</v>
      </c>
      <c r="P1669" t="str">
        <f t="shared" si="52"/>
        <v>College</v>
      </c>
      <c r="Q1669">
        <f t="shared" si="53"/>
        <v>11.411117668319486</v>
      </c>
    </row>
    <row r="1670" spans="1:17">
      <c r="A1670">
        <v>2024</v>
      </c>
      <c r="B1670">
        <v>21099</v>
      </c>
      <c r="C1670">
        <v>3</v>
      </c>
      <c r="D1670">
        <v>0</v>
      </c>
      <c r="E1670">
        <v>1</v>
      </c>
      <c r="F1670">
        <v>2624.81</v>
      </c>
      <c r="G1670">
        <v>2</v>
      </c>
      <c r="H1670">
        <v>0</v>
      </c>
      <c r="I1670">
        <v>0</v>
      </c>
      <c r="J1670">
        <v>3197.57</v>
      </c>
      <c r="K1670">
        <v>29</v>
      </c>
      <c r="L1670">
        <v>2</v>
      </c>
      <c r="M1670">
        <v>76499.956261169282</v>
      </c>
      <c r="N1670">
        <v>14</v>
      </c>
      <c r="O1670">
        <v>72.96813855678586</v>
      </c>
      <c r="P1670" t="str">
        <f t="shared" si="52"/>
        <v>College</v>
      </c>
      <c r="Q1670">
        <f t="shared" si="53"/>
        <v>11.245045448065042</v>
      </c>
    </row>
    <row r="1671" spans="1:17">
      <c r="A1671">
        <v>2024</v>
      </c>
      <c r="B1671">
        <v>21330</v>
      </c>
      <c r="C1671">
        <v>3</v>
      </c>
      <c r="D1671">
        <v>20230100409800</v>
      </c>
      <c r="E1671">
        <v>1</v>
      </c>
      <c r="F1671">
        <v>3061.68</v>
      </c>
      <c r="G1671">
        <v>1</v>
      </c>
      <c r="H1671">
        <v>20230100409801</v>
      </c>
      <c r="I1671">
        <v>202301004098011</v>
      </c>
      <c r="J1671">
        <v>3061.68</v>
      </c>
      <c r="K1671">
        <v>60</v>
      </c>
      <c r="L1671">
        <v>1</v>
      </c>
      <c r="M1671">
        <v>51479.366669602321</v>
      </c>
      <c r="N1671">
        <v>12</v>
      </c>
      <c r="O1671">
        <v>71.623361203353369</v>
      </c>
      <c r="P1671" t="str">
        <f t="shared" si="52"/>
        <v>High School</v>
      </c>
      <c r="Q1671">
        <f t="shared" si="53"/>
        <v>10.84893635917911</v>
      </c>
    </row>
    <row r="1672" spans="1:17">
      <c r="A1672">
        <v>2024</v>
      </c>
      <c r="B1672">
        <v>21712</v>
      </c>
      <c r="C1672">
        <v>3</v>
      </c>
      <c r="D1672">
        <v>0</v>
      </c>
      <c r="E1672">
        <v>1</v>
      </c>
      <c r="F1672">
        <v>2276.06</v>
      </c>
      <c r="G1672">
        <v>1</v>
      </c>
      <c r="H1672">
        <v>0</v>
      </c>
      <c r="I1672">
        <v>0</v>
      </c>
      <c r="J1672">
        <v>2276.06</v>
      </c>
      <c r="K1672">
        <v>54</v>
      </c>
      <c r="L1672">
        <v>2</v>
      </c>
      <c r="M1672">
        <v>34266.684698779376</v>
      </c>
      <c r="N1672">
        <v>10</v>
      </c>
      <c r="O1672">
        <v>73.677575301655949</v>
      </c>
      <c r="P1672" t="str">
        <f t="shared" si="52"/>
        <v>High School</v>
      </c>
      <c r="Q1672">
        <f t="shared" si="53"/>
        <v>10.441928869563924</v>
      </c>
    </row>
    <row r="1673" spans="1:17">
      <c r="A1673">
        <v>2024</v>
      </c>
      <c r="B1673">
        <v>21712</v>
      </c>
      <c r="C1673">
        <v>3</v>
      </c>
      <c r="D1673">
        <v>0</v>
      </c>
      <c r="E1673">
        <v>1</v>
      </c>
      <c r="F1673">
        <v>2276.06</v>
      </c>
      <c r="G1673">
        <v>2</v>
      </c>
      <c r="H1673">
        <v>0</v>
      </c>
      <c r="I1673">
        <v>0</v>
      </c>
      <c r="J1673">
        <v>2276.06</v>
      </c>
      <c r="K1673">
        <v>58</v>
      </c>
      <c r="L1673">
        <v>1</v>
      </c>
      <c r="M1673">
        <v>29456.088867457449</v>
      </c>
      <c r="N1673">
        <v>10</v>
      </c>
      <c r="O1673">
        <v>68.042644973330965</v>
      </c>
      <c r="P1673" t="str">
        <f t="shared" si="52"/>
        <v>High School</v>
      </c>
      <c r="Q1673">
        <f t="shared" si="53"/>
        <v>10.29065592042436</v>
      </c>
    </row>
    <row r="1674" spans="1:17">
      <c r="A1674">
        <v>2024</v>
      </c>
      <c r="B1674">
        <v>21750</v>
      </c>
      <c r="C1674">
        <v>3</v>
      </c>
      <c r="D1674">
        <v>20240100413100</v>
      </c>
      <c r="E1674">
        <v>1</v>
      </c>
      <c r="F1674">
        <v>2361.86</v>
      </c>
      <c r="G1674">
        <v>1</v>
      </c>
      <c r="H1674">
        <v>20240100413101</v>
      </c>
      <c r="I1674">
        <v>202401004131011</v>
      </c>
      <c r="J1674">
        <v>2361.86</v>
      </c>
      <c r="K1674">
        <v>37</v>
      </c>
      <c r="L1674">
        <v>2</v>
      </c>
      <c r="M1674">
        <v>48110.718332389013</v>
      </c>
      <c r="N1674">
        <v>12</v>
      </c>
      <c r="O1674">
        <v>70.017483667159667</v>
      </c>
      <c r="P1674" t="str">
        <f t="shared" si="52"/>
        <v>High School</v>
      </c>
      <c r="Q1674">
        <f t="shared" si="53"/>
        <v>10.781260265623168</v>
      </c>
    </row>
    <row r="1675" spans="1:17">
      <c r="A1675">
        <v>2024</v>
      </c>
      <c r="B1675">
        <v>22544</v>
      </c>
      <c r="C1675">
        <v>3</v>
      </c>
      <c r="D1675">
        <v>20240300899500</v>
      </c>
      <c r="E1675">
        <v>1</v>
      </c>
      <c r="F1675">
        <v>3613.99</v>
      </c>
      <c r="G1675">
        <v>1</v>
      </c>
      <c r="H1675">
        <v>20240300899501</v>
      </c>
      <c r="I1675">
        <v>202403008995011</v>
      </c>
      <c r="J1675">
        <v>3613.99</v>
      </c>
      <c r="K1675">
        <v>52</v>
      </c>
      <c r="L1675">
        <v>2</v>
      </c>
      <c r="M1675">
        <v>99877.764504914478</v>
      </c>
      <c r="N1675">
        <v>16</v>
      </c>
      <c r="O1675">
        <v>71.175982431451573</v>
      </c>
      <c r="P1675" t="str">
        <f t="shared" si="52"/>
        <v>College</v>
      </c>
      <c r="Q1675">
        <f t="shared" si="53"/>
        <v>11.511702362334207</v>
      </c>
    </row>
    <row r="1676" spans="1:17">
      <c r="A1676">
        <v>2024</v>
      </c>
      <c r="B1676">
        <v>22638</v>
      </c>
      <c r="C1676">
        <v>3</v>
      </c>
      <c r="D1676">
        <v>20230100890200</v>
      </c>
      <c r="E1676">
        <v>1</v>
      </c>
      <c r="F1676">
        <v>2277.4</v>
      </c>
      <c r="G1676">
        <v>1</v>
      </c>
      <c r="H1676">
        <v>20230100890201</v>
      </c>
      <c r="I1676">
        <v>202301008902011</v>
      </c>
      <c r="J1676">
        <v>2277.4</v>
      </c>
      <c r="K1676">
        <v>62</v>
      </c>
      <c r="L1676">
        <v>2</v>
      </c>
      <c r="M1676">
        <v>72476.29942208789</v>
      </c>
      <c r="N1676">
        <v>14</v>
      </c>
      <c r="O1676">
        <v>68.261425909138211</v>
      </c>
      <c r="P1676" t="str">
        <f t="shared" si="52"/>
        <v>College</v>
      </c>
      <c r="Q1676">
        <f t="shared" si="53"/>
        <v>11.191014882874908</v>
      </c>
    </row>
    <row r="1677" spans="1:17">
      <c r="A1677">
        <v>2024</v>
      </c>
      <c r="B1677">
        <v>22723</v>
      </c>
      <c r="C1677">
        <v>3</v>
      </c>
      <c r="D1677">
        <v>20240300901400</v>
      </c>
      <c r="E1677">
        <v>1</v>
      </c>
      <c r="F1677">
        <v>1971.04</v>
      </c>
      <c r="G1677">
        <v>2</v>
      </c>
      <c r="H1677">
        <v>20240300901402</v>
      </c>
      <c r="I1677">
        <v>202403009014021</v>
      </c>
      <c r="J1677">
        <v>1971.04</v>
      </c>
      <c r="K1677">
        <v>39</v>
      </c>
      <c r="L1677">
        <v>2</v>
      </c>
      <c r="M1677">
        <v>91018.059972433912</v>
      </c>
      <c r="N1677">
        <v>16</v>
      </c>
      <c r="O1677">
        <v>69.751840398073853</v>
      </c>
      <c r="P1677" t="str">
        <f t="shared" si="52"/>
        <v>College</v>
      </c>
      <c r="Q1677">
        <f t="shared" si="53"/>
        <v>11.418813227043699</v>
      </c>
    </row>
    <row r="1678" spans="1:17">
      <c r="A1678">
        <v>2024</v>
      </c>
      <c r="B1678">
        <v>24113</v>
      </c>
      <c r="C1678">
        <v>3</v>
      </c>
      <c r="D1678">
        <v>0</v>
      </c>
      <c r="E1678">
        <v>1</v>
      </c>
      <c r="F1678">
        <v>2841.26</v>
      </c>
      <c r="G1678">
        <v>2</v>
      </c>
      <c r="H1678">
        <v>0</v>
      </c>
      <c r="I1678">
        <v>0</v>
      </c>
      <c r="J1678">
        <v>2841.26</v>
      </c>
      <c r="K1678">
        <v>35</v>
      </c>
      <c r="L1678">
        <v>1</v>
      </c>
      <c r="M1678">
        <v>88429.354169169761</v>
      </c>
      <c r="N1678">
        <v>16</v>
      </c>
      <c r="O1678">
        <v>74.390493206996211</v>
      </c>
      <c r="P1678" t="str">
        <f t="shared" si="52"/>
        <v>College</v>
      </c>
      <c r="Q1678">
        <f t="shared" si="53"/>
        <v>11.389959254242985</v>
      </c>
    </row>
    <row r="1679" spans="1:17">
      <c r="A1679">
        <v>2024</v>
      </c>
      <c r="B1679">
        <v>24221</v>
      </c>
      <c r="C1679">
        <v>3</v>
      </c>
      <c r="D1679">
        <v>0</v>
      </c>
      <c r="E1679">
        <v>1</v>
      </c>
      <c r="F1679">
        <v>3582.7</v>
      </c>
      <c r="G1679">
        <v>6</v>
      </c>
      <c r="H1679">
        <v>0</v>
      </c>
      <c r="I1679">
        <v>0</v>
      </c>
      <c r="J1679">
        <v>2575.21</v>
      </c>
      <c r="K1679">
        <v>37</v>
      </c>
      <c r="L1679">
        <v>1</v>
      </c>
      <c r="M1679">
        <v>70834.07249730709</v>
      </c>
      <c r="N1679">
        <v>14</v>
      </c>
      <c r="O1679">
        <v>69.381412718426375</v>
      </c>
      <c r="P1679" t="str">
        <f t="shared" si="52"/>
        <v>College</v>
      </c>
      <c r="Q1679">
        <f t="shared" si="53"/>
        <v>11.168095413880152</v>
      </c>
    </row>
    <row r="1680" spans="1:17">
      <c r="A1680">
        <v>2024</v>
      </c>
      <c r="B1680">
        <v>24259</v>
      </c>
      <c r="C1680">
        <v>3</v>
      </c>
      <c r="D1680">
        <v>20240300428000</v>
      </c>
      <c r="E1680">
        <v>1</v>
      </c>
      <c r="F1680">
        <v>4420.75</v>
      </c>
      <c r="G1680">
        <v>1</v>
      </c>
      <c r="H1680">
        <v>20240300428001</v>
      </c>
      <c r="I1680">
        <v>202403004280011</v>
      </c>
      <c r="J1680">
        <v>4420.75</v>
      </c>
      <c r="K1680">
        <v>26</v>
      </c>
      <c r="L1680">
        <v>1</v>
      </c>
      <c r="M1680">
        <v>49835.658600169605</v>
      </c>
      <c r="N1680">
        <v>12</v>
      </c>
      <c r="O1680">
        <v>73.160989182244549</v>
      </c>
      <c r="P1680" t="str">
        <f t="shared" si="52"/>
        <v>High School</v>
      </c>
      <c r="Q1680">
        <f t="shared" si="53"/>
        <v>10.816486042929153</v>
      </c>
    </row>
    <row r="1681" spans="1:17">
      <c r="A1681">
        <v>2024</v>
      </c>
      <c r="B1681">
        <v>24866</v>
      </c>
      <c r="C1681">
        <v>3</v>
      </c>
      <c r="D1681">
        <v>20240100312600</v>
      </c>
      <c r="E1681">
        <v>1</v>
      </c>
      <c r="F1681">
        <v>2339.2199999999998</v>
      </c>
      <c r="G1681">
        <v>1</v>
      </c>
      <c r="H1681">
        <v>20240100312601</v>
      </c>
      <c r="I1681">
        <v>202401003126011</v>
      </c>
      <c r="J1681">
        <v>2339.2199999999998</v>
      </c>
      <c r="K1681">
        <v>59</v>
      </c>
      <c r="L1681">
        <v>1</v>
      </c>
      <c r="M1681">
        <v>52223.706641812343</v>
      </c>
      <c r="N1681">
        <v>12</v>
      </c>
      <c r="O1681">
        <v>70.968758135603409</v>
      </c>
      <c r="P1681" t="str">
        <f t="shared" si="52"/>
        <v>High School</v>
      </c>
      <c r="Q1681">
        <f t="shared" si="53"/>
        <v>10.863291821002019</v>
      </c>
    </row>
    <row r="1682" spans="1:17">
      <c r="A1682">
        <v>2024</v>
      </c>
      <c r="B1682">
        <v>24938</v>
      </c>
      <c r="C1682">
        <v>3</v>
      </c>
      <c r="D1682">
        <v>20230100310600</v>
      </c>
      <c r="E1682">
        <v>1</v>
      </c>
      <c r="F1682">
        <v>2773.65</v>
      </c>
      <c r="G1682">
        <v>2</v>
      </c>
      <c r="H1682">
        <v>20230100310602</v>
      </c>
      <c r="I1682">
        <v>202301003106021</v>
      </c>
      <c r="J1682">
        <v>2773.65</v>
      </c>
      <c r="K1682">
        <v>60</v>
      </c>
      <c r="L1682">
        <v>2</v>
      </c>
      <c r="M1682">
        <v>96581.103752372073</v>
      </c>
      <c r="N1682">
        <v>16</v>
      </c>
      <c r="O1682">
        <v>67.641928049303246</v>
      </c>
      <c r="P1682" t="str">
        <f t="shared" si="52"/>
        <v>College</v>
      </c>
      <c r="Q1682">
        <f t="shared" si="53"/>
        <v>11.478138387736346</v>
      </c>
    </row>
    <row r="1683" spans="1:17">
      <c r="A1683">
        <v>2024</v>
      </c>
      <c r="B1683">
        <v>25388</v>
      </c>
      <c r="C1683">
        <v>3</v>
      </c>
      <c r="D1683">
        <v>20231200446500</v>
      </c>
      <c r="E1683">
        <v>1</v>
      </c>
      <c r="F1683">
        <v>3229.31</v>
      </c>
      <c r="G1683">
        <v>1</v>
      </c>
      <c r="H1683">
        <v>20231200446501</v>
      </c>
      <c r="I1683">
        <v>202312004465011</v>
      </c>
      <c r="J1683">
        <v>3229.31</v>
      </c>
      <c r="K1683">
        <v>44</v>
      </c>
      <c r="L1683">
        <v>1</v>
      </c>
      <c r="M1683">
        <v>51114.098471054975</v>
      </c>
      <c r="N1683">
        <v>12</v>
      </c>
      <c r="O1683">
        <v>71.791728988634119</v>
      </c>
      <c r="P1683" t="str">
        <f t="shared" si="52"/>
        <v>High School</v>
      </c>
      <c r="Q1683">
        <f t="shared" si="53"/>
        <v>10.841815637767748</v>
      </c>
    </row>
    <row r="1684" spans="1:17">
      <c r="A1684">
        <v>2024</v>
      </c>
      <c r="B1684">
        <v>25417</v>
      </c>
      <c r="C1684">
        <v>3</v>
      </c>
      <c r="D1684">
        <v>0</v>
      </c>
      <c r="E1684">
        <v>1</v>
      </c>
      <c r="F1684">
        <v>1690.25</v>
      </c>
      <c r="G1684">
        <v>3</v>
      </c>
      <c r="H1684">
        <v>0</v>
      </c>
      <c r="I1684">
        <v>0</v>
      </c>
      <c r="J1684">
        <v>2238.21</v>
      </c>
      <c r="K1684">
        <v>42</v>
      </c>
      <c r="L1684">
        <v>2</v>
      </c>
      <c r="M1684">
        <v>95957.827831228351</v>
      </c>
      <c r="N1684">
        <v>16</v>
      </c>
      <c r="O1684">
        <v>72.686227930405565</v>
      </c>
      <c r="P1684" t="str">
        <f t="shared" si="52"/>
        <v>College</v>
      </c>
      <c r="Q1684">
        <f t="shared" si="53"/>
        <v>11.471664080507646</v>
      </c>
    </row>
    <row r="1685" spans="1:17">
      <c r="A1685">
        <v>2024</v>
      </c>
      <c r="B1685">
        <v>26256</v>
      </c>
      <c r="C1685">
        <v>3</v>
      </c>
      <c r="D1685">
        <v>20240100457900</v>
      </c>
      <c r="E1685">
        <v>1</v>
      </c>
      <c r="F1685">
        <v>4611.25</v>
      </c>
      <c r="G1685">
        <v>1</v>
      </c>
      <c r="H1685">
        <v>20240100457901</v>
      </c>
      <c r="I1685">
        <v>202401004579011</v>
      </c>
      <c r="J1685">
        <v>4611.25</v>
      </c>
      <c r="K1685">
        <v>38</v>
      </c>
      <c r="L1685">
        <v>2</v>
      </c>
      <c r="M1685">
        <v>47578.907377076444</v>
      </c>
      <c r="N1685">
        <v>12</v>
      </c>
      <c r="O1685">
        <v>68.870447112472263</v>
      </c>
      <c r="P1685" t="str">
        <f t="shared" si="52"/>
        <v>High School</v>
      </c>
      <c r="Q1685">
        <f t="shared" si="53"/>
        <v>10.770144819681471</v>
      </c>
    </row>
    <row r="1686" spans="1:17">
      <c r="A1686">
        <v>2024</v>
      </c>
      <c r="B1686">
        <v>27772</v>
      </c>
      <c r="C1686">
        <v>3</v>
      </c>
      <c r="D1686">
        <v>20230300718800</v>
      </c>
      <c r="E1686">
        <v>1</v>
      </c>
      <c r="F1686">
        <v>694.36</v>
      </c>
      <c r="G1686">
        <v>1</v>
      </c>
      <c r="H1686">
        <v>20230300718801</v>
      </c>
      <c r="I1686">
        <v>202303007188011</v>
      </c>
      <c r="J1686">
        <v>694.36</v>
      </c>
      <c r="K1686">
        <v>64</v>
      </c>
      <c r="L1686">
        <v>1</v>
      </c>
      <c r="M1686">
        <v>93067.530621250175</v>
      </c>
      <c r="N1686">
        <v>16</v>
      </c>
      <c r="O1686">
        <v>67.463977823065989</v>
      </c>
      <c r="P1686" t="str">
        <f t="shared" si="52"/>
        <v>College</v>
      </c>
      <c r="Q1686">
        <f t="shared" si="53"/>
        <v>11.441080644338779</v>
      </c>
    </row>
    <row r="1687" spans="1:17">
      <c r="A1687">
        <v>2024</v>
      </c>
      <c r="B1687">
        <v>28143</v>
      </c>
      <c r="C1687">
        <v>3</v>
      </c>
      <c r="D1687">
        <v>20230300721500</v>
      </c>
      <c r="E1687">
        <v>1</v>
      </c>
      <c r="F1687">
        <v>694.77</v>
      </c>
      <c r="G1687">
        <v>1</v>
      </c>
      <c r="H1687">
        <v>20230300721501</v>
      </c>
      <c r="I1687">
        <v>202303007215011</v>
      </c>
      <c r="J1687">
        <v>694.77</v>
      </c>
      <c r="K1687">
        <v>40</v>
      </c>
      <c r="L1687">
        <v>2</v>
      </c>
      <c r="M1687">
        <v>65694.772825692606</v>
      </c>
      <c r="N1687">
        <v>14</v>
      </c>
      <c r="O1687">
        <v>68.731968269143863</v>
      </c>
      <c r="P1687" t="str">
        <f t="shared" si="52"/>
        <v>College</v>
      </c>
      <c r="Q1687">
        <f t="shared" si="53"/>
        <v>11.092774640054762</v>
      </c>
    </row>
    <row r="1688" spans="1:17">
      <c r="A1688">
        <v>2024</v>
      </c>
      <c r="B1688">
        <v>28163</v>
      </c>
      <c r="C1688">
        <v>3</v>
      </c>
      <c r="D1688">
        <v>0</v>
      </c>
      <c r="E1688">
        <v>1</v>
      </c>
      <c r="F1688">
        <v>570.98</v>
      </c>
      <c r="G1688">
        <v>1</v>
      </c>
      <c r="H1688">
        <v>0</v>
      </c>
      <c r="I1688">
        <v>0</v>
      </c>
      <c r="J1688">
        <v>570.98</v>
      </c>
      <c r="K1688">
        <v>62</v>
      </c>
      <c r="L1688">
        <v>2</v>
      </c>
      <c r="M1688">
        <v>48922.028554110235</v>
      </c>
      <c r="N1688">
        <v>12</v>
      </c>
      <c r="O1688">
        <v>72.548168800249073</v>
      </c>
      <c r="P1688" t="str">
        <f t="shared" si="52"/>
        <v>High School</v>
      </c>
      <c r="Q1688">
        <f t="shared" si="53"/>
        <v>10.7979830557057</v>
      </c>
    </row>
    <row r="1689" spans="1:17">
      <c r="A1689">
        <v>2024</v>
      </c>
      <c r="B1689">
        <v>28220</v>
      </c>
      <c r="C1689">
        <v>3</v>
      </c>
      <c r="D1689">
        <v>20230200720300</v>
      </c>
      <c r="E1689">
        <v>1</v>
      </c>
      <c r="F1689">
        <v>821.98</v>
      </c>
      <c r="G1689">
        <v>1</v>
      </c>
      <c r="H1689">
        <v>20230200720301</v>
      </c>
      <c r="I1689">
        <v>202302007203011</v>
      </c>
      <c r="J1689">
        <v>821.98</v>
      </c>
      <c r="K1689">
        <v>35</v>
      </c>
      <c r="L1689">
        <v>2</v>
      </c>
      <c r="M1689">
        <v>52952.859100928035</v>
      </c>
      <c r="N1689">
        <v>12</v>
      </c>
      <c r="O1689">
        <v>72.000274708856949</v>
      </c>
      <c r="P1689" t="str">
        <f t="shared" si="52"/>
        <v>High School</v>
      </c>
      <c r="Q1689">
        <f t="shared" si="53"/>
        <v>10.877157345812186</v>
      </c>
    </row>
    <row r="1690" spans="1:17">
      <c r="A1690">
        <v>2024</v>
      </c>
      <c r="B1690">
        <v>28971</v>
      </c>
      <c r="C1690">
        <v>3</v>
      </c>
      <c r="D1690">
        <v>20230200481300</v>
      </c>
      <c r="E1690">
        <v>1</v>
      </c>
      <c r="F1690">
        <v>785.84</v>
      </c>
      <c r="G1690">
        <v>1</v>
      </c>
      <c r="H1690">
        <v>20230200481301</v>
      </c>
      <c r="I1690">
        <v>202302004813011</v>
      </c>
      <c r="J1690">
        <v>785.84</v>
      </c>
      <c r="K1690">
        <v>34</v>
      </c>
      <c r="L1690">
        <v>2</v>
      </c>
      <c r="M1690">
        <v>40928.664119496876</v>
      </c>
      <c r="N1690">
        <v>11</v>
      </c>
      <c r="O1690">
        <v>71.849875018278468</v>
      </c>
      <c r="P1690" t="str">
        <f t="shared" si="52"/>
        <v>High School</v>
      </c>
      <c r="Q1690">
        <f t="shared" si="53"/>
        <v>10.619585930778802</v>
      </c>
    </row>
    <row r="1691" spans="1:17">
      <c r="A1691">
        <v>2024</v>
      </c>
      <c r="B1691">
        <v>29885</v>
      </c>
      <c r="C1691">
        <v>3</v>
      </c>
      <c r="D1691">
        <v>20240200322500</v>
      </c>
      <c r="E1691">
        <v>1</v>
      </c>
      <c r="F1691">
        <v>1387.31</v>
      </c>
      <c r="G1691">
        <v>4</v>
      </c>
      <c r="H1691">
        <v>20240200322502</v>
      </c>
      <c r="I1691">
        <v>202402003225021</v>
      </c>
      <c r="J1691">
        <v>1387.31</v>
      </c>
      <c r="K1691">
        <v>25</v>
      </c>
      <c r="L1691">
        <v>1</v>
      </c>
      <c r="M1691">
        <v>48720.481726704951</v>
      </c>
      <c r="N1691">
        <v>12</v>
      </c>
      <c r="O1691">
        <v>68.219480719157787</v>
      </c>
      <c r="P1691" t="str">
        <f t="shared" si="52"/>
        <v>High School</v>
      </c>
      <c r="Q1691">
        <f t="shared" si="53"/>
        <v>10.793854789993043</v>
      </c>
    </row>
    <row r="1692" spans="1:17">
      <c r="A1692">
        <v>2024</v>
      </c>
      <c r="B1692">
        <v>30229</v>
      </c>
      <c r="C1692">
        <v>3</v>
      </c>
      <c r="D1692">
        <v>20221202396400</v>
      </c>
      <c r="E1692">
        <v>1</v>
      </c>
      <c r="F1692">
        <v>3312.12</v>
      </c>
      <c r="G1692">
        <v>1</v>
      </c>
      <c r="H1692">
        <v>20221202396401</v>
      </c>
      <c r="I1692">
        <v>202212023964011</v>
      </c>
      <c r="J1692">
        <v>3312.12</v>
      </c>
      <c r="K1692">
        <v>34</v>
      </c>
      <c r="L1692">
        <v>1</v>
      </c>
      <c r="M1692">
        <v>116621.22590980814</v>
      </c>
      <c r="N1692">
        <v>18</v>
      </c>
      <c r="O1692">
        <v>68.285329234607019</v>
      </c>
      <c r="P1692" t="str">
        <f t="shared" si="52"/>
        <v>Grad School</v>
      </c>
      <c r="Q1692">
        <f t="shared" si="53"/>
        <v>11.666686576724054</v>
      </c>
    </row>
    <row r="1693" spans="1:17">
      <c r="A1693">
        <v>2024</v>
      </c>
      <c r="B1693">
        <v>30421</v>
      </c>
      <c r="C1693">
        <v>3</v>
      </c>
      <c r="D1693">
        <v>20240100321700</v>
      </c>
      <c r="E1693">
        <v>1</v>
      </c>
      <c r="F1693">
        <v>1326.07</v>
      </c>
      <c r="G1693">
        <v>2</v>
      </c>
      <c r="H1693">
        <v>20240100321702</v>
      </c>
      <c r="I1693">
        <v>202401003217021</v>
      </c>
      <c r="J1693">
        <v>1188.56</v>
      </c>
      <c r="K1693">
        <v>28</v>
      </c>
      <c r="L1693">
        <v>1</v>
      </c>
      <c r="M1693">
        <v>74729.169339809392</v>
      </c>
      <c r="N1693">
        <v>14</v>
      </c>
      <c r="O1693">
        <v>68.191433062968969</v>
      </c>
      <c r="P1693" t="str">
        <f t="shared" si="52"/>
        <v>College</v>
      </c>
      <c r="Q1693">
        <f t="shared" si="53"/>
        <v>11.221625781377604</v>
      </c>
    </row>
    <row r="1694" spans="1:17">
      <c r="A1694">
        <v>2024</v>
      </c>
      <c r="B1694">
        <v>30579</v>
      </c>
      <c r="C1694">
        <v>3</v>
      </c>
      <c r="D1694">
        <v>0</v>
      </c>
      <c r="E1694">
        <v>1</v>
      </c>
      <c r="F1694">
        <v>1144.05</v>
      </c>
      <c r="G1694">
        <v>1</v>
      </c>
      <c r="H1694">
        <v>0</v>
      </c>
      <c r="I1694">
        <v>0</v>
      </c>
      <c r="J1694">
        <v>1144.05</v>
      </c>
      <c r="K1694">
        <v>25</v>
      </c>
      <c r="L1694">
        <v>2</v>
      </c>
      <c r="M1694">
        <v>32479.856955771116</v>
      </c>
      <c r="N1694">
        <v>10</v>
      </c>
      <c r="O1694">
        <v>70.559294151518188</v>
      </c>
      <c r="P1694" t="str">
        <f t="shared" si="52"/>
        <v>High School</v>
      </c>
      <c r="Q1694">
        <f t="shared" si="53"/>
        <v>10.388375390194829</v>
      </c>
    </row>
    <row r="1695" spans="1:17">
      <c r="A1695">
        <v>2024</v>
      </c>
      <c r="B1695">
        <v>30687</v>
      </c>
      <c r="C1695">
        <v>3</v>
      </c>
      <c r="D1695">
        <v>20240100325200</v>
      </c>
      <c r="E1695">
        <v>1</v>
      </c>
      <c r="F1695">
        <v>2420.16</v>
      </c>
      <c r="G1695">
        <v>1</v>
      </c>
      <c r="H1695">
        <v>20240100325201</v>
      </c>
      <c r="I1695">
        <v>202401003252011</v>
      </c>
      <c r="J1695">
        <v>2420.16</v>
      </c>
      <c r="K1695">
        <v>39</v>
      </c>
      <c r="L1695">
        <v>2</v>
      </c>
      <c r="M1695">
        <v>52019.307968185778</v>
      </c>
      <c r="N1695">
        <v>12</v>
      </c>
      <c r="O1695">
        <v>70.326122587336471</v>
      </c>
      <c r="P1695" t="str">
        <f t="shared" si="52"/>
        <v>High School</v>
      </c>
      <c r="Q1695">
        <f t="shared" si="53"/>
        <v>10.859370235726646</v>
      </c>
    </row>
    <row r="1696" spans="1:17">
      <c r="A1696">
        <v>2024</v>
      </c>
      <c r="B1696">
        <v>30780</v>
      </c>
      <c r="C1696">
        <v>3</v>
      </c>
      <c r="D1696">
        <v>20230100317200</v>
      </c>
      <c r="E1696">
        <v>1</v>
      </c>
      <c r="F1696">
        <v>1072.28</v>
      </c>
      <c r="G1696">
        <v>1</v>
      </c>
      <c r="H1696">
        <v>20230100317201</v>
      </c>
      <c r="I1696">
        <v>202301003172011</v>
      </c>
      <c r="J1696">
        <v>1072.28</v>
      </c>
      <c r="K1696">
        <v>36</v>
      </c>
      <c r="L1696">
        <v>1</v>
      </c>
      <c r="M1696">
        <v>73083.246404824342</v>
      </c>
      <c r="N1696">
        <v>14</v>
      </c>
      <c r="O1696">
        <v>72.608731263828645</v>
      </c>
      <c r="P1696" t="str">
        <f t="shared" si="52"/>
        <v>College</v>
      </c>
      <c r="Q1696">
        <f t="shared" si="53"/>
        <v>11.199354432121932</v>
      </c>
    </row>
    <row r="1697" spans="1:17">
      <c r="A1697">
        <v>2024</v>
      </c>
      <c r="B1697">
        <v>30795</v>
      </c>
      <c r="C1697">
        <v>3</v>
      </c>
      <c r="D1697">
        <v>0</v>
      </c>
      <c r="E1697">
        <v>1</v>
      </c>
      <c r="F1697">
        <v>1783.34</v>
      </c>
      <c r="G1697">
        <v>2</v>
      </c>
      <c r="H1697">
        <v>0</v>
      </c>
      <c r="I1697">
        <v>0</v>
      </c>
      <c r="J1697">
        <v>2323.69</v>
      </c>
      <c r="K1697">
        <v>40</v>
      </c>
      <c r="L1697">
        <v>2</v>
      </c>
      <c r="M1697">
        <v>41160.689403621145</v>
      </c>
      <c r="N1697">
        <v>12</v>
      </c>
      <c r="O1697">
        <v>69.999493802049201</v>
      </c>
      <c r="P1697" t="str">
        <f t="shared" si="52"/>
        <v>High School</v>
      </c>
      <c r="Q1697">
        <f t="shared" si="53"/>
        <v>10.625238939166831</v>
      </c>
    </row>
    <row r="1698" spans="1:17">
      <c r="A1698">
        <v>2024</v>
      </c>
      <c r="B1698">
        <v>31501</v>
      </c>
      <c r="C1698">
        <v>3</v>
      </c>
      <c r="D1698">
        <v>0</v>
      </c>
      <c r="E1698">
        <v>1</v>
      </c>
      <c r="F1698">
        <v>548.34</v>
      </c>
      <c r="G1698">
        <v>1</v>
      </c>
      <c r="H1698">
        <v>0</v>
      </c>
      <c r="I1698">
        <v>0</v>
      </c>
      <c r="J1698">
        <v>548.34</v>
      </c>
      <c r="K1698">
        <v>54</v>
      </c>
      <c r="L1698">
        <v>2</v>
      </c>
      <c r="M1698">
        <v>97456.01577766455</v>
      </c>
      <c r="N1698">
        <v>16</v>
      </c>
      <c r="O1698">
        <v>71.542369280520575</v>
      </c>
      <c r="P1698" t="str">
        <f t="shared" si="52"/>
        <v>College</v>
      </c>
      <c r="Q1698">
        <f t="shared" si="53"/>
        <v>11.487156434971514</v>
      </c>
    </row>
    <row r="1699" spans="1:17">
      <c r="A1699">
        <v>2024</v>
      </c>
      <c r="B1699">
        <v>32218</v>
      </c>
      <c r="C1699">
        <v>3</v>
      </c>
      <c r="D1699">
        <v>20240300376000</v>
      </c>
      <c r="E1699">
        <v>1</v>
      </c>
      <c r="F1699">
        <v>4126.1099999999997</v>
      </c>
      <c r="G1699">
        <v>1</v>
      </c>
      <c r="H1699">
        <v>20240300376001</v>
      </c>
      <c r="I1699">
        <v>202403003760011</v>
      </c>
      <c r="J1699">
        <v>4126.1099999999997</v>
      </c>
      <c r="K1699">
        <v>36</v>
      </c>
      <c r="L1699">
        <v>1</v>
      </c>
      <c r="M1699">
        <v>53006.106650671005</v>
      </c>
      <c r="N1699">
        <v>12</v>
      </c>
      <c r="O1699">
        <v>70.334343260020518</v>
      </c>
      <c r="P1699" t="str">
        <f t="shared" si="52"/>
        <v>High School</v>
      </c>
      <c r="Q1699">
        <f t="shared" si="53"/>
        <v>10.878162405720946</v>
      </c>
    </row>
    <row r="1700" spans="1:17">
      <c r="A1700">
        <v>2024</v>
      </c>
      <c r="B1700">
        <v>32325</v>
      </c>
      <c r="C1700">
        <v>3</v>
      </c>
      <c r="D1700">
        <v>0</v>
      </c>
      <c r="E1700">
        <v>1</v>
      </c>
      <c r="F1700">
        <v>3939.42</v>
      </c>
      <c r="G1700">
        <v>3</v>
      </c>
      <c r="H1700">
        <v>0</v>
      </c>
      <c r="I1700">
        <v>0</v>
      </c>
      <c r="J1700">
        <v>5873.77</v>
      </c>
      <c r="K1700">
        <v>31</v>
      </c>
      <c r="L1700">
        <v>1</v>
      </c>
      <c r="M1700">
        <v>117571.76322757205</v>
      </c>
      <c r="N1700">
        <v>18</v>
      </c>
      <c r="O1700">
        <v>68.617908102029617</v>
      </c>
      <c r="P1700" t="str">
        <f t="shared" si="52"/>
        <v>Grad School</v>
      </c>
      <c r="Q1700">
        <f t="shared" si="53"/>
        <v>11.674804177006894</v>
      </c>
    </row>
    <row r="1701" spans="1:17">
      <c r="A1701">
        <v>2024</v>
      </c>
      <c r="B1701">
        <v>32361</v>
      </c>
      <c r="C1701">
        <v>3</v>
      </c>
      <c r="D1701">
        <v>20221202779500</v>
      </c>
      <c r="E1701">
        <v>1</v>
      </c>
      <c r="F1701">
        <v>3469.52</v>
      </c>
      <c r="G1701">
        <v>1</v>
      </c>
      <c r="H1701">
        <v>20221202779501</v>
      </c>
      <c r="I1701">
        <v>202212027795011</v>
      </c>
      <c r="J1701">
        <v>3469.52</v>
      </c>
      <c r="K1701">
        <v>63</v>
      </c>
      <c r="L1701">
        <v>1</v>
      </c>
      <c r="M1701">
        <v>53173.37435338887</v>
      </c>
      <c r="N1701">
        <v>12</v>
      </c>
      <c r="O1701">
        <v>70.086399849396912</v>
      </c>
      <c r="P1701" t="str">
        <f t="shared" si="52"/>
        <v>High School</v>
      </c>
      <c r="Q1701">
        <f t="shared" si="53"/>
        <v>10.88131306796762</v>
      </c>
    </row>
    <row r="1702" spans="1:17">
      <c r="A1702">
        <v>2024</v>
      </c>
      <c r="B1702">
        <v>33435</v>
      </c>
      <c r="C1702">
        <v>3</v>
      </c>
      <c r="D1702">
        <v>20230100164900</v>
      </c>
      <c r="E1702">
        <v>1</v>
      </c>
      <c r="F1702">
        <v>227.6</v>
      </c>
      <c r="G1702">
        <v>1</v>
      </c>
      <c r="H1702">
        <v>20230100164901</v>
      </c>
      <c r="I1702">
        <v>202301001649011</v>
      </c>
      <c r="J1702">
        <v>227.6</v>
      </c>
      <c r="K1702">
        <v>26</v>
      </c>
      <c r="L1702">
        <v>1</v>
      </c>
      <c r="M1702">
        <v>81892.50814457993</v>
      </c>
      <c r="N1702">
        <v>14</v>
      </c>
      <c r="O1702">
        <v>74.733737586084061</v>
      </c>
      <c r="P1702" t="str">
        <f t="shared" si="52"/>
        <v>College</v>
      </c>
      <c r="Q1702">
        <f t="shared" si="53"/>
        <v>11.313162790010853</v>
      </c>
    </row>
    <row r="1703" spans="1:17">
      <c r="A1703">
        <v>2024</v>
      </c>
      <c r="B1703">
        <v>33435</v>
      </c>
      <c r="C1703">
        <v>3</v>
      </c>
      <c r="D1703">
        <v>20230100164900</v>
      </c>
      <c r="E1703">
        <v>1</v>
      </c>
      <c r="F1703">
        <v>227.6</v>
      </c>
      <c r="G1703">
        <v>2</v>
      </c>
      <c r="H1703">
        <v>20230100164902</v>
      </c>
      <c r="I1703">
        <v>202301001649021</v>
      </c>
      <c r="J1703">
        <v>212.55</v>
      </c>
      <c r="K1703">
        <v>29</v>
      </c>
      <c r="L1703">
        <v>1</v>
      </c>
      <c r="M1703">
        <v>79931.467889346764</v>
      </c>
      <c r="N1703">
        <v>14</v>
      </c>
      <c r="O1703">
        <v>68.751264156268306</v>
      </c>
      <c r="P1703" t="str">
        <f t="shared" si="52"/>
        <v>College</v>
      </c>
      <c r="Q1703">
        <f t="shared" si="53"/>
        <v>11.28892489513737</v>
      </c>
    </row>
    <row r="1704" spans="1:17">
      <c r="A1704">
        <v>2024</v>
      </c>
      <c r="B1704">
        <v>35343</v>
      </c>
      <c r="C1704">
        <v>3</v>
      </c>
      <c r="D1704">
        <v>20230200829500</v>
      </c>
      <c r="E1704">
        <v>1</v>
      </c>
      <c r="F1704">
        <v>4923.95</v>
      </c>
      <c r="G1704">
        <v>1</v>
      </c>
      <c r="H1704">
        <v>20230200829501</v>
      </c>
      <c r="I1704">
        <v>202302008295011</v>
      </c>
      <c r="J1704">
        <v>4923.95</v>
      </c>
      <c r="K1704">
        <v>62</v>
      </c>
      <c r="L1704">
        <v>2</v>
      </c>
      <c r="M1704">
        <v>51802.180117164637</v>
      </c>
      <c r="N1704">
        <v>12</v>
      </c>
      <c r="O1704">
        <v>70.579359094387712</v>
      </c>
      <c r="P1704" t="str">
        <f t="shared" si="52"/>
        <v>High School</v>
      </c>
      <c r="Q1704">
        <f t="shared" si="53"/>
        <v>10.855187514565884</v>
      </c>
    </row>
    <row r="1705" spans="1:17">
      <c r="A1705">
        <v>2024</v>
      </c>
      <c r="B1705">
        <v>35448</v>
      </c>
      <c r="C1705">
        <v>3</v>
      </c>
      <c r="D1705">
        <v>20240200838100</v>
      </c>
      <c r="E1705">
        <v>1</v>
      </c>
      <c r="F1705">
        <v>2839.17</v>
      </c>
      <c r="G1705">
        <v>2</v>
      </c>
      <c r="H1705">
        <v>20240200838102</v>
      </c>
      <c r="I1705">
        <v>202402008381021</v>
      </c>
      <c r="J1705">
        <v>2839.17</v>
      </c>
      <c r="K1705">
        <v>33</v>
      </c>
      <c r="L1705">
        <v>2</v>
      </c>
      <c r="M1705">
        <v>116324.05873021834</v>
      </c>
      <c r="N1705">
        <v>18</v>
      </c>
      <c r="O1705">
        <v>70.066121136178282</v>
      </c>
      <c r="P1705" t="str">
        <f t="shared" si="52"/>
        <v>Grad School</v>
      </c>
      <c r="Q1705">
        <f t="shared" si="53"/>
        <v>11.664135184956219</v>
      </c>
    </row>
    <row r="1706" spans="1:17">
      <c r="A1706">
        <v>2024</v>
      </c>
      <c r="B1706">
        <v>35869</v>
      </c>
      <c r="C1706">
        <v>3</v>
      </c>
      <c r="D1706">
        <v>20240100843800</v>
      </c>
      <c r="E1706">
        <v>1</v>
      </c>
      <c r="F1706">
        <v>2195.4</v>
      </c>
      <c r="G1706">
        <v>2</v>
      </c>
      <c r="H1706">
        <v>20240100843802</v>
      </c>
      <c r="I1706">
        <v>202401008438021</v>
      </c>
      <c r="J1706">
        <v>3546.55</v>
      </c>
      <c r="K1706">
        <v>48</v>
      </c>
      <c r="L1706">
        <v>1</v>
      </c>
      <c r="M1706">
        <v>68636.101849572224</v>
      </c>
      <c r="N1706">
        <v>14</v>
      </c>
      <c r="O1706">
        <v>67.262847734128158</v>
      </c>
      <c r="P1706" t="str">
        <f t="shared" si="52"/>
        <v>College</v>
      </c>
      <c r="Q1706">
        <f t="shared" si="53"/>
        <v>11.136573941313324</v>
      </c>
    </row>
    <row r="1707" spans="1:17">
      <c r="A1707">
        <v>2024</v>
      </c>
      <c r="B1707">
        <v>36041</v>
      </c>
      <c r="C1707">
        <v>3</v>
      </c>
      <c r="D1707">
        <v>20240100842100</v>
      </c>
      <c r="E1707">
        <v>1</v>
      </c>
      <c r="F1707">
        <v>2102.44</v>
      </c>
      <c r="G1707">
        <v>3</v>
      </c>
      <c r="H1707">
        <v>20240100842103</v>
      </c>
      <c r="I1707">
        <v>202401008421031</v>
      </c>
      <c r="J1707">
        <v>1902.57</v>
      </c>
      <c r="K1707">
        <v>32</v>
      </c>
      <c r="L1707">
        <v>1</v>
      </c>
      <c r="M1707">
        <v>72691.380332423752</v>
      </c>
      <c r="N1707">
        <v>14</v>
      </c>
      <c r="O1707">
        <v>70.843346313109279</v>
      </c>
      <c r="P1707" t="str">
        <f t="shared" si="52"/>
        <v>College</v>
      </c>
      <c r="Q1707">
        <f t="shared" si="53"/>
        <v>11.193978091601231</v>
      </c>
    </row>
    <row r="1708" spans="1:17">
      <c r="A1708">
        <v>2024</v>
      </c>
      <c r="B1708">
        <v>36301</v>
      </c>
      <c r="C1708">
        <v>3</v>
      </c>
      <c r="D1708">
        <v>20240200846300</v>
      </c>
      <c r="E1708">
        <v>1</v>
      </c>
      <c r="F1708">
        <v>4669.07</v>
      </c>
      <c r="G1708">
        <v>1</v>
      </c>
      <c r="H1708">
        <v>20240200846301</v>
      </c>
      <c r="I1708">
        <v>202402008463011</v>
      </c>
      <c r="J1708">
        <v>4669.07</v>
      </c>
      <c r="K1708">
        <v>54</v>
      </c>
      <c r="L1708">
        <v>2</v>
      </c>
      <c r="M1708">
        <v>102739.93582910896</v>
      </c>
      <c r="N1708">
        <v>16</v>
      </c>
      <c r="O1708">
        <v>71.86289071414339</v>
      </c>
      <c r="P1708" t="str">
        <f t="shared" si="52"/>
        <v>College</v>
      </c>
      <c r="Q1708">
        <f t="shared" si="53"/>
        <v>11.539956179426056</v>
      </c>
    </row>
    <row r="1709" spans="1:17">
      <c r="A1709">
        <v>2024</v>
      </c>
      <c r="B1709">
        <v>36596</v>
      </c>
      <c r="C1709">
        <v>3</v>
      </c>
      <c r="D1709">
        <v>0</v>
      </c>
      <c r="E1709">
        <v>1</v>
      </c>
      <c r="F1709">
        <v>1962.17</v>
      </c>
      <c r="G1709">
        <v>2</v>
      </c>
      <c r="H1709">
        <v>0</v>
      </c>
      <c r="I1709">
        <v>0</v>
      </c>
      <c r="J1709">
        <v>1846.42</v>
      </c>
      <c r="K1709">
        <v>27</v>
      </c>
      <c r="L1709">
        <v>1</v>
      </c>
      <c r="M1709">
        <v>26010.601470840029</v>
      </c>
      <c r="N1709">
        <v>10</v>
      </c>
      <c r="O1709">
        <v>65.586938904589204</v>
      </c>
      <c r="P1709" t="str">
        <f t="shared" si="52"/>
        <v>High School</v>
      </c>
      <c r="Q1709">
        <f t="shared" si="53"/>
        <v>10.166259482775098</v>
      </c>
    </row>
    <row r="1710" spans="1:17">
      <c r="A1710">
        <v>2024</v>
      </c>
      <c r="B1710">
        <v>36786</v>
      </c>
      <c r="C1710">
        <v>3</v>
      </c>
      <c r="D1710">
        <v>20230100871300</v>
      </c>
      <c r="E1710">
        <v>1</v>
      </c>
      <c r="F1710">
        <v>431.34</v>
      </c>
      <c r="G1710">
        <v>2</v>
      </c>
      <c r="H1710">
        <v>20230100871302</v>
      </c>
      <c r="I1710">
        <v>202301008713021</v>
      </c>
      <c r="J1710">
        <v>431.34</v>
      </c>
      <c r="K1710">
        <v>55</v>
      </c>
      <c r="L1710">
        <v>1</v>
      </c>
      <c r="M1710">
        <v>52494.920780945809</v>
      </c>
      <c r="N1710">
        <v>12</v>
      </c>
      <c r="O1710">
        <v>71.654042551340808</v>
      </c>
      <c r="P1710" t="str">
        <f t="shared" si="52"/>
        <v>High School</v>
      </c>
      <c r="Q1710">
        <f t="shared" si="53"/>
        <v>10.868471696869817</v>
      </c>
    </row>
    <row r="1711" spans="1:17">
      <c r="A1711">
        <v>2024</v>
      </c>
      <c r="B1711">
        <v>37124</v>
      </c>
      <c r="C1711">
        <v>3</v>
      </c>
      <c r="D1711">
        <v>20230100877400</v>
      </c>
      <c r="E1711">
        <v>1</v>
      </c>
      <c r="F1711">
        <v>527.29999999999995</v>
      </c>
      <c r="G1711">
        <v>1</v>
      </c>
      <c r="H1711">
        <v>20230100877401</v>
      </c>
      <c r="I1711">
        <v>202301008774011</v>
      </c>
      <c r="J1711">
        <v>527.29999999999995</v>
      </c>
      <c r="K1711">
        <v>41</v>
      </c>
      <c r="L1711">
        <v>2</v>
      </c>
      <c r="M1711">
        <v>49282.109306718135</v>
      </c>
      <c r="N1711">
        <v>12</v>
      </c>
      <c r="O1711">
        <v>71.932315964596484</v>
      </c>
      <c r="P1711" t="str">
        <f t="shared" si="52"/>
        <v>High School</v>
      </c>
      <c r="Q1711">
        <f t="shared" si="53"/>
        <v>10.805316399781622</v>
      </c>
    </row>
    <row r="1712" spans="1:17">
      <c r="A1712">
        <v>2024</v>
      </c>
      <c r="B1712">
        <v>37461</v>
      </c>
      <c r="C1712">
        <v>3</v>
      </c>
      <c r="D1712">
        <v>20240300884400</v>
      </c>
      <c r="E1712">
        <v>1</v>
      </c>
      <c r="F1712">
        <v>910.73</v>
      </c>
      <c r="G1712">
        <v>2</v>
      </c>
      <c r="H1712">
        <v>20240300884402</v>
      </c>
      <c r="I1712">
        <v>202403008844021</v>
      </c>
      <c r="J1712">
        <v>910.73</v>
      </c>
      <c r="K1712">
        <v>28</v>
      </c>
      <c r="L1712">
        <v>2</v>
      </c>
      <c r="M1712">
        <v>100638.06968730084</v>
      </c>
      <c r="N1712">
        <v>16</v>
      </c>
      <c r="O1712">
        <v>70.44598637676566</v>
      </c>
      <c r="P1712" t="str">
        <f t="shared" si="52"/>
        <v>College</v>
      </c>
      <c r="Q1712">
        <f t="shared" si="53"/>
        <v>11.519285891377715</v>
      </c>
    </row>
    <row r="1713" spans="1:17">
      <c r="A1713">
        <v>2024</v>
      </c>
      <c r="B1713">
        <v>37579</v>
      </c>
      <c r="C1713">
        <v>3</v>
      </c>
      <c r="D1713">
        <v>20240200866600</v>
      </c>
      <c r="E1713">
        <v>1</v>
      </c>
      <c r="F1713">
        <v>729.72</v>
      </c>
      <c r="G1713">
        <v>1</v>
      </c>
      <c r="H1713">
        <v>20240200866601</v>
      </c>
      <c r="I1713">
        <v>202402008666011</v>
      </c>
      <c r="J1713">
        <v>729.72</v>
      </c>
      <c r="K1713">
        <v>56</v>
      </c>
      <c r="L1713">
        <v>2</v>
      </c>
      <c r="M1713">
        <v>54314.673930183882</v>
      </c>
      <c r="N1713">
        <v>12</v>
      </c>
      <c r="O1713">
        <v>69.50201421474523</v>
      </c>
      <c r="P1713" t="str">
        <f t="shared" si="52"/>
        <v>High School</v>
      </c>
      <c r="Q1713">
        <f t="shared" si="53"/>
        <v>10.902549707539215</v>
      </c>
    </row>
    <row r="1714" spans="1:17">
      <c r="A1714">
        <v>2024</v>
      </c>
      <c r="B1714">
        <v>37718</v>
      </c>
      <c r="C1714">
        <v>3</v>
      </c>
      <c r="D1714">
        <v>20230300862900</v>
      </c>
      <c r="E1714">
        <v>1</v>
      </c>
      <c r="F1714">
        <v>486.57</v>
      </c>
      <c r="G1714">
        <v>1</v>
      </c>
      <c r="H1714">
        <v>20230300862901</v>
      </c>
      <c r="I1714">
        <v>202303008629011</v>
      </c>
      <c r="J1714">
        <v>486.57</v>
      </c>
      <c r="K1714">
        <v>28</v>
      </c>
      <c r="L1714">
        <v>1</v>
      </c>
      <c r="M1714">
        <v>55535.100626800893</v>
      </c>
      <c r="N1714">
        <v>12</v>
      </c>
      <c r="O1714">
        <v>70.49694062844037</v>
      </c>
      <c r="P1714" t="str">
        <f t="shared" si="52"/>
        <v>High School</v>
      </c>
      <c r="Q1714">
        <f t="shared" si="53"/>
        <v>10.924770543552418</v>
      </c>
    </row>
    <row r="1715" spans="1:17">
      <c r="A1715">
        <v>2024</v>
      </c>
      <c r="B1715">
        <v>37729</v>
      </c>
      <c r="C1715">
        <v>3</v>
      </c>
      <c r="D1715">
        <v>20230300871900</v>
      </c>
      <c r="E1715">
        <v>1</v>
      </c>
      <c r="F1715">
        <v>426.19</v>
      </c>
      <c r="G1715">
        <v>2</v>
      </c>
      <c r="H1715">
        <v>20230300871902</v>
      </c>
      <c r="I1715">
        <v>202303008719021</v>
      </c>
      <c r="J1715">
        <v>426.19</v>
      </c>
      <c r="K1715">
        <v>42</v>
      </c>
      <c r="L1715">
        <v>2</v>
      </c>
      <c r="M1715">
        <v>47642.109762558459</v>
      </c>
      <c r="N1715">
        <v>12</v>
      </c>
      <c r="O1715">
        <v>69.695338290224868</v>
      </c>
      <c r="P1715" t="str">
        <f t="shared" si="52"/>
        <v>High School</v>
      </c>
      <c r="Q1715">
        <f t="shared" si="53"/>
        <v>10.771472308016756</v>
      </c>
    </row>
    <row r="1716" spans="1:17">
      <c r="A1716">
        <v>2024</v>
      </c>
      <c r="B1716">
        <v>38131</v>
      </c>
      <c r="C1716">
        <v>3</v>
      </c>
      <c r="D1716">
        <v>20240200884200</v>
      </c>
      <c r="E1716">
        <v>1</v>
      </c>
      <c r="F1716">
        <v>393.47</v>
      </c>
      <c r="G1716">
        <v>1</v>
      </c>
      <c r="H1716">
        <v>20240200884201</v>
      </c>
      <c r="I1716">
        <v>202402008842011</v>
      </c>
      <c r="J1716">
        <v>393.47</v>
      </c>
      <c r="K1716">
        <v>48</v>
      </c>
      <c r="L1716">
        <v>2</v>
      </c>
      <c r="M1716">
        <v>58469.072463121454</v>
      </c>
      <c r="N1716">
        <v>12</v>
      </c>
      <c r="O1716">
        <v>69.294201396381368</v>
      </c>
      <c r="P1716" t="str">
        <f t="shared" si="52"/>
        <v>High School</v>
      </c>
      <c r="Q1716">
        <f t="shared" si="53"/>
        <v>10.976253217577522</v>
      </c>
    </row>
    <row r="1717" spans="1:17">
      <c r="A1717">
        <v>2024</v>
      </c>
      <c r="B1717">
        <v>39078</v>
      </c>
      <c r="C1717">
        <v>3</v>
      </c>
      <c r="D1717">
        <v>0</v>
      </c>
      <c r="E1717">
        <v>1</v>
      </c>
      <c r="F1717">
        <v>1599.11</v>
      </c>
      <c r="G1717">
        <v>2</v>
      </c>
      <c r="H1717">
        <v>0</v>
      </c>
      <c r="I1717">
        <v>0</v>
      </c>
      <c r="J1717">
        <v>1599.11</v>
      </c>
      <c r="K1717">
        <v>39</v>
      </c>
      <c r="L1717">
        <v>2</v>
      </c>
      <c r="M1717">
        <v>96780.931851845511</v>
      </c>
      <c r="N1717">
        <v>16</v>
      </c>
      <c r="O1717">
        <v>69.121013453314887</v>
      </c>
      <c r="P1717" t="str">
        <f t="shared" si="52"/>
        <v>College</v>
      </c>
      <c r="Q1717">
        <f t="shared" si="53"/>
        <v>11.480205268858979</v>
      </c>
    </row>
    <row r="1718" spans="1:17">
      <c r="A1718">
        <v>2024</v>
      </c>
      <c r="B1718">
        <v>39245</v>
      </c>
      <c r="C1718">
        <v>3</v>
      </c>
      <c r="D1718">
        <v>20221204447200</v>
      </c>
      <c r="E1718">
        <v>1</v>
      </c>
      <c r="F1718">
        <v>4191.1899999999996</v>
      </c>
      <c r="G1718">
        <v>2</v>
      </c>
      <c r="H1718">
        <v>20221204447202</v>
      </c>
      <c r="I1718">
        <v>202212044472021</v>
      </c>
      <c r="J1718">
        <v>4191.1899999999996</v>
      </c>
      <c r="K1718">
        <v>30</v>
      </c>
      <c r="L1718">
        <v>2</v>
      </c>
      <c r="M1718">
        <v>90615.623541004083</v>
      </c>
      <c r="N1718">
        <v>16</v>
      </c>
      <c r="O1718">
        <v>72.062946753114218</v>
      </c>
      <c r="P1718" t="str">
        <f t="shared" si="52"/>
        <v>College</v>
      </c>
      <c r="Q1718">
        <f t="shared" si="53"/>
        <v>11.41438192242904</v>
      </c>
    </row>
    <row r="1719" spans="1:17">
      <c r="A1719">
        <v>2024</v>
      </c>
      <c r="B1719">
        <v>39488</v>
      </c>
      <c r="C1719">
        <v>3</v>
      </c>
      <c r="D1719">
        <v>0</v>
      </c>
      <c r="E1719">
        <v>1</v>
      </c>
      <c r="F1719">
        <v>1682.9</v>
      </c>
      <c r="G1719">
        <v>2</v>
      </c>
      <c r="H1719">
        <v>0</v>
      </c>
      <c r="I1719">
        <v>0</v>
      </c>
      <c r="J1719">
        <v>1682.9</v>
      </c>
      <c r="K1719">
        <v>52</v>
      </c>
      <c r="L1719">
        <v>2</v>
      </c>
      <c r="M1719">
        <v>56193.450623778292</v>
      </c>
      <c r="N1719">
        <v>12</v>
      </c>
      <c r="O1719">
        <v>72.710650164506703</v>
      </c>
      <c r="P1719" t="str">
        <f t="shared" si="52"/>
        <v>High School</v>
      </c>
      <c r="Q1719">
        <f t="shared" si="53"/>
        <v>10.936555492147379</v>
      </c>
    </row>
    <row r="1720" spans="1:17">
      <c r="A1720">
        <v>2024</v>
      </c>
      <c r="B1720">
        <v>39733</v>
      </c>
      <c r="C1720">
        <v>3</v>
      </c>
      <c r="D1720">
        <v>0</v>
      </c>
      <c r="E1720">
        <v>1</v>
      </c>
      <c r="F1720">
        <v>2745.66</v>
      </c>
      <c r="G1720">
        <v>1</v>
      </c>
      <c r="H1720">
        <v>0</v>
      </c>
      <c r="I1720">
        <v>0</v>
      </c>
      <c r="J1720">
        <v>2745.66</v>
      </c>
      <c r="K1720">
        <v>63</v>
      </c>
      <c r="L1720">
        <v>2</v>
      </c>
      <c r="M1720">
        <v>50752.713458763203</v>
      </c>
      <c r="N1720">
        <v>12</v>
      </c>
      <c r="O1720">
        <v>69.526860927067446</v>
      </c>
      <c r="P1720" t="str">
        <f t="shared" si="52"/>
        <v>High School</v>
      </c>
      <c r="Q1720">
        <f t="shared" si="53"/>
        <v>10.834720362642464</v>
      </c>
    </row>
    <row r="1721" spans="1:17">
      <c r="A1721">
        <v>2024</v>
      </c>
      <c r="B1721">
        <v>39909</v>
      </c>
      <c r="C1721">
        <v>3</v>
      </c>
      <c r="D1721">
        <v>0</v>
      </c>
      <c r="E1721">
        <v>1</v>
      </c>
      <c r="F1721">
        <v>2354.5300000000002</v>
      </c>
      <c r="G1721">
        <v>4</v>
      </c>
      <c r="H1721">
        <v>0</v>
      </c>
      <c r="I1721">
        <v>0</v>
      </c>
      <c r="J1721">
        <v>1843.34</v>
      </c>
      <c r="K1721">
        <v>40</v>
      </c>
      <c r="L1721">
        <v>2</v>
      </c>
      <c r="M1721">
        <v>77954.093374355143</v>
      </c>
      <c r="N1721">
        <v>14</v>
      </c>
      <c r="O1721">
        <v>69.673543846381591</v>
      </c>
      <c r="P1721" t="str">
        <f t="shared" si="52"/>
        <v>College</v>
      </c>
      <c r="Q1721">
        <f t="shared" si="53"/>
        <v>11.263875385927637</v>
      </c>
    </row>
    <row r="1722" spans="1:17">
      <c r="A1722">
        <v>2024</v>
      </c>
      <c r="B1722">
        <v>40017</v>
      </c>
      <c r="C1722">
        <v>3</v>
      </c>
      <c r="D1722">
        <v>0</v>
      </c>
      <c r="E1722">
        <v>1</v>
      </c>
      <c r="F1722">
        <v>2441.5100000000002</v>
      </c>
      <c r="G1722">
        <v>1</v>
      </c>
      <c r="H1722">
        <v>0</v>
      </c>
      <c r="I1722">
        <v>0</v>
      </c>
      <c r="J1722">
        <v>2441.5100000000002</v>
      </c>
      <c r="K1722">
        <v>63</v>
      </c>
      <c r="L1722">
        <v>1</v>
      </c>
      <c r="M1722">
        <v>90764.548782229671</v>
      </c>
      <c r="N1722">
        <v>16</v>
      </c>
      <c r="O1722">
        <v>65.740775915027967</v>
      </c>
      <c r="P1722" t="str">
        <f t="shared" si="52"/>
        <v>College</v>
      </c>
      <c r="Q1722">
        <f t="shared" si="53"/>
        <v>11.41602405643723</v>
      </c>
    </row>
    <row r="1723" spans="1:17">
      <c r="A1723">
        <v>2024</v>
      </c>
      <c r="B1723">
        <v>40414</v>
      </c>
      <c r="C1723">
        <v>3</v>
      </c>
      <c r="D1723">
        <v>0</v>
      </c>
      <c r="E1723">
        <v>1</v>
      </c>
      <c r="F1723">
        <v>1986.3</v>
      </c>
      <c r="G1723">
        <v>2</v>
      </c>
      <c r="H1723">
        <v>0</v>
      </c>
      <c r="I1723">
        <v>0</v>
      </c>
      <c r="J1723">
        <v>1986.3</v>
      </c>
      <c r="K1723">
        <v>26</v>
      </c>
      <c r="L1723">
        <v>2</v>
      </c>
      <c r="M1723">
        <v>42649.008679250481</v>
      </c>
      <c r="N1723">
        <v>11</v>
      </c>
      <c r="O1723">
        <v>68.971720598212841</v>
      </c>
      <c r="P1723" t="str">
        <f t="shared" si="52"/>
        <v>High School</v>
      </c>
      <c r="Q1723">
        <f t="shared" si="53"/>
        <v>10.660759309490272</v>
      </c>
    </row>
    <row r="1724" spans="1:17">
      <c r="A1724">
        <v>2024</v>
      </c>
      <c r="B1724">
        <v>40492</v>
      </c>
      <c r="C1724">
        <v>3</v>
      </c>
      <c r="D1724">
        <v>20230100604500</v>
      </c>
      <c r="E1724">
        <v>1</v>
      </c>
      <c r="F1724">
        <v>3534.28</v>
      </c>
      <c r="G1724">
        <v>3</v>
      </c>
      <c r="H1724">
        <v>20230100604502</v>
      </c>
      <c r="I1724">
        <v>202301006045021</v>
      </c>
      <c r="J1724">
        <v>3534.28</v>
      </c>
      <c r="K1724">
        <v>33</v>
      </c>
      <c r="L1724">
        <v>2</v>
      </c>
      <c r="M1724">
        <v>99480.793513829369</v>
      </c>
      <c r="N1724">
        <v>16</v>
      </c>
      <c r="O1724">
        <v>68.403603648771693</v>
      </c>
      <c r="P1724" t="str">
        <f t="shared" si="52"/>
        <v>College</v>
      </c>
      <c r="Q1724">
        <f t="shared" si="53"/>
        <v>11.507719874502229</v>
      </c>
    </row>
    <row r="1725" spans="1:17">
      <c r="A1725">
        <v>2024</v>
      </c>
      <c r="B1725">
        <v>40548</v>
      </c>
      <c r="C1725">
        <v>3</v>
      </c>
      <c r="D1725">
        <v>20231200609300</v>
      </c>
      <c r="E1725">
        <v>1</v>
      </c>
      <c r="F1725">
        <v>2012.6</v>
      </c>
      <c r="G1725">
        <v>2</v>
      </c>
      <c r="H1725">
        <v>20231200609302</v>
      </c>
      <c r="I1725">
        <v>202312006093021</v>
      </c>
      <c r="J1725">
        <v>2012.6</v>
      </c>
      <c r="K1725">
        <v>37</v>
      </c>
      <c r="L1725">
        <v>2</v>
      </c>
      <c r="M1725">
        <v>96546.62695645378</v>
      </c>
      <c r="N1725">
        <v>16</v>
      </c>
      <c r="O1725">
        <v>73.014407931389073</v>
      </c>
      <c r="P1725" t="str">
        <f t="shared" si="52"/>
        <v>College</v>
      </c>
      <c r="Q1725">
        <f t="shared" si="53"/>
        <v>11.477781351528671</v>
      </c>
    </row>
    <row r="1726" spans="1:17">
      <c r="A1726">
        <v>2024</v>
      </c>
      <c r="B1726">
        <v>40718</v>
      </c>
      <c r="C1726">
        <v>3</v>
      </c>
      <c r="D1726">
        <v>0</v>
      </c>
      <c r="E1726">
        <v>1</v>
      </c>
      <c r="F1726">
        <v>1990.24</v>
      </c>
      <c r="G1726">
        <v>2</v>
      </c>
      <c r="H1726">
        <v>0</v>
      </c>
      <c r="I1726">
        <v>0</v>
      </c>
      <c r="J1726">
        <v>5063.8</v>
      </c>
      <c r="K1726">
        <v>40</v>
      </c>
      <c r="L1726">
        <v>1</v>
      </c>
      <c r="M1726">
        <v>71867.446526171479</v>
      </c>
      <c r="N1726">
        <v>14</v>
      </c>
      <c r="O1726">
        <v>66.135603269750916</v>
      </c>
      <c r="P1726" t="str">
        <f t="shared" si="52"/>
        <v>College</v>
      </c>
      <c r="Q1726">
        <f t="shared" si="53"/>
        <v>11.182578680767332</v>
      </c>
    </row>
    <row r="1727" spans="1:17">
      <c r="A1727">
        <v>2024</v>
      </c>
      <c r="B1727">
        <v>40812</v>
      </c>
      <c r="C1727">
        <v>3</v>
      </c>
      <c r="D1727">
        <v>20230301574900</v>
      </c>
      <c r="E1727">
        <v>1</v>
      </c>
      <c r="F1727">
        <v>2808.59</v>
      </c>
      <c r="G1727">
        <v>1</v>
      </c>
      <c r="H1727">
        <v>20230301574901</v>
      </c>
      <c r="I1727">
        <v>202303015749011</v>
      </c>
      <c r="J1727">
        <v>2808.59</v>
      </c>
      <c r="K1727">
        <v>64</v>
      </c>
      <c r="L1727">
        <v>2</v>
      </c>
      <c r="M1727">
        <v>31528.009989978549</v>
      </c>
      <c r="N1727">
        <v>10</v>
      </c>
      <c r="O1727">
        <v>73.152600189868906</v>
      </c>
      <c r="P1727" t="str">
        <f t="shared" si="52"/>
        <v>High School</v>
      </c>
      <c r="Q1727">
        <f t="shared" si="53"/>
        <v>10.358631635735312</v>
      </c>
    </row>
    <row r="1728" spans="1:17">
      <c r="A1728">
        <v>2024</v>
      </c>
      <c r="B1728">
        <v>41203</v>
      </c>
      <c r="C1728">
        <v>3</v>
      </c>
      <c r="D1728">
        <v>20240200715700</v>
      </c>
      <c r="E1728">
        <v>1</v>
      </c>
      <c r="F1728">
        <v>1734.92</v>
      </c>
      <c r="G1728">
        <v>2</v>
      </c>
      <c r="H1728">
        <v>20240200715702</v>
      </c>
      <c r="I1728">
        <v>202402007157021</v>
      </c>
      <c r="J1728">
        <v>1734.92</v>
      </c>
      <c r="K1728">
        <v>42</v>
      </c>
      <c r="L1728">
        <v>2</v>
      </c>
      <c r="M1728">
        <v>44695.648057403756</v>
      </c>
      <c r="N1728">
        <v>12</v>
      </c>
      <c r="O1728">
        <v>71.165131608633317</v>
      </c>
      <c r="P1728" t="str">
        <f t="shared" si="52"/>
        <v>High School</v>
      </c>
      <c r="Q1728">
        <f t="shared" si="53"/>
        <v>10.707631416967205</v>
      </c>
    </row>
    <row r="1729" spans="1:17">
      <c r="A1729">
        <v>2024</v>
      </c>
      <c r="B1729">
        <v>41237</v>
      </c>
      <c r="C1729">
        <v>3</v>
      </c>
      <c r="D1729">
        <v>0</v>
      </c>
      <c r="E1729">
        <v>1</v>
      </c>
      <c r="F1729">
        <v>1452.34</v>
      </c>
      <c r="G1729">
        <v>2</v>
      </c>
      <c r="H1729">
        <v>0</v>
      </c>
      <c r="I1729">
        <v>0</v>
      </c>
      <c r="J1729">
        <v>1452.34</v>
      </c>
      <c r="K1729">
        <v>50</v>
      </c>
      <c r="L1729">
        <v>2</v>
      </c>
      <c r="M1729">
        <v>52054.912670434933</v>
      </c>
      <c r="N1729">
        <v>12</v>
      </c>
      <c r="O1729">
        <v>72.023256118227849</v>
      </c>
      <c r="P1729" t="str">
        <f t="shared" si="52"/>
        <v>High School</v>
      </c>
      <c r="Q1729">
        <f t="shared" si="53"/>
        <v>10.860054453267161</v>
      </c>
    </row>
    <row r="1730" spans="1:17">
      <c r="A1730">
        <v>2024</v>
      </c>
      <c r="B1730">
        <v>41381</v>
      </c>
      <c r="C1730">
        <v>3</v>
      </c>
      <c r="D1730">
        <v>20240300720400</v>
      </c>
      <c r="E1730">
        <v>1</v>
      </c>
      <c r="F1730">
        <v>1474.56</v>
      </c>
      <c r="G1730">
        <v>1</v>
      </c>
      <c r="H1730">
        <v>20240300720401</v>
      </c>
      <c r="I1730">
        <v>202403007204011</v>
      </c>
      <c r="J1730">
        <v>1474.56</v>
      </c>
      <c r="K1730">
        <v>36</v>
      </c>
      <c r="L1730">
        <v>2</v>
      </c>
      <c r="M1730">
        <v>100390.04086614527</v>
      </c>
      <c r="N1730">
        <v>16</v>
      </c>
      <c r="O1730">
        <v>70.420283734338284</v>
      </c>
      <c r="P1730" t="str">
        <f t="shared" si="52"/>
        <v>College</v>
      </c>
      <c r="Q1730">
        <f t="shared" si="53"/>
        <v>11.516818286759355</v>
      </c>
    </row>
    <row r="1731" spans="1:17">
      <c r="A1731">
        <v>2024</v>
      </c>
      <c r="B1731">
        <v>41823</v>
      </c>
      <c r="C1731">
        <v>3</v>
      </c>
      <c r="D1731">
        <v>0</v>
      </c>
      <c r="E1731">
        <v>1</v>
      </c>
      <c r="F1731">
        <v>1609.21</v>
      </c>
      <c r="G1731">
        <v>2</v>
      </c>
      <c r="H1731">
        <v>0</v>
      </c>
      <c r="I1731">
        <v>0</v>
      </c>
      <c r="J1731">
        <v>1609.21</v>
      </c>
      <c r="K1731">
        <v>50</v>
      </c>
      <c r="L1731">
        <v>2</v>
      </c>
      <c r="M1731">
        <v>79219.09555689733</v>
      </c>
      <c r="N1731">
        <v>14</v>
      </c>
      <c r="O1731">
        <v>69.349026017933113</v>
      </c>
      <c r="P1731" t="str">
        <f t="shared" ref="P1731:P1794" si="54">IF(N1731&lt;=12,"High School",IF(N1731&lt;=16,"College","Grad School"))</f>
        <v>College</v>
      </c>
      <c r="Q1731">
        <f t="shared" ref="Q1731:Q1794" si="55">LN(M1731)</f>
        <v>11.279972654257634</v>
      </c>
    </row>
    <row r="1732" spans="1:17">
      <c r="A1732">
        <v>2024</v>
      </c>
      <c r="B1732">
        <v>41871</v>
      </c>
      <c r="C1732">
        <v>3</v>
      </c>
      <c r="D1732">
        <v>20240300723700</v>
      </c>
      <c r="E1732">
        <v>1</v>
      </c>
      <c r="F1732">
        <v>2639.07</v>
      </c>
      <c r="G1732">
        <v>3</v>
      </c>
      <c r="H1732">
        <v>20240300723703</v>
      </c>
      <c r="I1732">
        <v>202403007237031</v>
      </c>
      <c r="J1732">
        <v>2639.07</v>
      </c>
      <c r="K1732">
        <v>58</v>
      </c>
      <c r="L1732">
        <v>2</v>
      </c>
      <c r="M1732">
        <v>39622.607856796538</v>
      </c>
      <c r="N1732">
        <v>11</v>
      </c>
      <c r="O1732">
        <v>72.730652870953463</v>
      </c>
      <c r="P1732" t="str">
        <f t="shared" si="54"/>
        <v>High School</v>
      </c>
      <c r="Q1732">
        <f t="shared" si="55"/>
        <v>10.587155139812701</v>
      </c>
    </row>
    <row r="1733" spans="1:17">
      <c r="A1733">
        <v>2024</v>
      </c>
      <c r="B1733">
        <v>42311</v>
      </c>
      <c r="C1733">
        <v>3</v>
      </c>
      <c r="D1733">
        <v>0</v>
      </c>
      <c r="E1733">
        <v>1</v>
      </c>
      <c r="F1733">
        <v>2223.06</v>
      </c>
      <c r="G1733">
        <v>2</v>
      </c>
      <c r="H1733">
        <v>0</v>
      </c>
      <c r="I1733">
        <v>0</v>
      </c>
      <c r="J1733">
        <v>2223.06</v>
      </c>
      <c r="K1733">
        <v>52</v>
      </c>
      <c r="L1733">
        <v>2</v>
      </c>
      <c r="M1733">
        <v>51677.99546991798</v>
      </c>
      <c r="N1733">
        <v>12</v>
      </c>
      <c r="O1733">
        <v>73.330253269497277</v>
      </c>
      <c r="P1733" t="str">
        <f t="shared" si="54"/>
        <v>High School</v>
      </c>
      <c r="Q1733">
        <f t="shared" si="55"/>
        <v>10.852787350357447</v>
      </c>
    </row>
    <row r="1734" spans="1:17">
      <c r="A1734">
        <v>2024</v>
      </c>
      <c r="B1734">
        <v>42588</v>
      </c>
      <c r="C1734">
        <v>3</v>
      </c>
      <c r="D1734">
        <v>20240200226300</v>
      </c>
      <c r="E1734">
        <v>1</v>
      </c>
      <c r="F1734">
        <v>5006.91</v>
      </c>
      <c r="G1734">
        <v>1</v>
      </c>
      <c r="H1734">
        <v>20240200226301</v>
      </c>
      <c r="I1734">
        <v>202402002263011</v>
      </c>
      <c r="J1734">
        <v>5006.91</v>
      </c>
      <c r="K1734">
        <v>58</v>
      </c>
      <c r="L1734">
        <v>1</v>
      </c>
      <c r="M1734">
        <v>99363.876332415617</v>
      </c>
      <c r="N1734">
        <v>16</v>
      </c>
      <c r="O1734">
        <v>67.390051950436956</v>
      </c>
      <c r="P1734" t="str">
        <f t="shared" si="54"/>
        <v>College</v>
      </c>
      <c r="Q1734">
        <f t="shared" si="55"/>
        <v>11.506543909413722</v>
      </c>
    </row>
    <row r="1735" spans="1:17">
      <c r="A1735">
        <v>2024</v>
      </c>
      <c r="B1735">
        <v>43155</v>
      </c>
      <c r="C1735">
        <v>3</v>
      </c>
      <c r="D1735">
        <v>0</v>
      </c>
      <c r="E1735">
        <v>1</v>
      </c>
      <c r="F1735">
        <v>3636.49</v>
      </c>
      <c r="G1735">
        <v>1</v>
      </c>
      <c r="H1735">
        <v>0</v>
      </c>
      <c r="I1735">
        <v>0</v>
      </c>
      <c r="J1735">
        <v>3636.49</v>
      </c>
      <c r="K1735">
        <v>39</v>
      </c>
      <c r="L1735">
        <v>1</v>
      </c>
      <c r="M1735">
        <v>29643.913280337514</v>
      </c>
      <c r="N1735">
        <v>10</v>
      </c>
      <c r="O1735">
        <v>70.784553192895558</v>
      </c>
      <c r="P1735" t="str">
        <f t="shared" si="54"/>
        <v>High School</v>
      </c>
      <c r="Q1735">
        <f t="shared" si="55"/>
        <v>10.297012097697166</v>
      </c>
    </row>
    <row r="1736" spans="1:17">
      <c r="A1736">
        <v>2024</v>
      </c>
      <c r="B1736">
        <v>43180</v>
      </c>
      <c r="C1736">
        <v>3</v>
      </c>
      <c r="D1736">
        <v>20240300231400</v>
      </c>
      <c r="E1736">
        <v>1</v>
      </c>
      <c r="F1736">
        <v>2293.84</v>
      </c>
      <c r="G1736">
        <v>1</v>
      </c>
      <c r="H1736">
        <v>20240300231401</v>
      </c>
      <c r="I1736">
        <v>202403002314011</v>
      </c>
      <c r="J1736">
        <v>2293.84</v>
      </c>
      <c r="K1736">
        <v>39</v>
      </c>
      <c r="L1736">
        <v>2</v>
      </c>
      <c r="M1736">
        <v>96035.377472611712</v>
      </c>
      <c r="N1736">
        <v>16</v>
      </c>
      <c r="O1736">
        <v>69.878853231920814</v>
      </c>
      <c r="P1736" t="str">
        <f t="shared" si="54"/>
        <v>College</v>
      </c>
      <c r="Q1736">
        <f t="shared" si="55"/>
        <v>11.472471917904578</v>
      </c>
    </row>
    <row r="1737" spans="1:17">
      <c r="A1737">
        <v>2024</v>
      </c>
      <c r="B1737">
        <v>43422</v>
      </c>
      <c r="C1737">
        <v>3</v>
      </c>
      <c r="D1737">
        <v>20240203785300</v>
      </c>
      <c r="E1737">
        <v>1</v>
      </c>
      <c r="F1737">
        <v>6362.41</v>
      </c>
      <c r="G1737">
        <v>3</v>
      </c>
      <c r="H1737">
        <v>20240203785301</v>
      </c>
      <c r="I1737">
        <v>202402037853011</v>
      </c>
      <c r="J1737">
        <v>4692.0200000000004</v>
      </c>
      <c r="K1737">
        <v>53</v>
      </c>
      <c r="L1737">
        <v>2</v>
      </c>
      <c r="M1737">
        <v>52845.180932862262</v>
      </c>
      <c r="N1737">
        <v>12</v>
      </c>
      <c r="O1737">
        <v>67.843668424506419</v>
      </c>
      <c r="P1737" t="str">
        <f t="shared" si="54"/>
        <v>High School</v>
      </c>
      <c r="Q1737">
        <f t="shared" si="55"/>
        <v>10.875121803278295</v>
      </c>
    </row>
    <row r="1738" spans="1:17">
      <c r="A1738">
        <v>2024</v>
      </c>
      <c r="B1738">
        <v>44016</v>
      </c>
      <c r="C1738">
        <v>3</v>
      </c>
      <c r="D1738">
        <v>20240200243600</v>
      </c>
      <c r="E1738">
        <v>1</v>
      </c>
      <c r="F1738">
        <v>3121.04</v>
      </c>
      <c r="G1738">
        <v>1</v>
      </c>
      <c r="H1738">
        <v>20240200243601</v>
      </c>
      <c r="I1738">
        <v>202402002436011</v>
      </c>
      <c r="J1738">
        <v>3121.04</v>
      </c>
      <c r="K1738">
        <v>62</v>
      </c>
      <c r="L1738">
        <v>2</v>
      </c>
      <c r="M1738">
        <v>73776.181821330232</v>
      </c>
      <c r="N1738">
        <v>14</v>
      </c>
      <c r="O1738">
        <v>70.290964119211125</v>
      </c>
      <c r="P1738" t="str">
        <f t="shared" si="54"/>
        <v>College</v>
      </c>
      <c r="Q1738">
        <f t="shared" si="55"/>
        <v>11.208791218948576</v>
      </c>
    </row>
    <row r="1739" spans="1:17">
      <c r="A1739">
        <v>2024</v>
      </c>
      <c r="B1739">
        <v>44327</v>
      </c>
      <c r="C1739">
        <v>3</v>
      </c>
      <c r="D1739">
        <v>20240300182200</v>
      </c>
      <c r="E1739">
        <v>1</v>
      </c>
      <c r="F1739">
        <v>2703.87</v>
      </c>
      <c r="G1739">
        <v>1</v>
      </c>
      <c r="H1739">
        <v>20240300182201</v>
      </c>
      <c r="I1739">
        <v>202403001822011</v>
      </c>
      <c r="J1739">
        <v>2703.87</v>
      </c>
      <c r="K1739">
        <v>38</v>
      </c>
      <c r="L1739">
        <v>2</v>
      </c>
      <c r="M1739">
        <v>73595.867197033789</v>
      </c>
      <c r="N1739">
        <v>14</v>
      </c>
      <c r="O1739">
        <v>68.95895747330492</v>
      </c>
      <c r="P1739" t="str">
        <f t="shared" si="54"/>
        <v>College</v>
      </c>
      <c r="Q1739">
        <f t="shared" si="55"/>
        <v>11.206344150926158</v>
      </c>
    </row>
    <row r="1740" spans="1:17">
      <c r="A1740">
        <v>2024</v>
      </c>
      <c r="B1740">
        <v>44970</v>
      </c>
      <c r="C1740">
        <v>3</v>
      </c>
      <c r="D1740">
        <v>20230200187600</v>
      </c>
      <c r="E1740">
        <v>1</v>
      </c>
      <c r="F1740">
        <v>3958.92</v>
      </c>
      <c r="G1740">
        <v>1</v>
      </c>
      <c r="H1740">
        <v>20230200187601</v>
      </c>
      <c r="I1740">
        <v>202302001876011</v>
      </c>
      <c r="J1740">
        <v>3958.92</v>
      </c>
      <c r="K1740">
        <v>35</v>
      </c>
      <c r="L1740">
        <v>2</v>
      </c>
      <c r="M1740">
        <v>73838.914384753138</v>
      </c>
      <c r="N1740">
        <v>14</v>
      </c>
      <c r="O1740">
        <v>70.134620341474118</v>
      </c>
      <c r="P1740" t="str">
        <f t="shared" si="54"/>
        <v>College</v>
      </c>
      <c r="Q1740">
        <f t="shared" si="55"/>
        <v>11.209641166803664</v>
      </c>
    </row>
    <row r="1741" spans="1:17">
      <c r="A1741">
        <v>2024</v>
      </c>
      <c r="B1741">
        <v>45445</v>
      </c>
      <c r="C1741">
        <v>3</v>
      </c>
      <c r="D1741">
        <v>20230100188200</v>
      </c>
      <c r="E1741">
        <v>1</v>
      </c>
      <c r="F1741">
        <v>5572.03</v>
      </c>
      <c r="G1741">
        <v>1</v>
      </c>
      <c r="H1741">
        <v>20230100188201</v>
      </c>
      <c r="I1741">
        <v>202301001882011</v>
      </c>
      <c r="J1741">
        <v>5572.03</v>
      </c>
      <c r="K1741">
        <v>52</v>
      </c>
      <c r="L1741">
        <v>2</v>
      </c>
      <c r="M1741">
        <v>56227.792388188609</v>
      </c>
      <c r="N1741">
        <v>12</v>
      </c>
      <c r="O1741">
        <v>68.568487697371779</v>
      </c>
      <c r="P1741" t="str">
        <f t="shared" si="54"/>
        <v>High School</v>
      </c>
      <c r="Q1741">
        <f t="shared" si="55"/>
        <v>10.937166440124086</v>
      </c>
    </row>
    <row r="1742" spans="1:17">
      <c r="A1742">
        <v>2024</v>
      </c>
      <c r="B1742">
        <v>45865</v>
      </c>
      <c r="C1742">
        <v>3</v>
      </c>
      <c r="D1742">
        <v>20240100191800</v>
      </c>
      <c r="E1742">
        <v>1</v>
      </c>
      <c r="F1742">
        <v>2400.8200000000002</v>
      </c>
      <c r="G1742">
        <v>1</v>
      </c>
      <c r="H1742">
        <v>20240100191801</v>
      </c>
      <c r="I1742">
        <v>202401001918011</v>
      </c>
      <c r="J1742">
        <v>2400.8200000000002</v>
      </c>
      <c r="K1742">
        <v>38</v>
      </c>
      <c r="L1742">
        <v>2</v>
      </c>
      <c r="M1742">
        <v>100159.09871511449</v>
      </c>
      <c r="N1742">
        <v>16</v>
      </c>
      <c r="O1742">
        <v>70.045892450600761</v>
      </c>
      <c r="P1742" t="str">
        <f t="shared" si="54"/>
        <v>College</v>
      </c>
      <c r="Q1742">
        <f t="shared" si="55"/>
        <v>11.514515187842106</v>
      </c>
    </row>
    <row r="1743" spans="1:17">
      <c r="A1743">
        <v>2024</v>
      </c>
      <c r="B1743">
        <v>45965</v>
      </c>
      <c r="C1743">
        <v>3</v>
      </c>
      <c r="D1743">
        <v>20231200196200</v>
      </c>
      <c r="E1743">
        <v>1</v>
      </c>
      <c r="F1743">
        <v>2568.7800000000002</v>
      </c>
      <c r="G1743">
        <v>1</v>
      </c>
      <c r="H1743">
        <v>20231200196201</v>
      </c>
      <c r="I1743">
        <v>202312001962011</v>
      </c>
      <c r="J1743">
        <v>2568.7800000000002</v>
      </c>
      <c r="K1743">
        <v>44</v>
      </c>
      <c r="L1743">
        <v>2</v>
      </c>
      <c r="M1743">
        <v>51120.260137112033</v>
      </c>
      <c r="N1743">
        <v>12</v>
      </c>
      <c r="O1743">
        <v>72.008103120872335</v>
      </c>
      <c r="P1743" t="str">
        <f t="shared" si="54"/>
        <v>High School</v>
      </c>
      <c r="Q1743">
        <f t="shared" si="55"/>
        <v>10.841936177792617</v>
      </c>
    </row>
    <row r="1744" spans="1:17">
      <c r="A1744">
        <v>2024</v>
      </c>
      <c r="B1744">
        <v>46074</v>
      </c>
      <c r="C1744">
        <v>3</v>
      </c>
      <c r="D1744">
        <v>0</v>
      </c>
      <c r="E1744">
        <v>1</v>
      </c>
      <c r="F1744">
        <v>2138.58</v>
      </c>
      <c r="G1744">
        <v>1</v>
      </c>
      <c r="H1744">
        <v>0</v>
      </c>
      <c r="I1744">
        <v>0</v>
      </c>
      <c r="J1744">
        <v>2138.58</v>
      </c>
      <c r="K1744">
        <v>61</v>
      </c>
      <c r="L1744">
        <v>2</v>
      </c>
      <c r="M1744">
        <v>79323.232484452717</v>
      </c>
      <c r="N1744">
        <v>14</v>
      </c>
      <c r="O1744">
        <v>73.917367310806043</v>
      </c>
      <c r="P1744" t="str">
        <f t="shared" si="54"/>
        <v>College</v>
      </c>
      <c r="Q1744">
        <f t="shared" si="55"/>
        <v>11.281286334254871</v>
      </c>
    </row>
    <row r="1745" spans="1:17">
      <c r="A1745">
        <v>2024</v>
      </c>
      <c r="B1745">
        <v>46522</v>
      </c>
      <c r="C1745">
        <v>3</v>
      </c>
      <c r="D1745">
        <v>0</v>
      </c>
      <c r="E1745">
        <v>1</v>
      </c>
      <c r="F1745">
        <v>2261.87</v>
      </c>
      <c r="G1745">
        <v>1</v>
      </c>
      <c r="H1745">
        <v>0</v>
      </c>
      <c r="I1745">
        <v>0</v>
      </c>
      <c r="J1745">
        <v>2261.87</v>
      </c>
      <c r="K1745">
        <v>53</v>
      </c>
      <c r="L1745">
        <v>1</v>
      </c>
      <c r="M1745">
        <v>50816.631710236441</v>
      </c>
      <c r="N1745">
        <v>12</v>
      </c>
      <c r="O1745">
        <v>67.370797273810254</v>
      </c>
      <c r="P1745" t="str">
        <f t="shared" si="54"/>
        <v>High School</v>
      </c>
      <c r="Q1745">
        <f t="shared" si="55"/>
        <v>10.835978975855037</v>
      </c>
    </row>
    <row r="1746" spans="1:17">
      <c r="A1746">
        <v>2024</v>
      </c>
      <c r="B1746">
        <v>47005</v>
      </c>
      <c r="C1746">
        <v>3</v>
      </c>
      <c r="D1746">
        <v>0</v>
      </c>
      <c r="E1746">
        <v>1</v>
      </c>
      <c r="F1746">
        <v>3322.09</v>
      </c>
      <c r="G1746">
        <v>1</v>
      </c>
      <c r="H1746">
        <v>0</v>
      </c>
      <c r="I1746">
        <v>0</v>
      </c>
      <c r="J1746">
        <v>3322.09</v>
      </c>
      <c r="K1746">
        <v>45</v>
      </c>
      <c r="L1746">
        <v>2</v>
      </c>
      <c r="M1746">
        <v>72960.823984321003</v>
      </c>
      <c r="N1746">
        <v>14</v>
      </c>
      <c r="O1746">
        <v>70.55929670203092</v>
      </c>
      <c r="P1746" t="str">
        <f t="shared" si="54"/>
        <v>College</v>
      </c>
      <c r="Q1746">
        <f t="shared" si="55"/>
        <v>11.197677918329191</v>
      </c>
    </row>
    <row r="1747" spans="1:17">
      <c r="A1747">
        <v>2024</v>
      </c>
      <c r="B1747">
        <v>47518</v>
      </c>
      <c r="C1747">
        <v>3</v>
      </c>
      <c r="D1747">
        <v>20240200214600</v>
      </c>
      <c r="E1747">
        <v>1</v>
      </c>
      <c r="F1747">
        <v>5065.76</v>
      </c>
      <c r="G1747">
        <v>1</v>
      </c>
      <c r="H1747">
        <v>20240200214601</v>
      </c>
      <c r="I1747">
        <v>202402002146011</v>
      </c>
      <c r="J1747">
        <v>5065.76</v>
      </c>
      <c r="K1747">
        <v>26</v>
      </c>
      <c r="L1747">
        <v>1</v>
      </c>
      <c r="M1747">
        <v>56849.452096698835</v>
      </c>
      <c r="N1747">
        <v>12</v>
      </c>
      <c r="O1747">
        <v>68.618064423800192</v>
      </c>
      <c r="P1747" t="str">
        <f t="shared" si="54"/>
        <v>High School</v>
      </c>
      <c r="Q1747">
        <f t="shared" si="55"/>
        <v>10.948161861431251</v>
      </c>
    </row>
    <row r="1748" spans="1:17">
      <c r="A1748">
        <v>2024</v>
      </c>
      <c r="B1748">
        <v>47519</v>
      </c>
      <c r="C1748">
        <v>3</v>
      </c>
      <c r="D1748">
        <v>20240200214300</v>
      </c>
      <c r="E1748">
        <v>1</v>
      </c>
      <c r="F1748">
        <v>4575.09</v>
      </c>
      <c r="G1748">
        <v>1</v>
      </c>
      <c r="H1748">
        <v>20240200214301</v>
      </c>
      <c r="I1748">
        <v>202402002143011</v>
      </c>
      <c r="J1748">
        <v>4575.09</v>
      </c>
      <c r="K1748">
        <v>26</v>
      </c>
      <c r="L1748">
        <v>1</v>
      </c>
      <c r="M1748">
        <v>52035.140521014568</v>
      </c>
      <c r="N1748">
        <v>12</v>
      </c>
      <c r="O1748">
        <v>69.846956520391728</v>
      </c>
      <c r="P1748" t="str">
        <f t="shared" si="54"/>
        <v>High School</v>
      </c>
      <c r="Q1748">
        <f t="shared" si="55"/>
        <v>10.859674548577866</v>
      </c>
    </row>
    <row r="1749" spans="1:17">
      <c r="A1749">
        <v>2024</v>
      </c>
      <c r="B1749">
        <v>48092</v>
      </c>
      <c r="C1749">
        <v>3</v>
      </c>
      <c r="D1749">
        <v>20240100219000</v>
      </c>
      <c r="E1749">
        <v>1</v>
      </c>
      <c r="F1749">
        <v>2877.67</v>
      </c>
      <c r="G1749">
        <v>2</v>
      </c>
      <c r="H1749">
        <v>20240100219002</v>
      </c>
      <c r="I1749">
        <v>202401002190021</v>
      </c>
      <c r="J1749">
        <v>2877.67</v>
      </c>
      <c r="K1749">
        <v>48</v>
      </c>
      <c r="L1749">
        <v>2</v>
      </c>
      <c r="M1749">
        <v>75945.338595119087</v>
      </c>
      <c r="N1749">
        <v>14</v>
      </c>
      <c r="O1749">
        <v>71.165416962439366</v>
      </c>
      <c r="P1749" t="str">
        <f t="shared" si="54"/>
        <v>College</v>
      </c>
      <c r="Q1749">
        <f t="shared" si="55"/>
        <v>11.237769131487608</v>
      </c>
    </row>
    <row r="1750" spans="1:17">
      <c r="A1750">
        <v>2024</v>
      </c>
      <c r="B1750">
        <v>48208</v>
      </c>
      <c r="C1750">
        <v>3</v>
      </c>
      <c r="D1750">
        <v>20221201616300</v>
      </c>
      <c r="E1750">
        <v>1</v>
      </c>
      <c r="F1750">
        <v>2636.77</v>
      </c>
      <c r="G1750">
        <v>1</v>
      </c>
      <c r="H1750">
        <v>20221201616302</v>
      </c>
      <c r="I1750">
        <v>202212016163022</v>
      </c>
      <c r="J1750">
        <v>2636.77</v>
      </c>
      <c r="K1750">
        <v>37</v>
      </c>
      <c r="L1750">
        <v>2</v>
      </c>
      <c r="M1750">
        <v>52550.243850642946</v>
      </c>
      <c r="N1750">
        <v>12</v>
      </c>
      <c r="O1750">
        <v>67.960095180258307</v>
      </c>
      <c r="P1750" t="str">
        <f t="shared" si="54"/>
        <v>High School</v>
      </c>
      <c r="Q1750">
        <f t="shared" si="55"/>
        <v>10.869525016649096</v>
      </c>
    </row>
    <row r="1751" spans="1:17">
      <c r="A1751">
        <v>2024</v>
      </c>
      <c r="B1751">
        <v>48232</v>
      </c>
      <c r="C1751">
        <v>3</v>
      </c>
      <c r="D1751">
        <v>0</v>
      </c>
      <c r="E1751">
        <v>1</v>
      </c>
      <c r="F1751">
        <v>2289.6799999999998</v>
      </c>
      <c r="G1751">
        <v>3</v>
      </c>
      <c r="H1751">
        <v>0</v>
      </c>
      <c r="I1751">
        <v>0</v>
      </c>
      <c r="J1751">
        <v>2542.62</v>
      </c>
      <c r="K1751">
        <v>27</v>
      </c>
      <c r="L1751">
        <v>2</v>
      </c>
      <c r="M1751">
        <v>70836.723080720447</v>
      </c>
      <c r="N1751">
        <v>14</v>
      </c>
      <c r="O1751">
        <v>71.294312284180819</v>
      </c>
      <c r="P1751" t="str">
        <f t="shared" si="54"/>
        <v>College</v>
      </c>
      <c r="Q1751">
        <f t="shared" si="55"/>
        <v>11.168132832790702</v>
      </c>
    </row>
    <row r="1752" spans="1:17">
      <c r="A1752">
        <v>2024</v>
      </c>
      <c r="B1752">
        <v>48264</v>
      </c>
      <c r="C1752">
        <v>3</v>
      </c>
      <c r="D1752">
        <v>0</v>
      </c>
      <c r="E1752">
        <v>1</v>
      </c>
      <c r="F1752">
        <v>2209.2800000000002</v>
      </c>
      <c r="G1752">
        <v>1</v>
      </c>
      <c r="H1752">
        <v>0</v>
      </c>
      <c r="I1752">
        <v>0</v>
      </c>
      <c r="J1752">
        <v>2209.2800000000002</v>
      </c>
      <c r="K1752">
        <v>51</v>
      </c>
      <c r="L1752">
        <v>2</v>
      </c>
      <c r="M1752">
        <v>48536.393801276608</v>
      </c>
      <c r="N1752">
        <v>12</v>
      </c>
      <c r="O1752">
        <v>69.80842161536205</v>
      </c>
      <c r="P1752" t="str">
        <f t="shared" si="54"/>
        <v>High School</v>
      </c>
      <c r="Q1752">
        <f t="shared" si="55"/>
        <v>10.790069183180711</v>
      </c>
    </row>
    <row r="1753" spans="1:17">
      <c r="A1753">
        <v>2024</v>
      </c>
      <c r="B1753">
        <v>48689</v>
      </c>
      <c r="C1753">
        <v>3</v>
      </c>
      <c r="D1753">
        <v>20231200326000</v>
      </c>
      <c r="E1753">
        <v>1</v>
      </c>
      <c r="F1753">
        <v>4146.1899999999996</v>
      </c>
      <c r="G1753">
        <v>1</v>
      </c>
      <c r="H1753">
        <v>20231200326001</v>
      </c>
      <c r="I1753">
        <v>202312003260011</v>
      </c>
      <c r="J1753">
        <v>4146.1899999999996</v>
      </c>
      <c r="K1753">
        <v>38</v>
      </c>
      <c r="L1753">
        <v>1</v>
      </c>
      <c r="M1753">
        <v>78479.297090126842</v>
      </c>
      <c r="N1753">
        <v>14</v>
      </c>
      <c r="O1753">
        <v>67.303726663902836</v>
      </c>
      <c r="P1753" t="str">
        <f t="shared" si="54"/>
        <v>College</v>
      </c>
      <c r="Q1753">
        <f t="shared" si="55"/>
        <v>11.270590137651311</v>
      </c>
    </row>
    <row r="1754" spans="1:17">
      <c r="A1754">
        <v>2024</v>
      </c>
      <c r="B1754">
        <v>49234</v>
      </c>
      <c r="C1754">
        <v>3</v>
      </c>
      <c r="D1754">
        <v>20231200332400</v>
      </c>
      <c r="E1754">
        <v>1</v>
      </c>
      <c r="F1754">
        <v>3936</v>
      </c>
      <c r="G1754">
        <v>1</v>
      </c>
      <c r="H1754">
        <v>20231200332401</v>
      </c>
      <c r="I1754">
        <v>202312003324011</v>
      </c>
      <c r="J1754">
        <v>3936</v>
      </c>
      <c r="K1754">
        <v>54</v>
      </c>
      <c r="L1754">
        <v>1</v>
      </c>
      <c r="M1754">
        <v>77179.897996929285</v>
      </c>
      <c r="N1754">
        <v>14</v>
      </c>
      <c r="O1754">
        <v>72.304853107132971</v>
      </c>
      <c r="P1754" t="str">
        <f t="shared" si="54"/>
        <v>College</v>
      </c>
      <c r="Q1754">
        <f t="shared" si="55"/>
        <v>11.253894313465047</v>
      </c>
    </row>
    <row r="1755" spans="1:17">
      <c r="A1755">
        <v>2024</v>
      </c>
      <c r="B1755">
        <v>49424</v>
      </c>
      <c r="C1755">
        <v>3</v>
      </c>
      <c r="D1755">
        <v>0</v>
      </c>
      <c r="E1755">
        <v>1</v>
      </c>
      <c r="F1755">
        <v>2924.4</v>
      </c>
      <c r="G1755">
        <v>3</v>
      </c>
      <c r="H1755">
        <v>0</v>
      </c>
      <c r="I1755">
        <v>0</v>
      </c>
      <c r="J1755">
        <v>2720.77</v>
      </c>
      <c r="K1755">
        <v>29</v>
      </c>
      <c r="L1755">
        <v>2</v>
      </c>
      <c r="M1755">
        <v>52088.930583527923</v>
      </c>
      <c r="N1755">
        <v>12</v>
      </c>
      <c r="O1755">
        <v>67.921989308478885</v>
      </c>
      <c r="P1755" t="str">
        <f t="shared" si="54"/>
        <v>High School</v>
      </c>
      <c r="Q1755">
        <f t="shared" si="55"/>
        <v>10.860707740360088</v>
      </c>
    </row>
    <row r="1756" spans="1:17">
      <c r="A1756">
        <v>2024</v>
      </c>
      <c r="B1756">
        <v>49463</v>
      </c>
      <c r="C1756">
        <v>3</v>
      </c>
      <c r="D1756">
        <v>20230100335600</v>
      </c>
      <c r="E1756">
        <v>1</v>
      </c>
      <c r="F1756">
        <v>3894.81</v>
      </c>
      <c r="G1756">
        <v>2</v>
      </c>
      <c r="H1756">
        <v>20230100335602</v>
      </c>
      <c r="I1756">
        <v>202301003356021</v>
      </c>
      <c r="J1756">
        <v>3894.81</v>
      </c>
      <c r="K1756">
        <v>58</v>
      </c>
      <c r="L1756">
        <v>2</v>
      </c>
      <c r="M1756">
        <v>55374.591377006494</v>
      </c>
      <c r="N1756">
        <v>12</v>
      </c>
      <c r="O1756">
        <v>67.419695634784333</v>
      </c>
      <c r="P1756" t="str">
        <f t="shared" si="54"/>
        <v>High School</v>
      </c>
      <c r="Q1756">
        <f t="shared" si="55"/>
        <v>10.921876128123939</v>
      </c>
    </row>
    <row r="1757" spans="1:17">
      <c r="A1757">
        <v>2024</v>
      </c>
      <c r="B1757">
        <v>49555</v>
      </c>
      <c r="C1757">
        <v>3</v>
      </c>
      <c r="D1757">
        <v>20240100337300</v>
      </c>
      <c r="E1757">
        <v>1</v>
      </c>
      <c r="F1757">
        <v>2111.5700000000002</v>
      </c>
      <c r="G1757">
        <v>1</v>
      </c>
      <c r="H1757">
        <v>20240100337301</v>
      </c>
      <c r="I1757">
        <v>202401003373011</v>
      </c>
      <c r="J1757">
        <v>2111.5700000000002</v>
      </c>
      <c r="K1757">
        <v>31</v>
      </c>
      <c r="L1757">
        <v>2</v>
      </c>
      <c r="M1757">
        <v>67787.616265306904</v>
      </c>
      <c r="N1757">
        <v>14</v>
      </c>
      <c r="O1757">
        <v>69.533435542904925</v>
      </c>
      <c r="P1757" t="str">
        <f t="shared" si="54"/>
        <v>College</v>
      </c>
      <c r="Q1757">
        <f t="shared" si="55"/>
        <v>11.124134806291595</v>
      </c>
    </row>
    <row r="1758" spans="1:17">
      <c r="A1758">
        <v>2024</v>
      </c>
      <c r="B1758">
        <v>50155</v>
      </c>
      <c r="C1758">
        <v>3</v>
      </c>
      <c r="D1758">
        <v>20240300744400</v>
      </c>
      <c r="E1758">
        <v>1</v>
      </c>
      <c r="F1758">
        <v>3623.13</v>
      </c>
      <c r="G1758">
        <v>3</v>
      </c>
      <c r="H1758">
        <v>20240300744403</v>
      </c>
      <c r="I1758">
        <v>202403007444031</v>
      </c>
      <c r="J1758">
        <v>4148.5</v>
      </c>
      <c r="K1758">
        <v>25</v>
      </c>
      <c r="L1758">
        <v>1</v>
      </c>
      <c r="M1758">
        <v>72328.184279413603</v>
      </c>
      <c r="N1758">
        <v>14</v>
      </c>
      <c r="O1758">
        <v>69.219839276415357</v>
      </c>
      <c r="P1758" t="str">
        <f t="shared" si="54"/>
        <v>College</v>
      </c>
      <c r="Q1758">
        <f t="shared" si="55"/>
        <v>11.188969156243477</v>
      </c>
    </row>
    <row r="1759" spans="1:17">
      <c r="A1759">
        <v>2024</v>
      </c>
      <c r="B1759">
        <v>50162</v>
      </c>
      <c r="C1759">
        <v>3</v>
      </c>
      <c r="D1759">
        <v>20231200741100</v>
      </c>
      <c r="E1759">
        <v>1</v>
      </c>
      <c r="F1759">
        <v>1466.26</v>
      </c>
      <c r="G1759">
        <v>2</v>
      </c>
      <c r="H1759">
        <v>20231200741102</v>
      </c>
      <c r="I1759">
        <v>202312007411021</v>
      </c>
      <c r="J1759">
        <v>1466.26</v>
      </c>
      <c r="K1759">
        <v>33</v>
      </c>
      <c r="L1759">
        <v>2</v>
      </c>
      <c r="M1759">
        <v>68790.438587558034</v>
      </c>
      <c r="N1759">
        <v>14</v>
      </c>
      <c r="O1759">
        <v>70.169177207904937</v>
      </c>
      <c r="P1759" t="str">
        <f t="shared" si="54"/>
        <v>College</v>
      </c>
      <c r="Q1759">
        <f t="shared" si="55"/>
        <v>11.1388200402456</v>
      </c>
    </row>
    <row r="1760" spans="1:17">
      <c r="A1760">
        <v>2024</v>
      </c>
      <c r="B1760">
        <v>50582</v>
      </c>
      <c r="C1760">
        <v>3</v>
      </c>
      <c r="D1760">
        <v>20240100739200</v>
      </c>
      <c r="E1760">
        <v>1</v>
      </c>
      <c r="F1760">
        <v>2555.0100000000002</v>
      </c>
      <c r="G1760">
        <v>4</v>
      </c>
      <c r="H1760">
        <v>20240100739204</v>
      </c>
      <c r="I1760">
        <v>202401007392041</v>
      </c>
      <c r="J1760">
        <v>2507.77</v>
      </c>
      <c r="K1760">
        <v>46</v>
      </c>
      <c r="L1760">
        <v>1</v>
      </c>
      <c r="M1760">
        <v>47022.679083595103</v>
      </c>
      <c r="N1760">
        <v>12</v>
      </c>
      <c r="O1760">
        <v>69.84311631523984</v>
      </c>
      <c r="P1760" t="str">
        <f t="shared" si="54"/>
        <v>High School</v>
      </c>
      <c r="Q1760">
        <f t="shared" si="55"/>
        <v>10.758385298003763</v>
      </c>
    </row>
    <row r="1761" spans="1:17">
      <c r="A1761">
        <v>2024</v>
      </c>
      <c r="B1761">
        <v>51680</v>
      </c>
      <c r="C1761">
        <v>3</v>
      </c>
      <c r="D1761">
        <v>20221200107700</v>
      </c>
      <c r="E1761">
        <v>1</v>
      </c>
      <c r="F1761">
        <v>1743.51</v>
      </c>
      <c r="G1761">
        <v>2</v>
      </c>
      <c r="H1761">
        <v>20221200107702</v>
      </c>
      <c r="I1761">
        <v>202212001077021</v>
      </c>
      <c r="J1761">
        <v>1743.51</v>
      </c>
      <c r="K1761">
        <v>30</v>
      </c>
      <c r="L1761">
        <v>1</v>
      </c>
      <c r="M1761">
        <v>28971.832074633185</v>
      </c>
      <c r="N1761">
        <v>10</v>
      </c>
      <c r="O1761">
        <v>66.983048171060688</v>
      </c>
      <c r="P1761" t="str">
        <f t="shared" si="54"/>
        <v>High School</v>
      </c>
      <c r="Q1761">
        <f t="shared" si="55"/>
        <v>10.274079329172269</v>
      </c>
    </row>
    <row r="1762" spans="1:17">
      <c r="A1762">
        <v>2024</v>
      </c>
      <c r="B1762">
        <v>51950</v>
      </c>
      <c r="C1762">
        <v>3</v>
      </c>
      <c r="D1762">
        <v>20240100002600</v>
      </c>
      <c r="E1762">
        <v>1</v>
      </c>
      <c r="F1762">
        <v>2195.0300000000002</v>
      </c>
      <c r="G1762">
        <v>1</v>
      </c>
      <c r="H1762">
        <v>20240100002601</v>
      </c>
      <c r="I1762">
        <v>202401000026011</v>
      </c>
      <c r="J1762">
        <v>2195.0300000000002</v>
      </c>
      <c r="K1762">
        <v>60</v>
      </c>
      <c r="L1762">
        <v>1</v>
      </c>
      <c r="M1762">
        <v>92291.377207286554</v>
      </c>
      <c r="N1762">
        <v>16</v>
      </c>
      <c r="O1762">
        <v>72.479752170623968</v>
      </c>
      <c r="P1762" t="str">
        <f t="shared" si="54"/>
        <v>College</v>
      </c>
      <c r="Q1762">
        <f t="shared" si="55"/>
        <v>11.432705994754052</v>
      </c>
    </row>
    <row r="1763" spans="1:17">
      <c r="A1763">
        <v>2024</v>
      </c>
      <c r="B1763">
        <v>52272</v>
      </c>
      <c r="C1763">
        <v>3</v>
      </c>
      <c r="D1763">
        <v>20240200009900</v>
      </c>
      <c r="E1763">
        <v>1</v>
      </c>
      <c r="F1763">
        <v>2745.73</v>
      </c>
      <c r="G1763">
        <v>1</v>
      </c>
      <c r="H1763">
        <v>20240200009901</v>
      </c>
      <c r="I1763">
        <v>202402000099011</v>
      </c>
      <c r="J1763">
        <v>2745.73</v>
      </c>
      <c r="K1763">
        <v>29</v>
      </c>
      <c r="L1763">
        <v>2</v>
      </c>
      <c r="M1763">
        <v>92747.981356309974</v>
      </c>
      <c r="N1763">
        <v>16</v>
      </c>
      <c r="O1763">
        <v>65.412882956870504</v>
      </c>
      <c r="P1763" t="str">
        <f t="shared" si="54"/>
        <v>College</v>
      </c>
      <c r="Q1763">
        <f t="shared" si="55"/>
        <v>11.437641215880381</v>
      </c>
    </row>
    <row r="1764" spans="1:17">
      <c r="A1764">
        <v>2024</v>
      </c>
      <c r="B1764">
        <v>53221</v>
      </c>
      <c r="C1764">
        <v>3</v>
      </c>
      <c r="D1764">
        <v>20240300020100</v>
      </c>
      <c r="E1764">
        <v>1</v>
      </c>
      <c r="F1764">
        <v>2181.9299999999998</v>
      </c>
      <c r="G1764">
        <v>1</v>
      </c>
      <c r="H1764">
        <v>20240300020101</v>
      </c>
      <c r="I1764">
        <v>202403000201011</v>
      </c>
      <c r="J1764">
        <v>2181.9299999999998</v>
      </c>
      <c r="K1764">
        <v>46</v>
      </c>
      <c r="L1764">
        <v>2</v>
      </c>
      <c r="M1764">
        <v>51435.755758893967</v>
      </c>
      <c r="N1764">
        <v>12</v>
      </c>
      <c r="O1764">
        <v>73.82278396043651</v>
      </c>
      <c r="P1764" t="str">
        <f t="shared" si="54"/>
        <v>High School</v>
      </c>
      <c r="Q1764">
        <f t="shared" si="55"/>
        <v>10.848088846932326</v>
      </c>
    </row>
    <row r="1765" spans="1:17">
      <c r="A1765">
        <v>2024</v>
      </c>
      <c r="B1765">
        <v>53238</v>
      </c>
      <c r="C1765">
        <v>3</v>
      </c>
      <c r="D1765">
        <v>20230100019900</v>
      </c>
      <c r="E1765">
        <v>1</v>
      </c>
      <c r="F1765">
        <v>1538.99</v>
      </c>
      <c r="G1765">
        <v>1</v>
      </c>
      <c r="H1765">
        <v>20230100019901</v>
      </c>
      <c r="I1765">
        <v>202301000199011</v>
      </c>
      <c r="J1765">
        <v>1538.99</v>
      </c>
      <c r="K1765">
        <v>57</v>
      </c>
      <c r="L1765">
        <v>2</v>
      </c>
      <c r="M1765">
        <v>76703.189608403773</v>
      </c>
      <c r="N1765">
        <v>14</v>
      </c>
      <c r="O1765">
        <v>70.349308752846326</v>
      </c>
      <c r="P1765" t="str">
        <f t="shared" si="54"/>
        <v>College</v>
      </c>
      <c r="Q1765">
        <f t="shared" si="55"/>
        <v>11.247698571997914</v>
      </c>
    </row>
    <row r="1766" spans="1:17">
      <c r="A1766">
        <v>2024</v>
      </c>
      <c r="B1766">
        <v>54048</v>
      </c>
      <c r="C1766">
        <v>3</v>
      </c>
      <c r="D1766">
        <v>20221203294200</v>
      </c>
      <c r="E1766">
        <v>1</v>
      </c>
      <c r="F1766">
        <v>1120.3399999999999</v>
      </c>
      <c r="G1766">
        <v>1</v>
      </c>
      <c r="H1766">
        <v>20221203294201</v>
      </c>
      <c r="I1766">
        <v>202212032942011</v>
      </c>
      <c r="J1766">
        <v>1120.3399999999999</v>
      </c>
      <c r="K1766">
        <v>49</v>
      </c>
      <c r="L1766">
        <v>2</v>
      </c>
      <c r="M1766">
        <v>42439.662189471564</v>
      </c>
      <c r="N1766">
        <v>11</v>
      </c>
      <c r="O1766">
        <v>72.085996564299037</v>
      </c>
      <c r="P1766" t="str">
        <f t="shared" si="54"/>
        <v>High School</v>
      </c>
      <c r="Q1766">
        <f t="shared" si="55"/>
        <v>10.655838632975966</v>
      </c>
    </row>
    <row r="1767" spans="1:17">
      <c r="A1767">
        <v>2024</v>
      </c>
      <c r="B1767">
        <v>54249</v>
      </c>
      <c r="C1767">
        <v>3</v>
      </c>
      <c r="D1767">
        <v>20230300430900</v>
      </c>
      <c r="E1767">
        <v>1</v>
      </c>
      <c r="F1767">
        <v>1323.37</v>
      </c>
      <c r="G1767">
        <v>1</v>
      </c>
      <c r="H1767">
        <v>20230300430901</v>
      </c>
      <c r="I1767">
        <v>202303004309011</v>
      </c>
      <c r="J1767">
        <v>1323.37</v>
      </c>
      <c r="K1767">
        <v>63</v>
      </c>
      <c r="L1767">
        <v>2</v>
      </c>
      <c r="M1767">
        <v>72612.876648897625</v>
      </c>
      <c r="N1767">
        <v>14</v>
      </c>
      <c r="O1767">
        <v>68.752376609718596</v>
      </c>
      <c r="P1767" t="str">
        <f t="shared" si="54"/>
        <v>College</v>
      </c>
      <c r="Q1767">
        <f t="shared" si="55"/>
        <v>11.192897549395582</v>
      </c>
    </row>
    <row r="1768" spans="1:17">
      <c r="A1768">
        <v>2024</v>
      </c>
      <c r="B1768">
        <v>54317</v>
      </c>
      <c r="C1768">
        <v>3</v>
      </c>
      <c r="D1768">
        <v>0</v>
      </c>
      <c r="E1768">
        <v>1</v>
      </c>
      <c r="F1768">
        <v>870.32</v>
      </c>
      <c r="G1768">
        <v>1</v>
      </c>
      <c r="H1768">
        <v>0</v>
      </c>
      <c r="I1768">
        <v>0</v>
      </c>
      <c r="J1768">
        <v>870.32</v>
      </c>
      <c r="K1768">
        <v>58</v>
      </c>
      <c r="L1768">
        <v>2</v>
      </c>
      <c r="M1768">
        <v>68479.110308067844</v>
      </c>
      <c r="N1768">
        <v>14</v>
      </c>
      <c r="O1768">
        <v>67.837332691315325</v>
      </c>
      <c r="P1768" t="str">
        <f t="shared" si="54"/>
        <v>College</v>
      </c>
      <c r="Q1768">
        <f t="shared" si="55"/>
        <v>11.134284018734554</v>
      </c>
    </row>
    <row r="1769" spans="1:17">
      <c r="A1769">
        <v>2024</v>
      </c>
      <c r="B1769">
        <v>54584</v>
      </c>
      <c r="C1769">
        <v>3</v>
      </c>
      <c r="D1769">
        <v>20240200449300</v>
      </c>
      <c r="E1769">
        <v>1</v>
      </c>
      <c r="F1769">
        <v>814.1</v>
      </c>
      <c r="G1769">
        <v>1</v>
      </c>
      <c r="H1769">
        <v>20240200449301</v>
      </c>
      <c r="I1769">
        <v>202402004493011</v>
      </c>
      <c r="J1769">
        <v>814.1</v>
      </c>
      <c r="K1769">
        <v>56</v>
      </c>
      <c r="L1769">
        <v>2</v>
      </c>
      <c r="M1769">
        <v>57413.450609283347</v>
      </c>
      <c r="N1769">
        <v>12</v>
      </c>
      <c r="O1769">
        <v>70.419003207061223</v>
      </c>
      <c r="P1769" t="str">
        <f t="shared" si="54"/>
        <v>High School</v>
      </c>
      <c r="Q1769">
        <f t="shared" si="55"/>
        <v>10.958033886028581</v>
      </c>
    </row>
    <row r="1770" spans="1:17">
      <c r="A1770">
        <v>2024</v>
      </c>
      <c r="B1770">
        <v>54699</v>
      </c>
      <c r="C1770">
        <v>3</v>
      </c>
      <c r="D1770">
        <v>0</v>
      </c>
      <c r="E1770">
        <v>1</v>
      </c>
      <c r="F1770">
        <v>1066.8</v>
      </c>
      <c r="G1770">
        <v>2</v>
      </c>
      <c r="H1770">
        <v>0</v>
      </c>
      <c r="I1770">
        <v>0</v>
      </c>
      <c r="J1770">
        <v>1066.8</v>
      </c>
      <c r="K1770">
        <v>49</v>
      </c>
      <c r="L1770">
        <v>2</v>
      </c>
      <c r="M1770">
        <v>25262.213317470134</v>
      </c>
      <c r="N1770">
        <v>10</v>
      </c>
      <c r="O1770">
        <v>70.347622752978197</v>
      </c>
      <c r="P1770" t="str">
        <f t="shared" si="54"/>
        <v>High School</v>
      </c>
      <c r="Q1770">
        <f t="shared" si="55"/>
        <v>10.13706501350182</v>
      </c>
    </row>
    <row r="1771" spans="1:17">
      <c r="A1771">
        <v>2024</v>
      </c>
      <c r="B1771">
        <v>55346</v>
      </c>
      <c r="C1771">
        <v>3</v>
      </c>
      <c r="D1771">
        <v>20221200401300</v>
      </c>
      <c r="E1771">
        <v>1</v>
      </c>
      <c r="F1771">
        <v>1200.01</v>
      </c>
      <c r="G1771">
        <v>1</v>
      </c>
      <c r="H1771">
        <v>20221200401301</v>
      </c>
      <c r="I1771">
        <v>202212004013011</v>
      </c>
      <c r="J1771">
        <v>1200.01</v>
      </c>
      <c r="K1771">
        <v>35</v>
      </c>
      <c r="L1771">
        <v>2</v>
      </c>
      <c r="M1771">
        <v>74941.264709038966</v>
      </c>
      <c r="N1771">
        <v>14</v>
      </c>
      <c r="O1771">
        <v>71.81222327477478</v>
      </c>
      <c r="P1771" t="str">
        <f t="shared" si="54"/>
        <v>College</v>
      </c>
      <c r="Q1771">
        <f t="shared" si="55"/>
        <v>11.224459948493493</v>
      </c>
    </row>
    <row r="1772" spans="1:17">
      <c r="A1772">
        <v>2024</v>
      </c>
      <c r="B1772">
        <v>55775</v>
      </c>
      <c r="C1772">
        <v>3</v>
      </c>
      <c r="D1772">
        <v>20230200054600</v>
      </c>
      <c r="E1772">
        <v>1</v>
      </c>
      <c r="F1772">
        <v>995.19</v>
      </c>
      <c r="G1772">
        <v>1</v>
      </c>
      <c r="H1772">
        <v>20230200054601</v>
      </c>
      <c r="I1772">
        <v>202302000546012</v>
      </c>
      <c r="J1772">
        <v>995.19</v>
      </c>
      <c r="K1772">
        <v>59</v>
      </c>
      <c r="L1772">
        <v>1</v>
      </c>
      <c r="M1772">
        <v>50226.193785276017</v>
      </c>
      <c r="N1772">
        <v>12</v>
      </c>
      <c r="O1772">
        <v>71.008667440527219</v>
      </c>
      <c r="P1772" t="str">
        <f t="shared" si="54"/>
        <v>High School</v>
      </c>
      <c r="Q1772">
        <f t="shared" si="55"/>
        <v>10.824291958146826</v>
      </c>
    </row>
    <row r="1773" spans="1:17">
      <c r="A1773">
        <v>2024</v>
      </c>
      <c r="B1773">
        <v>55775</v>
      </c>
      <c r="C1773">
        <v>3</v>
      </c>
      <c r="D1773">
        <v>20230200054600</v>
      </c>
      <c r="E1773">
        <v>1</v>
      </c>
      <c r="F1773">
        <v>995.19</v>
      </c>
      <c r="G1773">
        <v>2</v>
      </c>
      <c r="H1773">
        <v>20230200054602</v>
      </c>
      <c r="I1773">
        <v>202302000546021</v>
      </c>
      <c r="J1773">
        <v>995.19</v>
      </c>
      <c r="K1773">
        <v>52</v>
      </c>
      <c r="L1773">
        <v>2</v>
      </c>
      <c r="M1773">
        <v>97005.415689460599</v>
      </c>
      <c r="N1773">
        <v>16</v>
      </c>
      <c r="O1773">
        <v>69.747258351199321</v>
      </c>
      <c r="P1773" t="str">
        <f t="shared" si="54"/>
        <v>College</v>
      </c>
      <c r="Q1773">
        <f t="shared" si="55"/>
        <v>11.48252208777709</v>
      </c>
    </row>
    <row r="1774" spans="1:17">
      <c r="A1774">
        <v>2024</v>
      </c>
      <c r="B1774">
        <v>56033</v>
      </c>
      <c r="C1774">
        <v>3</v>
      </c>
      <c r="D1774">
        <v>20240300056800</v>
      </c>
      <c r="E1774">
        <v>1</v>
      </c>
      <c r="F1774">
        <v>1117.56</v>
      </c>
      <c r="G1774">
        <v>1</v>
      </c>
      <c r="H1774">
        <v>20240300056801</v>
      </c>
      <c r="I1774">
        <v>202403000568011</v>
      </c>
      <c r="J1774">
        <v>1117.56</v>
      </c>
      <c r="K1774">
        <v>34</v>
      </c>
      <c r="L1774">
        <v>2</v>
      </c>
      <c r="M1774">
        <v>49422.048370372358</v>
      </c>
      <c r="N1774">
        <v>12</v>
      </c>
      <c r="O1774">
        <v>71.166614354148379</v>
      </c>
      <c r="P1774" t="str">
        <f t="shared" si="54"/>
        <v>High School</v>
      </c>
      <c r="Q1774">
        <f t="shared" si="55"/>
        <v>10.808151926890291</v>
      </c>
    </row>
    <row r="1775" spans="1:17">
      <c r="A1775">
        <v>2024</v>
      </c>
      <c r="B1775">
        <v>56106</v>
      </c>
      <c r="C1775">
        <v>3</v>
      </c>
      <c r="D1775">
        <v>20230100058600</v>
      </c>
      <c r="E1775">
        <v>1</v>
      </c>
      <c r="F1775">
        <v>1806.75</v>
      </c>
      <c r="G1775">
        <v>1</v>
      </c>
      <c r="H1775">
        <v>20230100058601</v>
      </c>
      <c r="I1775">
        <v>202301000586011</v>
      </c>
      <c r="J1775">
        <v>1806.75</v>
      </c>
      <c r="K1775">
        <v>64</v>
      </c>
      <c r="L1775">
        <v>1</v>
      </c>
      <c r="M1775">
        <v>55936.483385434243</v>
      </c>
      <c r="N1775">
        <v>12</v>
      </c>
      <c r="O1775">
        <v>67.358929101898482</v>
      </c>
      <c r="P1775" t="str">
        <f t="shared" si="54"/>
        <v>High School</v>
      </c>
      <c r="Q1775">
        <f t="shared" si="55"/>
        <v>10.931972100736917</v>
      </c>
    </row>
    <row r="1776" spans="1:17">
      <c r="A1776">
        <v>2024</v>
      </c>
      <c r="B1776">
        <v>56352</v>
      </c>
      <c r="C1776">
        <v>3</v>
      </c>
      <c r="D1776">
        <v>0</v>
      </c>
      <c r="E1776">
        <v>1</v>
      </c>
      <c r="F1776">
        <v>1029.01</v>
      </c>
      <c r="G1776">
        <v>2</v>
      </c>
      <c r="H1776">
        <v>0</v>
      </c>
      <c r="I1776">
        <v>0</v>
      </c>
      <c r="J1776">
        <v>1029.01</v>
      </c>
      <c r="K1776">
        <v>56</v>
      </c>
      <c r="L1776">
        <v>2</v>
      </c>
      <c r="M1776">
        <v>116899.76102753369</v>
      </c>
      <c r="N1776">
        <v>18</v>
      </c>
      <c r="O1776">
        <v>71.70279380038609</v>
      </c>
      <c r="P1776" t="str">
        <f t="shared" si="54"/>
        <v>Grad School</v>
      </c>
      <c r="Q1776">
        <f t="shared" si="55"/>
        <v>11.669072103211139</v>
      </c>
    </row>
    <row r="1777" spans="1:17">
      <c r="A1777">
        <v>2024</v>
      </c>
      <c r="B1777">
        <v>57136</v>
      </c>
      <c r="C1777">
        <v>3</v>
      </c>
      <c r="D1777">
        <v>0</v>
      </c>
      <c r="E1777">
        <v>1</v>
      </c>
      <c r="F1777">
        <v>1498.64</v>
      </c>
      <c r="G1777">
        <v>1</v>
      </c>
      <c r="H1777">
        <v>0</v>
      </c>
      <c r="I1777">
        <v>0</v>
      </c>
      <c r="J1777">
        <v>1498.64</v>
      </c>
      <c r="K1777">
        <v>28</v>
      </c>
      <c r="L1777">
        <v>2</v>
      </c>
      <c r="M1777">
        <v>42700.31514395251</v>
      </c>
      <c r="N1777">
        <v>12</v>
      </c>
      <c r="O1777">
        <v>73.041531084381333</v>
      </c>
      <c r="P1777" t="str">
        <f t="shared" si="54"/>
        <v>High School</v>
      </c>
      <c r="Q1777">
        <f t="shared" si="55"/>
        <v>10.661961579609914</v>
      </c>
    </row>
    <row r="1778" spans="1:17">
      <c r="A1778">
        <v>2024</v>
      </c>
      <c r="B1778">
        <v>57717</v>
      </c>
      <c r="C1778">
        <v>3</v>
      </c>
      <c r="D1778">
        <v>20230300345000</v>
      </c>
      <c r="E1778">
        <v>1</v>
      </c>
      <c r="F1778">
        <v>937.95</v>
      </c>
      <c r="G1778">
        <v>1</v>
      </c>
      <c r="H1778">
        <v>20230300345001</v>
      </c>
      <c r="I1778">
        <v>202303003450011</v>
      </c>
      <c r="J1778">
        <v>937.95</v>
      </c>
      <c r="K1778">
        <v>30</v>
      </c>
      <c r="L1778">
        <v>2</v>
      </c>
      <c r="M1778">
        <v>75079.346584775791</v>
      </c>
      <c r="N1778">
        <v>14</v>
      </c>
      <c r="O1778">
        <v>70.366294523337132</v>
      </c>
      <c r="P1778" t="str">
        <f t="shared" si="54"/>
        <v>College</v>
      </c>
      <c r="Q1778">
        <f t="shared" si="55"/>
        <v>11.2263007877427</v>
      </c>
    </row>
    <row r="1779" spans="1:17">
      <c r="A1779">
        <v>2024</v>
      </c>
      <c r="B1779">
        <v>57931</v>
      </c>
      <c r="C1779">
        <v>3</v>
      </c>
      <c r="D1779">
        <v>0</v>
      </c>
      <c r="E1779">
        <v>1</v>
      </c>
      <c r="F1779">
        <v>1075.98</v>
      </c>
      <c r="G1779">
        <v>1</v>
      </c>
      <c r="H1779">
        <v>0</v>
      </c>
      <c r="I1779">
        <v>0</v>
      </c>
      <c r="J1779">
        <v>1075.98</v>
      </c>
      <c r="K1779">
        <v>52</v>
      </c>
      <c r="L1779">
        <v>2</v>
      </c>
      <c r="M1779">
        <v>74595.340410927922</v>
      </c>
      <c r="N1779">
        <v>14</v>
      </c>
      <c r="O1779">
        <v>68.34881180530887</v>
      </c>
      <c r="P1779" t="str">
        <f t="shared" si="54"/>
        <v>College</v>
      </c>
      <c r="Q1779">
        <f t="shared" si="55"/>
        <v>11.219833323261566</v>
      </c>
    </row>
    <row r="1780" spans="1:17">
      <c r="A1780">
        <v>2024</v>
      </c>
      <c r="B1780">
        <v>58131</v>
      </c>
      <c r="C1780">
        <v>3</v>
      </c>
      <c r="D1780">
        <v>0</v>
      </c>
      <c r="E1780">
        <v>1</v>
      </c>
      <c r="F1780">
        <v>1294.5899999999999</v>
      </c>
      <c r="G1780">
        <v>1</v>
      </c>
      <c r="H1780">
        <v>0</v>
      </c>
      <c r="I1780">
        <v>0</v>
      </c>
      <c r="J1780">
        <v>1294.5899999999999</v>
      </c>
      <c r="K1780">
        <v>34</v>
      </c>
      <c r="L1780">
        <v>2</v>
      </c>
      <c r="M1780">
        <v>54403.330149987356</v>
      </c>
      <c r="N1780">
        <v>12</v>
      </c>
      <c r="O1780">
        <v>68.967893453419634</v>
      </c>
      <c r="P1780" t="str">
        <f t="shared" si="54"/>
        <v>High School</v>
      </c>
      <c r="Q1780">
        <f t="shared" si="55"/>
        <v>10.904180646962827</v>
      </c>
    </row>
    <row r="1781" spans="1:17">
      <c r="A1781">
        <v>2024</v>
      </c>
      <c r="B1781">
        <v>58133</v>
      </c>
      <c r="C1781">
        <v>3</v>
      </c>
      <c r="D1781">
        <v>0</v>
      </c>
      <c r="E1781">
        <v>1</v>
      </c>
      <c r="F1781">
        <v>1130.71</v>
      </c>
      <c r="G1781">
        <v>1</v>
      </c>
      <c r="H1781">
        <v>0</v>
      </c>
      <c r="I1781">
        <v>0</v>
      </c>
      <c r="J1781">
        <v>1130.71</v>
      </c>
      <c r="K1781">
        <v>55</v>
      </c>
      <c r="L1781">
        <v>2</v>
      </c>
      <c r="M1781">
        <v>66376.716478220129</v>
      </c>
      <c r="N1781">
        <v>14</v>
      </c>
      <c r="O1781">
        <v>69.329677607300852</v>
      </c>
      <c r="P1781" t="str">
        <f t="shared" si="54"/>
        <v>College</v>
      </c>
      <c r="Q1781">
        <f t="shared" si="55"/>
        <v>11.103101618522036</v>
      </c>
    </row>
    <row r="1782" spans="1:17">
      <c r="A1782">
        <v>2024</v>
      </c>
      <c r="B1782">
        <v>58297</v>
      </c>
      <c r="C1782">
        <v>3</v>
      </c>
      <c r="D1782">
        <v>20240200357400</v>
      </c>
      <c r="E1782">
        <v>1</v>
      </c>
      <c r="F1782">
        <v>1438.09</v>
      </c>
      <c r="G1782">
        <v>3</v>
      </c>
      <c r="H1782">
        <v>20240200357402</v>
      </c>
      <c r="I1782">
        <v>202402003574021</v>
      </c>
      <c r="J1782">
        <v>1725.32</v>
      </c>
      <c r="K1782">
        <v>33</v>
      </c>
      <c r="L1782">
        <v>2</v>
      </c>
      <c r="M1782">
        <v>56841.764545378821</v>
      </c>
      <c r="N1782">
        <v>12</v>
      </c>
      <c r="O1782">
        <v>71.260789449664443</v>
      </c>
      <c r="P1782" t="str">
        <f t="shared" si="54"/>
        <v>High School</v>
      </c>
      <c r="Q1782">
        <f t="shared" si="55"/>
        <v>10.948026625806921</v>
      </c>
    </row>
    <row r="1783" spans="1:17">
      <c r="A1783">
        <v>2024</v>
      </c>
      <c r="B1783">
        <v>58507</v>
      </c>
      <c r="C1783">
        <v>3</v>
      </c>
      <c r="D1783">
        <v>20240300362600</v>
      </c>
      <c r="E1783">
        <v>1</v>
      </c>
      <c r="F1783">
        <v>2164.11</v>
      </c>
      <c r="G1783">
        <v>2</v>
      </c>
      <c r="H1783">
        <v>20240300362602</v>
      </c>
      <c r="I1783">
        <v>202403003626021</v>
      </c>
      <c r="J1783">
        <v>2164.11</v>
      </c>
      <c r="K1783">
        <v>27</v>
      </c>
      <c r="L1783">
        <v>2</v>
      </c>
      <c r="M1783">
        <v>77013.747222307444</v>
      </c>
      <c r="N1783">
        <v>14</v>
      </c>
      <c r="O1783">
        <v>71.189569476766081</v>
      </c>
      <c r="P1783" t="str">
        <f t="shared" si="54"/>
        <v>College</v>
      </c>
      <c r="Q1783">
        <f t="shared" si="55"/>
        <v>11.251739220254922</v>
      </c>
    </row>
    <row r="1784" spans="1:17">
      <c r="A1784">
        <v>2024</v>
      </c>
      <c r="B1784">
        <v>58513</v>
      </c>
      <c r="C1784">
        <v>3</v>
      </c>
      <c r="D1784">
        <v>0</v>
      </c>
      <c r="E1784">
        <v>1</v>
      </c>
      <c r="F1784">
        <v>902.36</v>
      </c>
      <c r="G1784">
        <v>1</v>
      </c>
      <c r="H1784">
        <v>0</v>
      </c>
      <c r="I1784">
        <v>0</v>
      </c>
      <c r="J1784">
        <v>902.36</v>
      </c>
      <c r="K1784">
        <v>30</v>
      </c>
      <c r="L1784">
        <v>1</v>
      </c>
      <c r="M1784">
        <v>52762.24440054116</v>
      </c>
      <c r="N1784">
        <v>12</v>
      </c>
      <c r="O1784">
        <v>69.309921172140847</v>
      </c>
      <c r="P1784" t="str">
        <f t="shared" si="54"/>
        <v>High School</v>
      </c>
      <c r="Q1784">
        <f t="shared" si="55"/>
        <v>10.873551145739597</v>
      </c>
    </row>
    <row r="1785" spans="1:17">
      <c r="A1785">
        <v>2024</v>
      </c>
      <c r="B1785">
        <v>58894</v>
      </c>
      <c r="C1785">
        <v>3</v>
      </c>
      <c r="D1785">
        <v>0</v>
      </c>
      <c r="E1785">
        <v>1</v>
      </c>
      <c r="F1785">
        <v>1435.66</v>
      </c>
      <c r="G1785">
        <v>2</v>
      </c>
      <c r="H1785">
        <v>0</v>
      </c>
      <c r="I1785">
        <v>0</v>
      </c>
      <c r="J1785">
        <v>1435.66</v>
      </c>
      <c r="K1785">
        <v>30</v>
      </c>
      <c r="L1785">
        <v>2</v>
      </c>
      <c r="M1785">
        <v>53558.560328058753</v>
      </c>
      <c r="N1785">
        <v>12</v>
      </c>
      <c r="O1785">
        <v>70.430787517880248</v>
      </c>
      <c r="P1785" t="str">
        <f t="shared" si="54"/>
        <v>High School</v>
      </c>
      <c r="Q1785">
        <f t="shared" si="55"/>
        <v>10.888530919833292</v>
      </c>
    </row>
    <row r="1786" spans="1:17">
      <c r="A1786">
        <v>2024</v>
      </c>
      <c r="B1786">
        <v>59258</v>
      </c>
      <c r="C1786">
        <v>3</v>
      </c>
      <c r="D1786">
        <v>20230300650300</v>
      </c>
      <c r="E1786">
        <v>1</v>
      </c>
      <c r="F1786">
        <v>1501.71</v>
      </c>
      <c r="G1786">
        <v>1</v>
      </c>
      <c r="H1786">
        <v>20230300650301</v>
      </c>
      <c r="I1786">
        <v>202303006503011</v>
      </c>
      <c r="J1786">
        <v>1501.71</v>
      </c>
      <c r="K1786">
        <v>33</v>
      </c>
      <c r="L1786">
        <v>1</v>
      </c>
      <c r="M1786">
        <v>70327.837678315438</v>
      </c>
      <c r="N1786">
        <v>14</v>
      </c>
      <c r="O1786">
        <v>73.20057274504336</v>
      </c>
      <c r="P1786" t="str">
        <f t="shared" si="54"/>
        <v>College</v>
      </c>
      <c r="Q1786">
        <f t="shared" si="55"/>
        <v>11.160922983462083</v>
      </c>
    </row>
    <row r="1787" spans="1:17">
      <c r="A1787">
        <v>2024</v>
      </c>
      <c r="B1787">
        <v>59556</v>
      </c>
      <c r="C1787">
        <v>3</v>
      </c>
      <c r="D1787">
        <v>20240200653900</v>
      </c>
      <c r="E1787">
        <v>1</v>
      </c>
      <c r="F1787">
        <v>3588.37</v>
      </c>
      <c r="G1787">
        <v>1</v>
      </c>
      <c r="H1787">
        <v>20240200653901</v>
      </c>
      <c r="I1787">
        <v>202402006539011</v>
      </c>
      <c r="J1787">
        <v>3588.37</v>
      </c>
      <c r="K1787">
        <v>39</v>
      </c>
      <c r="L1787">
        <v>2</v>
      </c>
      <c r="M1787">
        <v>40941.958551086718</v>
      </c>
      <c r="N1787">
        <v>11</v>
      </c>
      <c r="O1787">
        <v>68.621546285855487</v>
      </c>
      <c r="P1787" t="str">
        <f t="shared" si="54"/>
        <v>High School</v>
      </c>
      <c r="Q1787">
        <f t="shared" si="55"/>
        <v>10.619910697618801</v>
      </c>
    </row>
    <row r="1788" spans="1:17">
      <c r="A1788">
        <v>2024</v>
      </c>
      <c r="B1788">
        <v>59593</v>
      </c>
      <c r="C1788">
        <v>3</v>
      </c>
      <c r="D1788">
        <v>20240200654200</v>
      </c>
      <c r="E1788">
        <v>1</v>
      </c>
      <c r="F1788">
        <v>1509.53</v>
      </c>
      <c r="G1788">
        <v>2</v>
      </c>
      <c r="H1788">
        <v>20240200654202</v>
      </c>
      <c r="I1788">
        <v>202402006542021</v>
      </c>
      <c r="J1788">
        <v>1509.53</v>
      </c>
      <c r="K1788">
        <v>25</v>
      </c>
      <c r="L1788">
        <v>2</v>
      </c>
      <c r="M1788">
        <v>94676.258792087421</v>
      </c>
      <c r="N1788">
        <v>16</v>
      </c>
      <c r="O1788">
        <v>72.017602260408154</v>
      </c>
      <c r="P1788" t="str">
        <f t="shared" si="54"/>
        <v>College</v>
      </c>
      <c r="Q1788">
        <f t="shared" si="55"/>
        <v>11.458218548610704</v>
      </c>
    </row>
    <row r="1789" spans="1:17">
      <c r="A1789">
        <v>2024</v>
      </c>
      <c r="B1789">
        <v>59599</v>
      </c>
      <c r="C1789">
        <v>3</v>
      </c>
      <c r="D1789">
        <v>20240100652100</v>
      </c>
      <c r="E1789">
        <v>1</v>
      </c>
      <c r="F1789">
        <v>2161.37</v>
      </c>
      <c r="G1789">
        <v>2</v>
      </c>
      <c r="H1789">
        <v>20240100652102</v>
      </c>
      <c r="I1789">
        <v>202401006521021</v>
      </c>
      <c r="J1789">
        <v>2234.4899999999998</v>
      </c>
      <c r="K1789">
        <v>41</v>
      </c>
      <c r="L1789">
        <v>2</v>
      </c>
      <c r="M1789">
        <v>68967.526644394689</v>
      </c>
      <c r="N1789">
        <v>14</v>
      </c>
      <c r="O1789">
        <v>68.945714830361851</v>
      </c>
      <c r="P1789" t="str">
        <f t="shared" si="54"/>
        <v>College</v>
      </c>
      <c r="Q1789">
        <f t="shared" si="55"/>
        <v>11.141391044457013</v>
      </c>
    </row>
    <row r="1790" spans="1:17">
      <c r="A1790">
        <v>2024</v>
      </c>
      <c r="B1790">
        <v>59777</v>
      </c>
      <c r="C1790">
        <v>3</v>
      </c>
      <c r="D1790">
        <v>0</v>
      </c>
      <c r="E1790">
        <v>1</v>
      </c>
      <c r="F1790">
        <v>1377.47</v>
      </c>
      <c r="G1790">
        <v>2</v>
      </c>
      <c r="H1790">
        <v>0</v>
      </c>
      <c r="I1790">
        <v>0</v>
      </c>
      <c r="J1790">
        <v>1377.47</v>
      </c>
      <c r="K1790">
        <v>58</v>
      </c>
      <c r="L1790">
        <v>2</v>
      </c>
      <c r="M1790">
        <v>79553.574131056215</v>
      </c>
      <c r="N1790">
        <v>14</v>
      </c>
      <c r="O1790">
        <v>70.56885873777432</v>
      </c>
      <c r="P1790" t="str">
        <f t="shared" si="54"/>
        <v>College</v>
      </c>
      <c r="Q1790">
        <f t="shared" si="55"/>
        <v>11.284185962122525</v>
      </c>
    </row>
    <row r="1791" spans="1:17">
      <c r="A1791">
        <v>2024</v>
      </c>
      <c r="B1791">
        <v>60283</v>
      </c>
      <c r="C1791">
        <v>3</v>
      </c>
      <c r="D1791">
        <v>0</v>
      </c>
      <c r="E1791">
        <v>1</v>
      </c>
      <c r="F1791">
        <v>2751.66</v>
      </c>
      <c r="G1791">
        <v>2</v>
      </c>
      <c r="H1791">
        <v>0</v>
      </c>
      <c r="I1791">
        <v>0</v>
      </c>
      <c r="J1791">
        <v>2751.66</v>
      </c>
      <c r="K1791">
        <v>42</v>
      </c>
      <c r="L1791">
        <v>2</v>
      </c>
      <c r="M1791">
        <v>53930.223873384311</v>
      </c>
      <c r="N1791">
        <v>12</v>
      </c>
      <c r="O1791">
        <v>70.477303336767307</v>
      </c>
      <c r="P1791" t="str">
        <f t="shared" si="54"/>
        <v>High School</v>
      </c>
      <c r="Q1791">
        <f t="shared" si="55"/>
        <v>10.895446339507235</v>
      </c>
    </row>
    <row r="1792" spans="1:17">
      <c r="A1792">
        <v>2024</v>
      </c>
      <c r="B1792">
        <v>60392</v>
      </c>
      <c r="C1792">
        <v>3</v>
      </c>
      <c r="D1792">
        <v>20230300751300</v>
      </c>
      <c r="E1792">
        <v>1</v>
      </c>
      <c r="F1792">
        <v>5171.4399999999996</v>
      </c>
      <c r="G1792">
        <v>2</v>
      </c>
      <c r="H1792">
        <v>20230300751302</v>
      </c>
      <c r="I1792">
        <v>202303007513021</v>
      </c>
      <c r="J1792">
        <v>5171.4399999999996</v>
      </c>
      <c r="K1792">
        <v>62</v>
      </c>
      <c r="L1792">
        <v>2</v>
      </c>
      <c r="M1792">
        <v>48354.795898528733</v>
      </c>
      <c r="N1792">
        <v>12</v>
      </c>
      <c r="O1792">
        <v>73.134820693314296</v>
      </c>
      <c r="P1792" t="str">
        <f t="shared" si="54"/>
        <v>High School</v>
      </c>
      <c r="Q1792">
        <f t="shared" si="55"/>
        <v>10.786320687245221</v>
      </c>
    </row>
    <row r="1793" spans="1:17">
      <c r="A1793">
        <v>2024</v>
      </c>
      <c r="B1793">
        <v>60462</v>
      </c>
      <c r="C1793">
        <v>3</v>
      </c>
      <c r="D1793">
        <v>20240300758900</v>
      </c>
      <c r="E1793">
        <v>1</v>
      </c>
      <c r="F1793">
        <v>1855.38</v>
      </c>
      <c r="G1793">
        <v>2</v>
      </c>
      <c r="H1793">
        <v>20240300758903</v>
      </c>
      <c r="I1793">
        <v>202403007589031</v>
      </c>
      <c r="J1793">
        <v>1855.38</v>
      </c>
      <c r="K1793">
        <v>52</v>
      </c>
      <c r="L1793">
        <v>2</v>
      </c>
      <c r="M1793">
        <v>55276.302562826524</v>
      </c>
      <c r="N1793">
        <v>12</v>
      </c>
      <c r="O1793">
        <v>69.677836703224955</v>
      </c>
      <c r="P1793" t="str">
        <f t="shared" si="54"/>
        <v>High School</v>
      </c>
      <c r="Q1793">
        <f t="shared" si="55"/>
        <v>10.920099570582801</v>
      </c>
    </row>
    <row r="1794" spans="1:17">
      <c r="A1794">
        <v>2024</v>
      </c>
      <c r="B1794">
        <v>60538</v>
      </c>
      <c r="C1794">
        <v>3</v>
      </c>
      <c r="D1794">
        <v>20240200754400</v>
      </c>
      <c r="E1794">
        <v>1</v>
      </c>
      <c r="F1794">
        <v>1779.48</v>
      </c>
      <c r="G1794">
        <v>1</v>
      </c>
      <c r="H1794">
        <v>20240200754401</v>
      </c>
      <c r="I1794">
        <v>202402007544011</v>
      </c>
      <c r="J1794">
        <v>1779.48</v>
      </c>
      <c r="K1794">
        <v>48</v>
      </c>
      <c r="L1794">
        <v>2</v>
      </c>
      <c r="M1794">
        <v>74747.114170393936</v>
      </c>
      <c r="N1794">
        <v>14</v>
      </c>
      <c r="O1794">
        <v>67.717429746243738</v>
      </c>
      <c r="P1794" t="str">
        <f t="shared" si="54"/>
        <v>College</v>
      </c>
      <c r="Q1794">
        <f t="shared" si="55"/>
        <v>11.221865884091551</v>
      </c>
    </row>
    <row r="1795" spans="1:17">
      <c r="A1795">
        <v>2024</v>
      </c>
      <c r="B1795">
        <v>60664</v>
      </c>
      <c r="C1795">
        <v>3</v>
      </c>
      <c r="D1795">
        <v>20230100777000</v>
      </c>
      <c r="E1795">
        <v>1</v>
      </c>
      <c r="F1795">
        <v>2619.2199999999998</v>
      </c>
      <c r="G1795">
        <v>1</v>
      </c>
      <c r="H1795">
        <v>20230100777001</v>
      </c>
      <c r="I1795">
        <v>202301007770011</v>
      </c>
      <c r="J1795">
        <v>2619.2199999999998</v>
      </c>
      <c r="K1795">
        <v>43</v>
      </c>
      <c r="L1795">
        <v>2</v>
      </c>
      <c r="M1795">
        <v>91874.72696070504</v>
      </c>
      <c r="N1795">
        <v>16</v>
      </c>
      <c r="O1795">
        <v>69.75578337281317</v>
      </c>
      <c r="P1795" t="str">
        <f t="shared" ref="P1795:P1858" si="56">IF(N1795&lt;=12,"High School",IF(N1795&lt;=16,"College","Grad School"))</f>
        <v>College</v>
      </c>
      <c r="Q1795">
        <f t="shared" ref="Q1795:Q1858" si="57">LN(M1795)</f>
        <v>11.42818126465445</v>
      </c>
    </row>
    <row r="1796" spans="1:17">
      <c r="A1796">
        <v>2024</v>
      </c>
      <c r="B1796">
        <v>60740</v>
      </c>
      <c r="C1796">
        <v>3</v>
      </c>
      <c r="D1796">
        <v>20230100780300</v>
      </c>
      <c r="E1796">
        <v>1</v>
      </c>
      <c r="F1796">
        <v>2307.83</v>
      </c>
      <c r="G1796">
        <v>2</v>
      </c>
      <c r="H1796">
        <v>20230100780302</v>
      </c>
      <c r="I1796">
        <v>202301007803021</v>
      </c>
      <c r="J1796">
        <v>2307.83</v>
      </c>
      <c r="K1796">
        <v>55</v>
      </c>
      <c r="L1796">
        <v>2</v>
      </c>
      <c r="M1796">
        <v>47588.338627545942</v>
      </c>
      <c r="N1796">
        <v>12</v>
      </c>
      <c r="O1796">
        <v>72.37001568207684</v>
      </c>
      <c r="P1796" t="str">
        <f t="shared" si="56"/>
        <v>High School</v>
      </c>
      <c r="Q1796">
        <f t="shared" si="57"/>
        <v>10.770343023389078</v>
      </c>
    </row>
    <row r="1797" spans="1:17">
      <c r="A1797">
        <v>2024</v>
      </c>
      <c r="B1797">
        <v>60899</v>
      </c>
      <c r="C1797">
        <v>3</v>
      </c>
      <c r="D1797">
        <v>20240300766900</v>
      </c>
      <c r="E1797">
        <v>1</v>
      </c>
      <c r="F1797">
        <v>2000.23</v>
      </c>
      <c r="G1797">
        <v>1</v>
      </c>
      <c r="H1797">
        <v>20240300766901</v>
      </c>
      <c r="I1797">
        <v>202403007669011</v>
      </c>
      <c r="J1797">
        <v>2000.23</v>
      </c>
      <c r="K1797">
        <v>38</v>
      </c>
      <c r="L1797">
        <v>1</v>
      </c>
      <c r="M1797">
        <v>96241.623356893586</v>
      </c>
      <c r="N1797">
        <v>16</v>
      </c>
      <c r="O1797">
        <v>69.764903073510382</v>
      </c>
      <c r="P1797" t="str">
        <f t="shared" si="56"/>
        <v>College</v>
      </c>
      <c r="Q1797">
        <f t="shared" si="57"/>
        <v>11.474617218304447</v>
      </c>
    </row>
    <row r="1798" spans="1:17">
      <c r="A1798">
        <v>2024</v>
      </c>
      <c r="B1798">
        <v>61030</v>
      </c>
      <c r="C1798">
        <v>3</v>
      </c>
      <c r="D1798">
        <v>0</v>
      </c>
      <c r="E1798">
        <v>1</v>
      </c>
      <c r="F1798">
        <v>2177.38</v>
      </c>
      <c r="G1798">
        <v>2</v>
      </c>
      <c r="H1798">
        <v>0</v>
      </c>
      <c r="I1798">
        <v>0</v>
      </c>
      <c r="J1798">
        <v>2177.38</v>
      </c>
      <c r="K1798">
        <v>51</v>
      </c>
      <c r="L1798">
        <v>2</v>
      </c>
      <c r="M1798">
        <v>27079.115184283291</v>
      </c>
      <c r="N1798">
        <v>10</v>
      </c>
      <c r="O1798">
        <v>70.120536711851926</v>
      </c>
      <c r="P1798" t="str">
        <f t="shared" si="56"/>
        <v>High School</v>
      </c>
      <c r="Q1798">
        <f t="shared" si="57"/>
        <v>10.206518052352196</v>
      </c>
    </row>
    <row r="1799" spans="1:17">
      <c r="A1799">
        <v>2024</v>
      </c>
      <c r="B1799">
        <v>61546</v>
      </c>
      <c r="C1799">
        <v>3</v>
      </c>
      <c r="D1799">
        <v>20240100762500</v>
      </c>
      <c r="E1799">
        <v>1</v>
      </c>
      <c r="F1799">
        <v>2832.4</v>
      </c>
      <c r="G1799">
        <v>1</v>
      </c>
      <c r="H1799">
        <v>20240100762501</v>
      </c>
      <c r="I1799">
        <v>202401007625011</v>
      </c>
      <c r="J1799">
        <v>2832.4</v>
      </c>
      <c r="K1799">
        <v>39</v>
      </c>
      <c r="L1799">
        <v>2</v>
      </c>
      <c r="M1799">
        <v>69353.387717044418</v>
      </c>
      <c r="N1799">
        <v>14</v>
      </c>
      <c r="O1799">
        <v>66.286573080655131</v>
      </c>
      <c r="P1799" t="str">
        <f t="shared" si="56"/>
        <v>College</v>
      </c>
      <c r="Q1799">
        <f t="shared" si="57"/>
        <v>11.14697027411072</v>
      </c>
    </row>
    <row r="1800" spans="1:17">
      <c r="A1800">
        <v>2024</v>
      </c>
      <c r="B1800">
        <v>61596</v>
      </c>
      <c r="C1800">
        <v>3</v>
      </c>
      <c r="D1800">
        <v>20230100783200</v>
      </c>
      <c r="E1800">
        <v>1</v>
      </c>
      <c r="F1800">
        <v>2574.19</v>
      </c>
      <c r="G1800">
        <v>2</v>
      </c>
      <c r="H1800">
        <v>20230100783202</v>
      </c>
      <c r="I1800">
        <v>202301007832021</v>
      </c>
      <c r="J1800">
        <v>2574.19</v>
      </c>
      <c r="K1800">
        <v>45</v>
      </c>
      <c r="L1800">
        <v>2</v>
      </c>
      <c r="M1800">
        <v>52295.362835275679</v>
      </c>
      <c r="N1800">
        <v>12</v>
      </c>
      <c r="O1800">
        <v>73.160498975164813</v>
      </c>
      <c r="P1800" t="str">
        <f t="shared" si="56"/>
        <v>High School</v>
      </c>
      <c r="Q1800">
        <f t="shared" si="57"/>
        <v>10.864662981404583</v>
      </c>
    </row>
    <row r="1801" spans="1:17">
      <c r="A1801">
        <v>2024</v>
      </c>
      <c r="B1801">
        <v>62438</v>
      </c>
      <c r="C1801">
        <v>3</v>
      </c>
      <c r="D1801">
        <v>0</v>
      </c>
      <c r="E1801">
        <v>1</v>
      </c>
      <c r="F1801">
        <v>2762.9</v>
      </c>
      <c r="G1801">
        <v>2</v>
      </c>
      <c r="H1801">
        <v>0</v>
      </c>
      <c r="I1801">
        <v>0</v>
      </c>
      <c r="J1801">
        <v>2762.9</v>
      </c>
      <c r="K1801">
        <v>45</v>
      </c>
      <c r="L1801">
        <v>2</v>
      </c>
      <c r="M1801">
        <v>43846.254991396039</v>
      </c>
      <c r="N1801">
        <v>11</v>
      </c>
      <c r="O1801">
        <v>72.650502967901019</v>
      </c>
      <c r="P1801" t="str">
        <f t="shared" si="56"/>
        <v>High School</v>
      </c>
      <c r="Q1801">
        <f t="shared" si="57"/>
        <v>10.688444589167849</v>
      </c>
    </row>
    <row r="1802" spans="1:17">
      <c r="A1802">
        <v>2024</v>
      </c>
      <c r="B1802">
        <v>62774</v>
      </c>
      <c r="C1802">
        <v>3</v>
      </c>
      <c r="D1802">
        <v>20240200768500</v>
      </c>
      <c r="E1802">
        <v>1</v>
      </c>
      <c r="F1802">
        <v>2635.86</v>
      </c>
      <c r="G1802">
        <v>2</v>
      </c>
      <c r="H1802">
        <v>20240200768502</v>
      </c>
      <c r="I1802">
        <v>202402007685021</v>
      </c>
      <c r="J1802">
        <v>2635.86</v>
      </c>
      <c r="K1802">
        <v>40</v>
      </c>
      <c r="L1802">
        <v>2</v>
      </c>
      <c r="M1802">
        <v>94530.416094122789</v>
      </c>
      <c r="N1802">
        <v>16</v>
      </c>
      <c r="O1802">
        <v>68.202289115167943</v>
      </c>
      <c r="P1802" t="str">
        <f t="shared" si="56"/>
        <v>College</v>
      </c>
      <c r="Q1802">
        <f t="shared" si="57"/>
        <v>11.456676925124784</v>
      </c>
    </row>
    <row r="1803" spans="1:17">
      <c r="A1803">
        <v>2024</v>
      </c>
      <c r="B1803">
        <v>63216</v>
      </c>
      <c r="C1803">
        <v>3</v>
      </c>
      <c r="D1803">
        <v>0</v>
      </c>
      <c r="E1803">
        <v>1</v>
      </c>
      <c r="F1803">
        <v>1831.16</v>
      </c>
      <c r="G1803">
        <v>4</v>
      </c>
      <c r="H1803">
        <v>0</v>
      </c>
      <c r="I1803">
        <v>0</v>
      </c>
      <c r="J1803">
        <v>4882.58</v>
      </c>
      <c r="K1803">
        <v>32</v>
      </c>
      <c r="L1803">
        <v>1</v>
      </c>
      <c r="M1803">
        <v>70987.062867138608</v>
      </c>
      <c r="N1803">
        <v>14</v>
      </c>
      <c r="O1803">
        <v>70.785694047982403</v>
      </c>
      <c r="P1803" t="str">
        <f t="shared" si="56"/>
        <v>College</v>
      </c>
      <c r="Q1803">
        <f t="shared" si="57"/>
        <v>11.170252926281728</v>
      </c>
    </row>
    <row r="1804" spans="1:17">
      <c r="A1804">
        <v>2024</v>
      </c>
      <c r="B1804">
        <v>63537</v>
      </c>
      <c r="C1804">
        <v>3</v>
      </c>
      <c r="D1804">
        <v>0</v>
      </c>
      <c r="E1804">
        <v>1</v>
      </c>
      <c r="F1804">
        <v>1739.49</v>
      </c>
      <c r="G1804">
        <v>1</v>
      </c>
      <c r="H1804">
        <v>0</v>
      </c>
      <c r="I1804">
        <v>0</v>
      </c>
      <c r="J1804">
        <v>1739.49</v>
      </c>
      <c r="K1804">
        <v>47</v>
      </c>
      <c r="L1804">
        <v>2</v>
      </c>
      <c r="M1804">
        <v>70427.343477537797</v>
      </c>
      <c r="N1804">
        <v>14</v>
      </c>
      <c r="O1804">
        <v>69.278825473410606</v>
      </c>
      <c r="P1804" t="str">
        <f t="shared" si="56"/>
        <v>College</v>
      </c>
      <c r="Q1804">
        <f t="shared" si="57"/>
        <v>11.162336868407301</v>
      </c>
    </row>
    <row r="1805" spans="1:17">
      <c r="A1805">
        <v>2024</v>
      </c>
      <c r="B1805">
        <v>63657</v>
      </c>
      <c r="C1805">
        <v>3</v>
      </c>
      <c r="D1805">
        <v>20230200784500</v>
      </c>
      <c r="E1805">
        <v>1</v>
      </c>
      <c r="F1805">
        <v>2127.5700000000002</v>
      </c>
      <c r="G1805">
        <v>2</v>
      </c>
      <c r="H1805">
        <v>20230200784502</v>
      </c>
      <c r="I1805">
        <v>202302007845021</v>
      </c>
      <c r="J1805">
        <v>2127.5700000000002</v>
      </c>
      <c r="K1805">
        <v>37</v>
      </c>
      <c r="L1805">
        <v>2</v>
      </c>
      <c r="M1805">
        <v>95474.431792121308</v>
      </c>
      <c r="N1805">
        <v>16</v>
      </c>
      <c r="O1805">
        <v>70.654584366346711</v>
      </c>
      <c r="P1805" t="str">
        <f t="shared" si="56"/>
        <v>College</v>
      </c>
      <c r="Q1805">
        <f t="shared" si="57"/>
        <v>11.466613760697335</v>
      </c>
    </row>
    <row r="1806" spans="1:17">
      <c r="A1806">
        <v>2024</v>
      </c>
      <c r="B1806">
        <v>63871</v>
      </c>
      <c r="C1806">
        <v>3</v>
      </c>
      <c r="D1806">
        <v>20240200790600</v>
      </c>
      <c r="E1806">
        <v>1</v>
      </c>
      <c r="F1806">
        <v>1944.82</v>
      </c>
      <c r="G1806">
        <v>1</v>
      </c>
      <c r="H1806">
        <v>20240200790601</v>
      </c>
      <c r="I1806">
        <v>202402007906011</v>
      </c>
      <c r="J1806">
        <v>1944.82</v>
      </c>
      <c r="K1806">
        <v>47</v>
      </c>
      <c r="L1806">
        <v>2</v>
      </c>
      <c r="M1806">
        <v>42136.295286149798</v>
      </c>
      <c r="N1806">
        <v>11</v>
      </c>
      <c r="O1806">
        <v>69.527295080619623</v>
      </c>
      <c r="P1806" t="str">
        <f t="shared" si="56"/>
        <v>High School</v>
      </c>
      <c r="Q1806">
        <f t="shared" si="57"/>
        <v>10.648664769068938</v>
      </c>
    </row>
    <row r="1807" spans="1:17">
      <c r="A1807">
        <v>2024</v>
      </c>
      <c r="B1807">
        <v>63876</v>
      </c>
      <c r="C1807">
        <v>3</v>
      </c>
      <c r="D1807">
        <v>20240100787100</v>
      </c>
      <c r="E1807">
        <v>1</v>
      </c>
      <c r="F1807">
        <v>2195.2199999999998</v>
      </c>
      <c r="G1807">
        <v>1</v>
      </c>
      <c r="H1807">
        <v>20240100787101</v>
      </c>
      <c r="I1807">
        <v>202401007871011</v>
      </c>
      <c r="J1807">
        <v>2195.2199999999998</v>
      </c>
      <c r="K1807">
        <v>37</v>
      </c>
      <c r="L1807">
        <v>2</v>
      </c>
      <c r="M1807">
        <v>50325.452211718926</v>
      </c>
      <c r="N1807">
        <v>12</v>
      </c>
      <c r="O1807">
        <v>72.52711986046252</v>
      </c>
      <c r="P1807" t="str">
        <f t="shared" si="56"/>
        <v>High School</v>
      </c>
      <c r="Q1807">
        <f t="shared" si="57"/>
        <v>10.826266236294126</v>
      </c>
    </row>
    <row r="1808" spans="1:17">
      <c r="A1808">
        <v>2024</v>
      </c>
      <c r="B1808">
        <v>64252</v>
      </c>
      <c r="C1808">
        <v>3</v>
      </c>
      <c r="D1808">
        <v>0</v>
      </c>
      <c r="E1808">
        <v>1</v>
      </c>
      <c r="F1808">
        <v>2655.01</v>
      </c>
      <c r="G1808">
        <v>4</v>
      </c>
      <c r="H1808">
        <v>0</v>
      </c>
      <c r="I1808">
        <v>0</v>
      </c>
      <c r="J1808">
        <v>2785.4</v>
      </c>
      <c r="K1808">
        <v>28</v>
      </c>
      <c r="L1808">
        <v>2</v>
      </c>
      <c r="M1808">
        <v>76138.131766636187</v>
      </c>
      <c r="N1808">
        <v>14</v>
      </c>
      <c r="O1808">
        <v>67.07959898110542</v>
      </c>
      <c r="P1808" t="str">
        <f t="shared" si="56"/>
        <v>College</v>
      </c>
      <c r="Q1808">
        <f t="shared" si="57"/>
        <v>11.240304492816913</v>
      </c>
    </row>
    <row r="1809" spans="1:17">
      <c r="A1809">
        <v>2024</v>
      </c>
      <c r="B1809">
        <v>64276</v>
      </c>
      <c r="C1809">
        <v>3</v>
      </c>
      <c r="D1809">
        <v>0</v>
      </c>
      <c r="E1809">
        <v>1</v>
      </c>
      <c r="F1809">
        <v>2466.85</v>
      </c>
      <c r="G1809">
        <v>2</v>
      </c>
      <c r="H1809">
        <v>0</v>
      </c>
      <c r="I1809">
        <v>0</v>
      </c>
      <c r="J1809">
        <v>2466.85</v>
      </c>
      <c r="K1809">
        <v>45</v>
      </c>
      <c r="L1809">
        <v>2</v>
      </c>
      <c r="M1809">
        <v>101542.51850280393</v>
      </c>
      <c r="N1809">
        <v>16</v>
      </c>
      <c r="O1809">
        <v>69.544733766446768</v>
      </c>
      <c r="P1809" t="str">
        <f t="shared" si="56"/>
        <v>College</v>
      </c>
      <c r="Q1809">
        <f t="shared" si="57"/>
        <v>11.528232891254696</v>
      </c>
    </row>
    <row r="1810" spans="1:17">
      <c r="A1810">
        <v>2024</v>
      </c>
      <c r="B1810">
        <v>64399</v>
      </c>
      <c r="C1810">
        <v>3</v>
      </c>
      <c r="D1810">
        <v>0</v>
      </c>
      <c r="E1810">
        <v>1</v>
      </c>
      <c r="F1810">
        <v>2143.79</v>
      </c>
      <c r="G1810">
        <v>3</v>
      </c>
      <c r="H1810">
        <v>0</v>
      </c>
      <c r="I1810">
        <v>0</v>
      </c>
      <c r="J1810">
        <v>1925.35</v>
      </c>
      <c r="K1810">
        <v>28</v>
      </c>
      <c r="L1810">
        <v>1</v>
      </c>
      <c r="M1810">
        <v>71179.514749265203</v>
      </c>
      <c r="N1810">
        <v>14</v>
      </c>
      <c r="O1810">
        <v>67.782594814565087</v>
      </c>
      <c r="P1810" t="str">
        <f t="shared" si="56"/>
        <v>College</v>
      </c>
      <c r="Q1810">
        <f t="shared" si="57"/>
        <v>11.172960341806684</v>
      </c>
    </row>
    <row r="1811" spans="1:17">
      <c r="A1811">
        <v>2024</v>
      </c>
      <c r="B1811">
        <v>64435</v>
      </c>
      <c r="C1811">
        <v>3</v>
      </c>
      <c r="D1811">
        <v>20240200791700</v>
      </c>
      <c r="E1811">
        <v>1</v>
      </c>
      <c r="F1811">
        <v>4208.18</v>
      </c>
      <c r="G1811">
        <v>2</v>
      </c>
      <c r="H1811">
        <v>20240200791702</v>
      </c>
      <c r="I1811">
        <v>202402007917021</v>
      </c>
      <c r="J1811">
        <v>4208.18</v>
      </c>
      <c r="K1811">
        <v>53</v>
      </c>
      <c r="L1811">
        <v>2</v>
      </c>
      <c r="M1811">
        <v>48020.084187295135</v>
      </c>
      <c r="N1811">
        <v>12</v>
      </c>
      <c r="O1811">
        <v>70.344163898523902</v>
      </c>
      <c r="P1811" t="str">
        <f t="shared" si="56"/>
        <v>High School</v>
      </c>
      <c r="Q1811">
        <f t="shared" si="57"/>
        <v>10.779374622945202</v>
      </c>
    </row>
    <row r="1812" spans="1:17">
      <c r="A1812">
        <v>2024</v>
      </c>
      <c r="B1812">
        <v>64971</v>
      </c>
      <c r="C1812">
        <v>3</v>
      </c>
      <c r="D1812">
        <v>20240300804500</v>
      </c>
      <c r="E1812">
        <v>1</v>
      </c>
      <c r="F1812">
        <v>2279.09</v>
      </c>
      <c r="G1812">
        <v>1</v>
      </c>
      <c r="H1812">
        <v>20240300804501</v>
      </c>
      <c r="I1812">
        <v>202403008045011</v>
      </c>
      <c r="J1812">
        <v>2279.09</v>
      </c>
      <c r="K1812">
        <v>40</v>
      </c>
      <c r="L1812">
        <v>2</v>
      </c>
      <c r="M1812">
        <v>51630.99256079043</v>
      </c>
      <c r="N1812">
        <v>12</v>
      </c>
      <c r="O1812">
        <v>71.589118325880676</v>
      </c>
      <c r="P1812" t="str">
        <f t="shared" si="56"/>
        <v>High School</v>
      </c>
      <c r="Q1812">
        <f t="shared" si="57"/>
        <v>10.851877402186107</v>
      </c>
    </row>
    <row r="1813" spans="1:17">
      <c r="A1813">
        <v>2024</v>
      </c>
      <c r="B1813">
        <v>65198</v>
      </c>
      <c r="C1813">
        <v>3</v>
      </c>
      <c r="D1813">
        <v>20230100801700</v>
      </c>
      <c r="E1813">
        <v>1</v>
      </c>
      <c r="F1813">
        <v>1820.56</v>
      </c>
      <c r="G1813">
        <v>2</v>
      </c>
      <c r="H1813">
        <v>20230100801702</v>
      </c>
      <c r="I1813">
        <v>202301008017021</v>
      </c>
      <c r="J1813">
        <v>1820.56</v>
      </c>
      <c r="K1813">
        <v>49</v>
      </c>
      <c r="L1813">
        <v>2</v>
      </c>
      <c r="M1813">
        <v>31910.025426828397</v>
      </c>
      <c r="N1813">
        <v>10</v>
      </c>
      <c r="O1813">
        <v>71.235065591039927</v>
      </c>
      <c r="P1813" t="str">
        <f t="shared" si="56"/>
        <v>High School</v>
      </c>
      <c r="Q1813">
        <f t="shared" si="57"/>
        <v>10.370675516101443</v>
      </c>
    </row>
    <row r="1814" spans="1:17">
      <c r="A1814">
        <v>2024</v>
      </c>
      <c r="B1814">
        <v>65201</v>
      </c>
      <c r="C1814">
        <v>3</v>
      </c>
      <c r="D1814">
        <v>20230100800000</v>
      </c>
      <c r="E1814">
        <v>1</v>
      </c>
      <c r="F1814">
        <v>1899.51</v>
      </c>
      <c r="G1814">
        <v>5</v>
      </c>
      <c r="H1814">
        <v>20230100800005</v>
      </c>
      <c r="I1814">
        <v>202301008000051</v>
      </c>
      <c r="J1814">
        <v>2213.81</v>
      </c>
      <c r="K1814">
        <v>30</v>
      </c>
      <c r="L1814">
        <v>2</v>
      </c>
      <c r="M1814">
        <v>74385.736358355527</v>
      </c>
      <c r="N1814">
        <v>14</v>
      </c>
      <c r="O1814">
        <v>70.642394393596078</v>
      </c>
      <c r="P1814" t="str">
        <f t="shared" si="56"/>
        <v>College</v>
      </c>
      <c r="Q1814">
        <f t="shared" si="57"/>
        <v>11.217019486827894</v>
      </c>
    </row>
    <row r="1815" spans="1:17">
      <c r="A1815">
        <v>2024</v>
      </c>
      <c r="B1815">
        <v>65252</v>
      </c>
      <c r="C1815">
        <v>3</v>
      </c>
      <c r="D1815">
        <v>20230100800300</v>
      </c>
      <c r="E1815">
        <v>1</v>
      </c>
      <c r="F1815">
        <v>2053.69</v>
      </c>
      <c r="G1815">
        <v>3</v>
      </c>
      <c r="H1815">
        <v>20230100800303</v>
      </c>
      <c r="I1815">
        <v>202301008003031</v>
      </c>
      <c r="J1815">
        <v>2213.81</v>
      </c>
      <c r="K1815">
        <v>34</v>
      </c>
      <c r="L1815">
        <v>2</v>
      </c>
      <c r="M1815">
        <v>52681.716178980641</v>
      </c>
      <c r="N1815">
        <v>12</v>
      </c>
      <c r="O1815">
        <v>69.107545881271406</v>
      </c>
      <c r="P1815" t="str">
        <f t="shared" si="56"/>
        <v>High School</v>
      </c>
      <c r="Q1815">
        <f t="shared" si="57"/>
        <v>10.872023732755981</v>
      </c>
    </row>
    <row r="1816" spans="1:17">
      <c r="A1816">
        <v>2024</v>
      </c>
      <c r="B1816">
        <v>65258</v>
      </c>
      <c r="C1816">
        <v>3</v>
      </c>
      <c r="D1816">
        <v>20240100799600</v>
      </c>
      <c r="E1816">
        <v>1</v>
      </c>
      <c r="F1816">
        <v>5507.27</v>
      </c>
      <c r="G1816">
        <v>1</v>
      </c>
      <c r="H1816">
        <v>20240100799601</v>
      </c>
      <c r="I1816">
        <v>202401007996011</v>
      </c>
      <c r="J1816">
        <v>5507.27</v>
      </c>
      <c r="K1816">
        <v>26</v>
      </c>
      <c r="L1816">
        <v>1</v>
      </c>
      <c r="M1816">
        <v>53277.409676030438</v>
      </c>
      <c r="N1816">
        <v>12</v>
      </c>
      <c r="O1816">
        <v>68.511771103237635</v>
      </c>
      <c r="P1816" t="str">
        <f t="shared" si="56"/>
        <v>High School</v>
      </c>
      <c r="Q1816">
        <f t="shared" si="57"/>
        <v>10.883267686840796</v>
      </c>
    </row>
    <row r="1817" spans="1:17">
      <c r="A1817">
        <v>2024</v>
      </c>
      <c r="B1817">
        <v>65781</v>
      </c>
      <c r="C1817">
        <v>3</v>
      </c>
      <c r="D1817">
        <v>20230200470900</v>
      </c>
      <c r="E1817">
        <v>1</v>
      </c>
      <c r="F1817">
        <v>372.21</v>
      </c>
      <c r="G1817">
        <v>1</v>
      </c>
      <c r="H1817">
        <v>20230200470901</v>
      </c>
      <c r="I1817">
        <v>202302004709011</v>
      </c>
      <c r="J1817">
        <v>372.21</v>
      </c>
      <c r="K1817">
        <v>37</v>
      </c>
      <c r="L1817">
        <v>2</v>
      </c>
      <c r="M1817">
        <v>46105.260116899852</v>
      </c>
      <c r="N1817">
        <v>12</v>
      </c>
      <c r="O1817">
        <v>71.216887875857182</v>
      </c>
      <c r="P1817" t="str">
        <f t="shared" si="56"/>
        <v>High School</v>
      </c>
      <c r="Q1817">
        <f t="shared" si="57"/>
        <v>10.738682324794434</v>
      </c>
    </row>
    <row r="1818" spans="1:17">
      <c r="A1818">
        <v>2024</v>
      </c>
      <c r="B1818">
        <v>66307</v>
      </c>
      <c r="C1818">
        <v>3</v>
      </c>
      <c r="D1818">
        <v>20231200463300</v>
      </c>
      <c r="E1818">
        <v>1</v>
      </c>
      <c r="F1818">
        <v>561.99</v>
      </c>
      <c r="G1818">
        <v>2</v>
      </c>
      <c r="H1818">
        <v>20231200463302</v>
      </c>
      <c r="I1818">
        <v>202312004633021</v>
      </c>
      <c r="J1818">
        <v>561.99</v>
      </c>
      <c r="K1818">
        <v>64</v>
      </c>
      <c r="L1818">
        <v>1</v>
      </c>
      <c r="M1818">
        <v>48959.751836833828</v>
      </c>
      <c r="N1818">
        <v>12</v>
      </c>
      <c r="O1818">
        <v>70.578102086339428</v>
      </c>
      <c r="P1818" t="str">
        <f t="shared" si="56"/>
        <v>High School</v>
      </c>
      <c r="Q1818">
        <f t="shared" si="57"/>
        <v>10.798753848481242</v>
      </c>
    </row>
    <row r="1819" spans="1:17">
      <c r="A1819">
        <v>2024</v>
      </c>
      <c r="B1819">
        <v>66342</v>
      </c>
      <c r="C1819">
        <v>3</v>
      </c>
      <c r="D1819">
        <v>20230300461600</v>
      </c>
      <c r="E1819">
        <v>1</v>
      </c>
      <c r="F1819">
        <v>743.09</v>
      </c>
      <c r="G1819">
        <v>1</v>
      </c>
      <c r="H1819">
        <v>20230300461601</v>
      </c>
      <c r="I1819">
        <v>202303004616011</v>
      </c>
      <c r="J1819">
        <v>743.09</v>
      </c>
      <c r="K1819">
        <v>28</v>
      </c>
      <c r="L1819">
        <v>1</v>
      </c>
      <c r="M1819">
        <v>75639.208013448762</v>
      </c>
      <c r="N1819">
        <v>14</v>
      </c>
      <c r="O1819">
        <v>74.77150080127376</v>
      </c>
      <c r="P1819" t="str">
        <f t="shared" si="56"/>
        <v>College</v>
      </c>
      <c r="Q1819">
        <f t="shared" si="57"/>
        <v>11.233730052244928</v>
      </c>
    </row>
    <row r="1820" spans="1:17">
      <c r="A1820">
        <v>2024</v>
      </c>
      <c r="B1820">
        <v>66596</v>
      </c>
      <c r="C1820">
        <v>3</v>
      </c>
      <c r="D1820">
        <v>20240104018100</v>
      </c>
      <c r="E1820">
        <v>1</v>
      </c>
      <c r="F1820">
        <v>655.93</v>
      </c>
      <c r="G1820">
        <v>2</v>
      </c>
      <c r="H1820">
        <v>20240104018101</v>
      </c>
      <c r="I1820">
        <v>202401040181011</v>
      </c>
      <c r="J1820">
        <v>655.93</v>
      </c>
      <c r="K1820">
        <v>62</v>
      </c>
      <c r="L1820">
        <v>2</v>
      </c>
      <c r="M1820">
        <v>69702.735565221636</v>
      </c>
      <c r="N1820">
        <v>14</v>
      </c>
      <c r="O1820">
        <v>69.320590341115462</v>
      </c>
      <c r="P1820" t="str">
        <f t="shared" si="56"/>
        <v>College</v>
      </c>
      <c r="Q1820">
        <f t="shared" si="57"/>
        <v>11.151994843686072</v>
      </c>
    </row>
    <row r="1821" spans="1:17">
      <c r="A1821">
        <v>2024</v>
      </c>
      <c r="B1821">
        <v>67189</v>
      </c>
      <c r="C1821">
        <v>3</v>
      </c>
      <c r="D1821">
        <v>20230100479000</v>
      </c>
      <c r="E1821">
        <v>1</v>
      </c>
      <c r="F1821">
        <v>372.57</v>
      </c>
      <c r="G1821">
        <v>1</v>
      </c>
      <c r="H1821">
        <v>20230100479001</v>
      </c>
      <c r="I1821">
        <v>202301004790011</v>
      </c>
      <c r="J1821">
        <v>372.57</v>
      </c>
      <c r="K1821">
        <v>49</v>
      </c>
      <c r="L1821">
        <v>2</v>
      </c>
      <c r="M1821">
        <v>118037.40660513786</v>
      </c>
      <c r="N1821">
        <v>18</v>
      </c>
      <c r="O1821">
        <v>69.963549726368996</v>
      </c>
      <c r="P1821" t="str">
        <f t="shared" si="56"/>
        <v>Grad School</v>
      </c>
      <c r="Q1821">
        <f t="shared" si="57"/>
        <v>11.678756858340579</v>
      </c>
    </row>
    <row r="1822" spans="1:17">
      <c r="A1822">
        <v>2024</v>
      </c>
      <c r="B1822">
        <v>67473</v>
      </c>
      <c r="C1822">
        <v>3</v>
      </c>
      <c r="D1822">
        <v>20231200258000</v>
      </c>
      <c r="E1822">
        <v>1</v>
      </c>
      <c r="F1822">
        <v>1085.74</v>
      </c>
      <c r="G1822">
        <v>2</v>
      </c>
      <c r="H1822">
        <v>20231200258002</v>
      </c>
      <c r="I1822">
        <v>202312002580021</v>
      </c>
      <c r="J1822">
        <v>1085.74</v>
      </c>
      <c r="K1822">
        <v>31</v>
      </c>
      <c r="L1822">
        <v>2</v>
      </c>
      <c r="M1822">
        <v>51605.280937423944</v>
      </c>
      <c r="N1822">
        <v>12</v>
      </c>
      <c r="O1822">
        <v>69.659341991374092</v>
      </c>
      <c r="P1822" t="str">
        <f t="shared" si="56"/>
        <v>High School</v>
      </c>
      <c r="Q1822">
        <f t="shared" si="57"/>
        <v>10.851379289981416</v>
      </c>
    </row>
    <row r="1823" spans="1:17">
      <c r="A1823">
        <v>2024</v>
      </c>
      <c r="B1823">
        <v>67541</v>
      </c>
      <c r="C1823">
        <v>3</v>
      </c>
      <c r="D1823">
        <v>20240300261000</v>
      </c>
      <c r="E1823">
        <v>1</v>
      </c>
      <c r="F1823">
        <v>455.73</v>
      </c>
      <c r="G1823">
        <v>2</v>
      </c>
      <c r="H1823">
        <v>20240300261002</v>
      </c>
      <c r="I1823">
        <v>202403002610021</v>
      </c>
      <c r="J1823">
        <v>455.73</v>
      </c>
      <c r="K1823">
        <v>50</v>
      </c>
      <c r="L1823">
        <v>2</v>
      </c>
      <c r="M1823">
        <v>73324.185734162209</v>
      </c>
      <c r="N1823">
        <v>14</v>
      </c>
      <c r="O1823">
        <v>71.473601737130977</v>
      </c>
      <c r="P1823" t="str">
        <f t="shared" si="56"/>
        <v>College</v>
      </c>
      <c r="Q1823">
        <f t="shared" si="57"/>
        <v>11.202645788897012</v>
      </c>
    </row>
    <row r="1824" spans="1:17">
      <c r="A1824">
        <v>2024</v>
      </c>
      <c r="B1824">
        <v>67633</v>
      </c>
      <c r="C1824">
        <v>3</v>
      </c>
      <c r="D1824">
        <v>20230100259200</v>
      </c>
      <c r="E1824">
        <v>1</v>
      </c>
      <c r="F1824">
        <v>583.32000000000005</v>
      </c>
      <c r="G1824">
        <v>1</v>
      </c>
      <c r="H1824">
        <v>20230100259201</v>
      </c>
      <c r="I1824">
        <v>202301002592011</v>
      </c>
      <c r="J1824">
        <v>583.32000000000005</v>
      </c>
      <c r="K1824">
        <v>30</v>
      </c>
      <c r="L1824">
        <v>2</v>
      </c>
      <c r="M1824">
        <v>69693.558332323999</v>
      </c>
      <c r="N1824">
        <v>14</v>
      </c>
      <c r="O1824">
        <v>71.500713770467868</v>
      </c>
      <c r="P1824" t="str">
        <f t="shared" si="56"/>
        <v>College</v>
      </c>
      <c r="Q1824">
        <f t="shared" si="57"/>
        <v>11.151863172568364</v>
      </c>
    </row>
    <row r="1825" spans="1:17">
      <c r="A1825">
        <v>2024</v>
      </c>
      <c r="B1825">
        <v>67694</v>
      </c>
      <c r="C1825">
        <v>3</v>
      </c>
      <c r="D1825">
        <v>0</v>
      </c>
      <c r="E1825">
        <v>1</v>
      </c>
      <c r="F1825">
        <v>684.65</v>
      </c>
      <c r="G1825">
        <v>2</v>
      </c>
      <c r="H1825">
        <v>0</v>
      </c>
      <c r="I1825">
        <v>0</v>
      </c>
      <c r="J1825">
        <v>684.65</v>
      </c>
      <c r="K1825">
        <v>37</v>
      </c>
      <c r="L1825">
        <v>2</v>
      </c>
      <c r="M1825">
        <v>70641.321142799497</v>
      </c>
      <c r="N1825">
        <v>14</v>
      </c>
      <c r="O1825">
        <v>66.98184697745576</v>
      </c>
      <c r="P1825" t="str">
        <f t="shared" si="56"/>
        <v>College</v>
      </c>
      <c r="Q1825">
        <f t="shared" si="57"/>
        <v>11.165370537577465</v>
      </c>
    </row>
    <row r="1826" spans="1:17">
      <c r="A1826">
        <v>2024</v>
      </c>
      <c r="B1826">
        <v>67725</v>
      </c>
      <c r="C1826">
        <v>3</v>
      </c>
      <c r="D1826">
        <v>20230300255600</v>
      </c>
      <c r="E1826">
        <v>1</v>
      </c>
      <c r="F1826">
        <v>356.53</v>
      </c>
      <c r="G1826">
        <v>1</v>
      </c>
      <c r="H1826">
        <v>20230300255601</v>
      </c>
      <c r="I1826">
        <v>202303002556011</v>
      </c>
      <c r="J1826">
        <v>356.53</v>
      </c>
      <c r="K1826">
        <v>27</v>
      </c>
      <c r="L1826">
        <v>1</v>
      </c>
      <c r="M1826">
        <v>49349.341488702019</v>
      </c>
      <c r="N1826">
        <v>12</v>
      </c>
      <c r="O1826">
        <v>69.162104794788647</v>
      </c>
      <c r="P1826" t="str">
        <f t="shared" si="56"/>
        <v>High School</v>
      </c>
      <c r="Q1826">
        <f t="shared" si="57"/>
        <v>10.806679701078618</v>
      </c>
    </row>
    <row r="1827" spans="1:17">
      <c r="A1827">
        <v>2024</v>
      </c>
      <c r="B1827">
        <v>67906</v>
      </c>
      <c r="C1827">
        <v>3</v>
      </c>
      <c r="D1827">
        <v>0</v>
      </c>
      <c r="E1827">
        <v>1</v>
      </c>
      <c r="F1827">
        <v>584.86</v>
      </c>
      <c r="G1827">
        <v>1</v>
      </c>
      <c r="H1827">
        <v>0</v>
      </c>
      <c r="I1827">
        <v>0</v>
      </c>
      <c r="J1827">
        <v>584.86</v>
      </c>
      <c r="K1827">
        <v>42</v>
      </c>
      <c r="L1827">
        <v>2</v>
      </c>
      <c r="M1827">
        <v>75820.295456304477</v>
      </c>
      <c r="N1827">
        <v>14</v>
      </c>
      <c r="O1827">
        <v>67.384445781792564</v>
      </c>
      <c r="P1827" t="str">
        <f t="shared" si="56"/>
        <v>College</v>
      </c>
      <c r="Q1827">
        <f t="shared" si="57"/>
        <v>11.236121285874979</v>
      </c>
    </row>
    <row r="1828" spans="1:17">
      <c r="A1828">
        <v>2024</v>
      </c>
      <c r="B1828">
        <v>68357</v>
      </c>
      <c r="C1828">
        <v>3</v>
      </c>
      <c r="D1828">
        <v>20240200265100</v>
      </c>
      <c r="E1828">
        <v>1</v>
      </c>
      <c r="F1828">
        <v>997.6</v>
      </c>
      <c r="G1828">
        <v>3</v>
      </c>
      <c r="H1828">
        <v>20240200265103</v>
      </c>
      <c r="I1828">
        <v>202402002651031</v>
      </c>
      <c r="J1828">
        <v>1078.07</v>
      </c>
      <c r="K1828">
        <v>27</v>
      </c>
      <c r="L1828">
        <v>2</v>
      </c>
      <c r="M1828">
        <v>70574.123386105945</v>
      </c>
      <c r="N1828">
        <v>14</v>
      </c>
      <c r="O1828">
        <v>65.823550361145649</v>
      </c>
      <c r="P1828" t="str">
        <f t="shared" si="56"/>
        <v>College</v>
      </c>
      <c r="Q1828">
        <f t="shared" si="57"/>
        <v>11.164418832018773</v>
      </c>
    </row>
    <row r="1829" spans="1:17">
      <c r="A1829">
        <v>2024</v>
      </c>
      <c r="B1829">
        <v>68723</v>
      </c>
      <c r="C1829">
        <v>3</v>
      </c>
      <c r="D1829">
        <v>0</v>
      </c>
      <c r="E1829">
        <v>1</v>
      </c>
      <c r="F1829">
        <v>684.29</v>
      </c>
      <c r="G1829">
        <v>1</v>
      </c>
      <c r="H1829">
        <v>0</v>
      </c>
      <c r="I1829">
        <v>0</v>
      </c>
      <c r="J1829">
        <v>684.29</v>
      </c>
      <c r="K1829">
        <v>40</v>
      </c>
      <c r="L1829">
        <v>2</v>
      </c>
      <c r="M1829">
        <v>101425.74317315838</v>
      </c>
      <c r="N1829">
        <v>16</v>
      </c>
      <c r="O1829">
        <v>69.742658029928876</v>
      </c>
      <c r="P1829" t="str">
        <f t="shared" si="56"/>
        <v>College</v>
      </c>
      <c r="Q1829">
        <f t="shared" si="57"/>
        <v>11.527082215365116</v>
      </c>
    </row>
    <row r="1830" spans="1:17">
      <c r="A1830">
        <v>2024</v>
      </c>
      <c r="B1830">
        <v>68744</v>
      </c>
      <c r="C1830">
        <v>3</v>
      </c>
      <c r="D1830">
        <v>0</v>
      </c>
      <c r="E1830">
        <v>1</v>
      </c>
      <c r="F1830">
        <v>555.76</v>
      </c>
      <c r="G1830">
        <v>3</v>
      </c>
      <c r="H1830">
        <v>0</v>
      </c>
      <c r="I1830">
        <v>0</v>
      </c>
      <c r="J1830">
        <v>561.64</v>
      </c>
      <c r="K1830">
        <v>38</v>
      </c>
      <c r="L1830">
        <v>2</v>
      </c>
      <c r="M1830">
        <v>77212.260895893764</v>
      </c>
      <c r="N1830">
        <v>14</v>
      </c>
      <c r="O1830">
        <v>70.433931523274438</v>
      </c>
      <c r="P1830" t="str">
        <f t="shared" si="56"/>
        <v>College</v>
      </c>
      <c r="Q1830">
        <f t="shared" si="57"/>
        <v>11.25431354329732</v>
      </c>
    </row>
    <row r="1831" spans="1:17">
      <c r="A1831">
        <v>2024</v>
      </c>
      <c r="B1831">
        <v>68818</v>
      </c>
      <c r="C1831">
        <v>3</v>
      </c>
      <c r="D1831">
        <v>20230200897900</v>
      </c>
      <c r="E1831">
        <v>1</v>
      </c>
      <c r="F1831">
        <v>562.17999999999995</v>
      </c>
      <c r="G1831">
        <v>1</v>
      </c>
      <c r="H1831">
        <v>20230200897901</v>
      </c>
      <c r="I1831">
        <v>202302008979011</v>
      </c>
      <c r="J1831">
        <v>562.17999999999995</v>
      </c>
      <c r="K1831">
        <v>27</v>
      </c>
      <c r="L1831">
        <v>1</v>
      </c>
      <c r="M1831">
        <v>89416.080176370568</v>
      </c>
      <c r="N1831">
        <v>16</v>
      </c>
      <c r="O1831">
        <v>72.693408055586232</v>
      </c>
      <c r="P1831" t="str">
        <f t="shared" si="56"/>
        <v>College</v>
      </c>
      <c r="Q1831">
        <f t="shared" si="57"/>
        <v>11.401055812731979</v>
      </c>
    </row>
    <row r="1832" spans="1:17">
      <c r="A1832">
        <v>2024</v>
      </c>
      <c r="B1832">
        <v>69055</v>
      </c>
      <c r="C1832">
        <v>3</v>
      </c>
      <c r="D1832">
        <v>20240300906300</v>
      </c>
      <c r="E1832">
        <v>1</v>
      </c>
      <c r="F1832">
        <v>202.67</v>
      </c>
      <c r="G1832">
        <v>2</v>
      </c>
      <c r="H1832">
        <v>20240300906302</v>
      </c>
      <c r="I1832">
        <v>202403009063021</v>
      </c>
      <c r="J1832">
        <v>202.67</v>
      </c>
      <c r="K1832">
        <v>29</v>
      </c>
      <c r="L1832">
        <v>2</v>
      </c>
      <c r="M1832">
        <v>51140.382299302786</v>
      </c>
      <c r="N1832">
        <v>12</v>
      </c>
      <c r="O1832">
        <v>71.615771540132229</v>
      </c>
      <c r="P1832" t="str">
        <f t="shared" si="56"/>
        <v>High School</v>
      </c>
      <c r="Q1832">
        <f t="shared" si="57"/>
        <v>10.842329724360896</v>
      </c>
    </row>
    <row r="1833" spans="1:17">
      <c r="A1833">
        <v>2024</v>
      </c>
      <c r="B1833">
        <v>69486</v>
      </c>
      <c r="C1833">
        <v>3</v>
      </c>
      <c r="D1833">
        <v>0</v>
      </c>
      <c r="E1833">
        <v>1</v>
      </c>
      <c r="F1833">
        <v>163.86</v>
      </c>
      <c r="G1833">
        <v>2</v>
      </c>
      <c r="H1833">
        <v>0</v>
      </c>
      <c r="I1833">
        <v>0</v>
      </c>
      <c r="J1833">
        <v>169.21</v>
      </c>
      <c r="K1833">
        <v>45</v>
      </c>
      <c r="L1833">
        <v>2</v>
      </c>
      <c r="M1833">
        <v>48089.985887832197</v>
      </c>
      <c r="N1833">
        <v>12</v>
      </c>
      <c r="O1833">
        <v>70.286231182495754</v>
      </c>
      <c r="P1833" t="str">
        <f t="shared" si="56"/>
        <v>High School</v>
      </c>
      <c r="Q1833">
        <f t="shared" si="57"/>
        <v>10.780829240818393</v>
      </c>
    </row>
    <row r="1834" spans="1:17">
      <c r="A1834">
        <v>2024</v>
      </c>
      <c r="B1834">
        <v>69706</v>
      </c>
      <c r="C1834">
        <v>3</v>
      </c>
      <c r="D1834">
        <v>0</v>
      </c>
      <c r="E1834">
        <v>1</v>
      </c>
      <c r="F1834">
        <v>267.05</v>
      </c>
      <c r="G1834">
        <v>1</v>
      </c>
      <c r="H1834">
        <v>0</v>
      </c>
      <c r="I1834">
        <v>0</v>
      </c>
      <c r="J1834">
        <v>267.05</v>
      </c>
      <c r="K1834">
        <v>35</v>
      </c>
      <c r="L1834">
        <v>2</v>
      </c>
      <c r="M1834">
        <v>51315.588741435786</v>
      </c>
      <c r="N1834">
        <v>12</v>
      </c>
      <c r="O1834">
        <v>69.64386752630773</v>
      </c>
      <c r="P1834" t="str">
        <f t="shared" si="56"/>
        <v>High School</v>
      </c>
      <c r="Q1834">
        <f t="shared" si="57"/>
        <v>10.84574985910054</v>
      </c>
    </row>
    <row r="1835" spans="1:17">
      <c r="A1835">
        <v>2024</v>
      </c>
      <c r="B1835">
        <v>69811</v>
      </c>
      <c r="C1835">
        <v>3</v>
      </c>
      <c r="D1835">
        <v>20240200901000</v>
      </c>
      <c r="E1835">
        <v>1</v>
      </c>
      <c r="F1835">
        <v>213.46</v>
      </c>
      <c r="G1835">
        <v>2</v>
      </c>
      <c r="H1835">
        <v>20240200901002</v>
      </c>
      <c r="I1835">
        <v>202402009010021</v>
      </c>
      <c r="J1835">
        <v>213.46</v>
      </c>
      <c r="K1835">
        <v>59</v>
      </c>
      <c r="L1835">
        <v>1</v>
      </c>
      <c r="M1835">
        <v>50566.306222363048</v>
      </c>
      <c r="N1835">
        <v>12</v>
      </c>
      <c r="O1835">
        <v>71.892937375500964</v>
      </c>
      <c r="P1835" t="str">
        <f t="shared" si="56"/>
        <v>High School</v>
      </c>
      <c r="Q1835">
        <f t="shared" si="57"/>
        <v>10.831040748542181</v>
      </c>
    </row>
    <row r="1836" spans="1:17">
      <c r="A1836">
        <v>2024</v>
      </c>
      <c r="B1836">
        <v>69998</v>
      </c>
      <c r="C1836">
        <v>3</v>
      </c>
      <c r="D1836">
        <v>0</v>
      </c>
      <c r="E1836">
        <v>1</v>
      </c>
      <c r="F1836">
        <v>189.28</v>
      </c>
      <c r="G1836">
        <v>4</v>
      </c>
      <c r="H1836">
        <v>0</v>
      </c>
      <c r="I1836">
        <v>0</v>
      </c>
      <c r="J1836">
        <v>412.3</v>
      </c>
      <c r="K1836">
        <v>26</v>
      </c>
      <c r="L1836">
        <v>1</v>
      </c>
      <c r="M1836">
        <v>48870.818223728915</v>
      </c>
      <c r="N1836">
        <v>12</v>
      </c>
      <c r="O1836">
        <v>69.179724911285703</v>
      </c>
      <c r="P1836" t="str">
        <f t="shared" si="56"/>
        <v>High School</v>
      </c>
      <c r="Q1836">
        <f t="shared" si="57"/>
        <v>10.796935732987329</v>
      </c>
    </row>
    <row r="1837" spans="1:17">
      <c r="A1837">
        <v>2024</v>
      </c>
      <c r="B1837">
        <v>70601</v>
      </c>
      <c r="C1837">
        <v>3</v>
      </c>
      <c r="D1837">
        <v>0</v>
      </c>
      <c r="E1837">
        <v>1</v>
      </c>
      <c r="F1837">
        <v>2697.17</v>
      </c>
      <c r="G1837">
        <v>1</v>
      </c>
      <c r="H1837">
        <v>0</v>
      </c>
      <c r="I1837">
        <v>0</v>
      </c>
      <c r="J1837">
        <v>2697.17</v>
      </c>
      <c r="K1837">
        <v>26</v>
      </c>
      <c r="L1837">
        <v>2</v>
      </c>
      <c r="M1837">
        <v>52300.140121692093</v>
      </c>
      <c r="N1837">
        <v>12</v>
      </c>
      <c r="O1837">
        <v>71.174120167992641</v>
      </c>
      <c r="P1837" t="str">
        <f t="shared" si="56"/>
        <v>High School</v>
      </c>
      <c r="Q1837">
        <f t="shared" si="57"/>
        <v>10.864754329240478</v>
      </c>
    </row>
    <row r="1838" spans="1:17">
      <c r="A1838">
        <v>2024</v>
      </c>
      <c r="B1838">
        <v>70710</v>
      </c>
      <c r="C1838">
        <v>3</v>
      </c>
      <c r="D1838">
        <v>0</v>
      </c>
      <c r="E1838">
        <v>1</v>
      </c>
      <c r="F1838">
        <v>3100.53</v>
      </c>
      <c r="G1838">
        <v>4</v>
      </c>
      <c r="H1838">
        <v>0</v>
      </c>
      <c r="I1838">
        <v>0</v>
      </c>
      <c r="J1838">
        <v>2831.44</v>
      </c>
      <c r="K1838">
        <v>36</v>
      </c>
      <c r="L1838">
        <v>2</v>
      </c>
      <c r="M1838">
        <v>53721.072880679756</v>
      </c>
      <c r="N1838">
        <v>12</v>
      </c>
      <c r="O1838">
        <v>73.061465701000486</v>
      </c>
      <c r="P1838" t="str">
        <f t="shared" si="56"/>
        <v>High School</v>
      </c>
      <c r="Q1838">
        <f t="shared" si="57"/>
        <v>10.891560622155533</v>
      </c>
    </row>
    <row r="1839" spans="1:17">
      <c r="A1839">
        <v>2024</v>
      </c>
      <c r="B1839">
        <v>70880</v>
      </c>
      <c r="C1839">
        <v>3</v>
      </c>
      <c r="D1839">
        <v>0</v>
      </c>
      <c r="E1839">
        <v>1</v>
      </c>
      <c r="F1839">
        <v>3157.92</v>
      </c>
      <c r="G1839">
        <v>1</v>
      </c>
      <c r="H1839">
        <v>0</v>
      </c>
      <c r="I1839">
        <v>0</v>
      </c>
      <c r="J1839">
        <v>3157.92</v>
      </c>
      <c r="K1839">
        <v>27</v>
      </c>
      <c r="L1839">
        <v>1</v>
      </c>
      <c r="M1839">
        <v>76377.324493686014</v>
      </c>
      <c r="N1839">
        <v>14</v>
      </c>
      <c r="O1839">
        <v>70.499755297897423</v>
      </c>
      <c r="P1839" t="str">
        <f t="shared" si="56"/>
        <v>College</v>
      </c>
      <c r="Q1839">
        <f t="shared" si="57"/>
        <v>11.243441131279964</v>
      </c>
    </row>
    <row r="1840" spans="1:17">
      <c r="A1840">
        <v>2024</v>
      </c>
      <c r="B1840">
        <v>71685</v>
      </c>
      <c r="C1840">
        <v>3</v>
      </c>
      <c r="D1840">
        <v>20230200531100</v>
      </c>
      <c r="E1840">
        <v>1</v>
      </c>
      <c r="F1840">
        <v>1235.4000000000001</v>
      </c>
      <c r="G1840">
        <v>2</v>
      </c>
      <c r="H1840">
        <v>20230200531102</v>
      </c>
      <c r="I1840">
        <v>202302005311021</v>
      </c>
      <c r="J1840">
        <v>1235.4000000000001</v>
      </c>
      <c r="K1840">
        <v>48</v>
      </c>
      <c r="L1840">
        <v>2</v>
      </c>
      <c r="M1840">
        <v>115917.09597645146</v>
      </c>
      <c r="N1840">
        <v>18</v>
      </c>
      <c r="O1840">
        <v>69.863894053041989</v>
      </c>
      <c r="P1840" t="str">
        <f t="shared" si="56"/>
        <v>Grad School</v>
      </c>
      <c r="Q1840">
        <f t="shared" si="57"/>
        <v>11.66063052471778</v>
      </c>
    </row>
    <row r="1841" spans="1:17">
      <c r="A1841">
        <v>2024</v>
      </c>
      <c r="B1841">
        <v>72166</v>
      </c>
      <c r="C1841">
        <v>3</v>
      </c>
      <c r="D1841">
        <v>0</v>
      </c>
      <c r="E1841">
        <v>1</v>
      </c>
      <c r="F1841">
        <v>804.1</v>
      </c>
      <c r="G1841">
        <v>2</v>
      </c>
      <c r="H1841">
        <v>0</v>
      </c>
      <c r="I1841">
        <v>0</v>
      </c>
      <c r="J1841">
        <v>804.1</v>
      </c>
      <c r="K1841">
        <v>38</v>
      </c>
      <c r="L1841">
        <v>2</v>
      </c>
      <c r="M1841">
        <v>91426.385710772956</v>
      </c>
      <c r="N1841">
        <v>16</v>
      </c>
      <c r="O1841">
        <v>73.434305738598198</v>
      </c>
      <c r="P1841" t="str">
        <f t="shared" si="56"/>
        <v>College</v>
      </c>
      <c r="Q1841">
        <f t="shared" si="57"/>
        <v>11.423289399706361</v>
      </c>
    </row>
    <row r="1842" spans="1:17">
      <c r="A1842">
        <v>2024</v>
      </c>
      <c r="B1842">
        <v>72214</v>
      </c>
      <c r="C1842">
        <v>3</v>
      </c>
      <c r="D1842">
        <v>0</v>
      </c>
      <c r="E1842">
        <v>1</v>
      </c>
      <c r="F1842">
        <v>669.65</v>
      </c>
      <c r="G1842">
        <v>2</v>
      </c>
      <c r="H1842">
        <v>0</v>
      </c>
      <c r="I1842">
        <v>0</v>
      </c>
      <c r="J1842">
        <v>685.75</v>
      </c>
      <c r="K1842">
        <v>27</v>
      </c>
      <c r="L1842">
        <v>2</v>
      </c>
      <c r="M1842">
        <v>54372.004667599627</v>
      </c>
      <c r="N1842">
        <v>12</v>
      </c>
      <c r="O1842">
        <v>68.207414521857444</v>
      </c>
      <c r="P1842" t="str">
        <f t="shared" si="56"/>
        <v>High School</v>
      </c>
      <c r="Q1842">
        <f t="shared" si="57"/>
        <v>10.903604680300784</v>
      </c>
    </row>
    <row r="1843" spans="1:17">
      <c r="A1843">
        <v>2024</v>
      </c>
      <c r="B1843">
        <v>73592</v>
      </c>
      <c r="C1843">
        <v>3</v>
      </c>
      <c r="D1843">
        <v>20240100032900</v>
      </c>
      <c r="E1843">
        <v>1</v>
      </c>
      <c r="F1843">
        <v>1917.17</v>
      </c>
      <c r="G1843">
        <v>1</v>
      </c>
      <c r="H1843">
        <v>20240100032901</v>
      </c>
      <c r="I1843">
        <v>202401000329011</v>
      </c>
      <c r="J1843">
        <v>1917.17</v>
      </c>
      <c r="K1843">
        <v>54</v>
      </c>
      <c r="L1843">
        <v>1</v>
      </c>
      <c r="M1843">
        <v>52594.788400487414</v>
      </c>
      <c r="N1843">
        <v>12</v>
      </c>
      <c r="O1843">
        <v>66.435708944881796</v>
      </c>
      <c r="P1843" t="str">
        <f t="shared" si="56"/>
        <v>High School</v>
      </c>
      <c r="Q1843">
        <f t="shared" si="57"/>
        <v>10.870372313978427</v>
      </c>
    </row>
    <row r="1844" spans="1:17">
      <c r="A1844">
        <v>2024</v>
      </c>
      <c r="B1844">
        <v>73620</v>
      </c>
      <c r="C1844">
        <v>3</v>
      </c>
      <c r="D1844">
        <v>20240300039100</v>
      </c>
      <c r="E1844">
        <v>1</v>
      </c>
      <c r="F1844">
        <v>2886.74</v>
      </c>
      <c r="G1844">
        <v>1</v>
      </c>
      <c r="H1844">
        <v>20240300039101</v>
      </c>
      <c r="I1844">
        <v>202403000391011</v>
      </c>
      <c r="J1844">
        <v>2886.74</v>
      </c>
      <c r="K1844">
        <v>28</v>
      </c>
      <c r="L1844">
        <v>2</v>
      </c>
      <c r="M1844">
        <v>50449.057381716601</v>
      </c>
      <c r="N1844">
        <v>12</v>
      </c>
      <c r="O1844">
        <v>70.587852627741626</v>
      </c>
      <c r="P1844" t="str">
        <f t="shared" si="56"/>
        <v>High School</v>
      </c>
      <c r="Q1844">
        <f t="shared" si="57"/>
        <v>10.828719341399406</v>
      </c>
    </row>
    <row r="1845" spans="1:17">
      <c r="A1845">
        <v>2024</v>
      </c>
      <c r="B1845">
        <v>73830</v>
      </c>
      <c r="C1845">
        <v>3</v>
      </c>
      <c r="D1845">
        <v>0</v>
      </c>
      <c r="E1845">
        <v>1</v>
      </c>
      <c r="F1845">
        <v>2555.9</v>
      </c>
      <c r="G1845">
        <v>1</v>
      </c>
      <c r="H1845">
        <v>0</v>
      </c>
      <c r="I1845">
        <v>0</v>
      </c>
      <c r="J1845">
        <v>2555.9</v>
      </c>
      <c r="K1845">
        <v>35</v>
      </c>
      <c r="L1845">
        <v>2</v>
      </c>
      <c r="M1845">
        <v>95686.854544738933</v>
      </c>
      <c r="N1845">
        <v>16</v>
      </c>
      <c r="O1845">
        <v>68.186604513759264</v>
      </c>
      <c r="P1845" t="str">
        <f t="shared" si="56"/>
        <v>College</v>
      </c>
      <c r="Q1845">
        <f t="shared" si="57"/>
        <v>11.46883620692714</v>
      </c>
    </row>
    <row r="1846" spans="1:17">
      <c r="A1846">
        <v>2024</v>
      </c>
      <c r="B1846">
        <v>73852</v>
      </c>
      <c r="C1846">
        <v>3</v>
      </c>
      <c r="D1846">
        <v>0</v>
      </c>
      <c r="E1846">
        <v>1</v>
      </c>
      <c r="F1846">
        <v>2437.61</v>
      </c>
      <c r="G1846">
        <v>1</v>
      </c>
      <c r="H1846">
        <v>0</v>
      </c>
      <c r="I1846">
        <v>0</v>
      </c>
      <c r="J1846">
        <v>2437.61</v>
      </c>
      <c r="K1846">
        <v>62</v>
      </c>
      <c r="L1846">
        <v>2</v>
      </c>
      <c r="M1846">
        <v>70684.707257806978</v>
      </c>
      <c r="N1846">
        <v>14</v>
      </c>
      <c r="O1846">
        <v>67.094728187705329</v>
      </c>
      <c r="P1846" t="str">
        <f t="shared" si="56"/>
        <v>College</v>
      </c>
      <c r="Q1846">
        <f t="shared" si="57"/>
        <v>11.165984523788801</v>
      </c>
    </row>
    <row r="1847" spans="1:17">
      <c r="A1847">
        <v>2024</v>
      </c>
      <c r="B1847">
        <v>74183</v>
      </c>
      <c r="C1847">
        <v>3</v>
      </c>
      <c r="D1847">
        <v>0</v>
      </c>
      <c r="E1847">
        <v>1</v>
      </c>
      <c r="F1847">
        <v>4051.7</v>
      </c>
      <c r="G1847">
        <v>1</v>
      </c>
      <c r="H1847">
        <v>0</v>
      </c>
      <c r="I1847">
        <v>0</v>
      </c>
      <c r="J1847">
        <v>4051.7</v>
      </c>
      <c r="K1847">
        <v>39</v>
      </c>
      <c r="L1847">
        <v>1</v>
      </c>
      <c r="M1847">
        <v>32158.884935791822</v>
      </c>
      <c r="N1847">
        <v>10</v>
      </c>
      <c r="O1847">
        <v>69.647519819434976</v>
      </c>
      <c r="P1847" t="str">
        <f t="shared" si="56"/>
        <v>High School</v>
      </c>
      <c r="Q1847">
        <f t="shared" si="57"/>
        <v>10.378444050297269</v>
      </c>
    </row>
    <row r="1848" spans="1:17">
      <c r="A1848">
        <v>2024</v>
      </c>
      <c r="B1848">
        <v>74265</v>
      </c>
      <c r="C1848">
        <v>3</v>
      </c>
      <c r="D1848">
        <v>20240200044300</v>
      </c>
      <c r="E1848">
        <v>1</v>
      </c>
      <c r="F1848">
        <v>2024.05</v>
      </c>
      <c r="G1848">
        <v>1</v>
      </c>
      <c r="H1848">
        <v>20240200044301</v>
      </c>
      <c r="I1848">
        <v>202402000443011</v>
      </c>
      <c r="J1848">
        <v>2024.05</v>
      </c>
      <c r="K1848">
        <v>39</v>
      </c>
      <c r="L1848">
        <v>2</v>
      </c>
      <c r="M1848">
        <v>111689.09004656071</v>
      </c>
      <c r="N1848">
        <v>18</v>
      </c>
      <c r="O1848">
        <v>71.680327176092675</v>
      </c>
      <c r="P1848" t="str">
        <f t="shared" si="56"/>
        <v>Grad School</v>
      </c>
      <c r="Q1848">
        <f t="shared" si="57"/>
        <v>11.623474308367301</v>
      </c>
    </row>
    <row r="1849" spans="1:17">
      <c r="A1849">
        <v>2024</v>
      </c>
      <c r="B1849">
        <v>74954</v>
      </c>
      <c r="C1849">
        <v>3</v>
      </c>
      <c r="D1849">
        <v>0</v>
      </c>
      <c r="E1849">
        <v>1</v>
      </c>
      <c r="F1849">
        <v>1002.34</v>
      </c>
      <c r="G1849">
        <v>3</v>
      </c>
      <c r="H1849">
        <v>0</v>
      </c>
      <c r="I1849">
        <v>0</v>
      </c>
      <c r="J1849">
        <v>1052.6099999999999</v>
      </c>
      <c r="K1849">
        <v>36</v>
      </c>
      <c r="L1849">
        <v>2</v>
      </c>
      <c r="M1849">
        <v>51840.478870257793</v>
      </c>
      <c r="N1849">
        <v>12</v>
      </c>
      <c r="O1849">
        <v>67.099206125644329</v>
      </c>
      <c r="P1849" t="str">
        <f t="shared" si="56"/>
        <v>High School</v>
      </c>
      <c r="Q1849">
        <f t="shared" si="57"/>
        <v>10.855926568449885</v>
      </c>
    </row>
    <row r="1850" spans="1:17">
      <c r="A1850">
        <v>2024</v>
      </c>
      <c r="B1850">
        <v>75549</v>
      </c>
      <c r="C1850">
        <v>3</v>
      </c>
      <c r="D1850">
        <v>20240200815300</v>
      </c>
      <c r="E1850">
        <v>1</v>
      </c>
      <c r="F1850">
        <v>2037.47</v>
      </c>
      <c r="G1850">
        <v>1</v>
      </c>
      <c r="H1850">
        <v>20240200815301</v>
      </c>
      <c r="I1850">
        <v>202402008153011</v>
      </c>
      <c r="J1850">
        <v>2037.47</v>
      </c>
      <c r="K1850">
        <v>31</v>
      </c>
      <c r="L1850">
        <v>2</v>
      </c>
      <c r="M1850">
        <v>119632.46134559566</v>
      </c>
      <c r="N1850">
        <v>18</v>
      </c>
      <c r="O1850">
        <v>69.417239668029879</v>
      </c>
      <c r="P1850" t="str">
        <f t="shared" si="56"/>
        <v>Grad School</v>
      </c>
      <c r="Q1850">
        <f t="shared" si="57"/>
        <v>11.692179499605102</v>
      </c>
    </row>
    <row r="1851" spans="1:17">
      <c r="A1851">
        <v>2024</v>
      </c>
      <c r="B1851">
        <v>76304</v>
      </c>
      <c r="C1851">
        <v>3</v>
      </c>
      <c r="D1851">
        <v>20221203740600</v>
      </c>
      <c r="E1851">
        <v>1</v>
      </c>
      <c r="F1851">
        <v>1845.73</v>
      </c>
      <c r="G1851">
        <v>1</v>
      </c>
      <c r="H1851">
        <v>20221203740601</v>
      </c>
      <c r="I1851">
        <v>202212037406011</v>
      </c>
      <c r="J1851">
        <v>1845.73</v>
      </c>
      <c r="K1851">
        <v>40</v>
      </c>
      <c r="L1851">
        <v>1</v>
      </c>
      <c r="M1851">
        <v>53657.431659936236</v>
      </c>
      <c r="N1851">
        <v>12</v>
      </c>
      <c r="O1851">
        <v>70.90851974275715</v>
      </c>
      <c r="P1851" t="str">
        <f t="shared" si="56"/>
        <v>High School</v>
      </c>
      <c r="Q1851">
        <f t="shared" si="57"/>
        <v>10.890375259620125</v>
      </c>
    </row>
    <row r="1852" spans="1:17">
      <c r="A1852">
        <v>2024</v>
      </c>
      <c r="B1852">
        <v>76350</v>
      </c>
      <c r="C1852">
        <v>3</v>
      </c>
      <c r="D1852">
        <v>20240200500500</v>
      </c>
      <c r="E1852">
        <v>1</v>
      </c>
      <c r="F1852">
        <v>1343.55</v>
      </c>
      <c r="G1852">
        <v>1</v>
      </c>
      <c r="H1852">
        <v>20240200500501</v>
      </c>
      <c r="I1852">
        <v>202402005005011</v>
      </c>
      <c r="J1852">
        <v>1343.55</v>
      </c>
      <c r="K1852">
        <v>56</v>
      </c>
      <c r="L1852">
        <v>2</v>
      </c>
      <c r="M1852">
        <v>69080.392083525658</v>
      </c>
      <c r="N1852">
        <v>14</v>
      </c>
      <c r="O1852">
        <v>71.32754865920478</v>
      </c>
      <c r="P1852" t="str">
        <f t="shared" si="56"/>
        <v>College</v>
      </c>
      <c r="Q1852">
        <f t="shared" si="57"/>
        <v>11.14302620803382</v>
      </c>
    </row>
    <row r="1853" spans="1:17">
      <c r="A1853">
        <v>2024</v>
      </c>
      <c r="B1853">
        <v>76532</v>
      </c>
      <c r="C1853">
        <v>3</v>
      </c>
      <c r="D1853">
        <v>20231200491800</v>
      </c>
      <c r="E1853">
        <v>1</v>
      </c>
      <c r="F1853">
        <v>2289.96</v>
      </c>
      <c r="G1853">
        <v>2</v>
      </c>
      <c r="H1853">
        <v>20231200491802</v>
      </c>
      <c r="I1853">
        <v>202312004918021</v>
      </c>
      <c r="J1853">
        <v>2289.96</v>
      </c>
      <c r="K1853">
        <v>36</v>
      </c>
      <c r="L1853">
        <v>2</v>
      </c>
      <c r="M1853">
        <v>96970.830420692626</v>
      </c>
      <c r="N1853">
        <v>16</v>
      </c>
      <c r="O1853">
        <v>69.632394413308774</v>
      </c>
      <c r="P1853" t="str">
        <f t="shared" si="56"/>
        <v>College</v>
      </c>
      <c r="Q1853">
        <f t="shared" si="57"/>
        <v>11.482165494948555</v>
      </c>
    </row>
    <row r="1854" spans="1:17">
      <c r="A1854">
        <v>2024</v>
      </c>
      <c r="B1854">
        <v>76544</v>
      </c>
      <c r="C1854">
        <v>3</v>
      </c>
      <c r="D1854">
        <v>20230200496900</v>
      </c>
      <c r="E1854">
        <v>1</v>
      </c>
      <c r="F1854">
        <v>2503.25</v>
      </c>
      <c r="G1854">
        <v>1</v>
      </c>
      <c r="H1854">
        <v>20230200496901</v>
      </c>
      <c r="I1854">
        <v>202302004969011</v>
      </c>
      <c r="J1854">
        <v>2503.25</v>
      </c>
      <c r="K1854">
        <v>58</v>
      </c>
      <c r="L1854">
        <v>2</v>
      </c>
      <c r="M1854">
        <v>80259.222736583732</v>
      </c>
      <c r="N1854">
        <v>14</v>
      </c>
      <c r="O1854">
        <v>69.578044286699424</v>
      </c>
      <c r="P1854" t="str">
        <f t="shared" si="56"/>
        <v>College</v>
      </c>
      <c r="Q1854">
        <f t="shared" si="57"/>
        <v>11.293016959455347</v>
      </c>
    </row>
    <row r="1855" spans="1:17">
      <c r="A1855">
        <v>2024</v>
      </c>
      <c r="B1855">
        <v>76852</v>
      </c>
      <c r="C1855">
        <v>3</v>
      </c>
      <c r="D1855">
        <v>0</v>
      </c>
      <c r="E1855">
        <v>1</v>
      </c>
      <c r="F1855">
        <v>1003.32</v>
      </c>
      <c r="G1855">
        <v>1</v>
      </c>
      <c r="H1855">
        <v>0</v>
      </c>
      <c r="I1855">
        <v>0</v>
      </c>
      <c r="J1855">
        <v>1003.32</v>
      </c>
      <c r="K1855">
        <v>42</v>
      </c>
      <c r="L1855">
        <v>2</v>
      </c>
      <c r="M1855">
        <v>50118.038541469017</v>
      </c>
      <c r="N1855">
        <v>12</v>
      </c>
      <c r="O1855">
        <v>68.527548991481041</v>
      </c>
      <c r="P1855" t="str">
        <f t="shared" si="56"/>
        <v>High School</v>
      </c>
      <c r="Q1855">
        <f t="shared" si="57"/>
        <v>10.822136272998172</v>
      </c>
    </row>
    <row r="1856" spans="1:17">
      <c r="A1856">
        <v>2024</v>
      </c>
      <c r="B1856">
        <v>77168</v>
      </c>
      <c r="C1856">
        <v>3</v>
      </c>
      <c r="D1856">
        <v>20230300844200</v>
      </c>
      <c r="E1856">
        <v>1</v>
      </c>
      <c r="F1856">
        <v>3937.72</v>
      </c>
      <c r="G1856">
        <v>2</v>
      </c>
      <c r="H1856">
        <v>20230300844202</v>
      </c>
      <c r="I1856">
        <v>202303008442021</v>
      </c>
      <c r="J1856">
        <v>4681.1899999999996</v>
      </c>
      <c r="K1856">
        <v>31</v>
      </c>
      <c r="L1856">
        <v>1</v>
      </c>
      <c r="M1856">
        <v>96276.54962581076</v>
      </c>
      <c r="N1856">
        <v>16</v>
      </c>
      <c r="O1856">
        <v>73.406072474488056</v>
      </c>
      <c r="P1856" t="str">
        <f t="shared" si="56"/>
        <v>College</v>
      </c>
      <c r="Q1856">
        <f t="shared" si="57"/>
        <v>11.474980054381263</v>
      </c>
    </row>
    <row r="1857" spans="1:17">
      <c r="A1857">
        <v>2024</v>
      </c>
      <c r="B1857">
        <v>77635</v>
      </c>
      <c r="C1857">
        <v>3</v>
      </c>
      <c r="D1857">
        <v>20240300864700</v>
      </c>
      <c r="E1857">
        <v>1</v>
      </c>
      <c r="F1857">
        <v>2408.5300000000002</v>
      </c>
      <c r="G1857">
        <v>2</v>
      </c>
      <c r="H1857">
        <v>20240300864702</v>
      </c>
      <c r="I1857">
        <v>202403008647021</v>
      </c>
      <c r="J1857">
        <v>2408.5300000000002</v>
      </c>
      <c r="K1857">
        <v>37</v>
      </c>
      <c r="L1857">
        <v>2</v>
      </c>
      <c r="M1857">
        <v>79076.619927871085</v>
      </c>
      <c r="N1857">
        <v>14</v>
      </c>
      <c r="O1857">
        <v>71.683025351289444</v>
      </c>
      <c r="P1857" t="str">
        <f t="shared" si="56"/>
        <v>College</v>
      </c>
      <c r="Q1857">
        <f t="shared" si="57"/>
        <v>11.278172533931402</v>
      </c>
    </row>
    <row r="1858" spans="1:17">
      <c r="A1858">
        <v>2024</v>
      </c>
      <c r="B1858">
        <v>78282</v>
      </c>
      <c r="C1858">
        <v>3</v>
      </c>
      <c r="D1858">
        <v>20230300850700</v>
      </c>
      <c r="E1858">
        <v>1</v>
      </c>
      <c r="F1858">
        <v>3962.91</v>
      </c>
      <c r="G1858">
        <v>3</v>
      </c>
      <c r="H1858">
        <v>20230300850703</v>
      </c>
      <c r="I1858">
        <v>202303008507031</v>
      </c>
      <c r="J1858">
        <v>6383.51</v>
      </c>
      <c r="K1858">
        <v>25</v>
      </c>
      <c r="L1858">
        <v>2</v>
      </c>
      <c r="M1858">
        <v>71303.93835258692</v>
      </c>
      <c r="N1858">
        <v>14</v>
      </c>
      <c r="O1858">
        <v>71.63224191558875</v>
      </c>
      <c r="P1858" t="str">
        <f t="shared" si="56"/>
        <v>College</v>
      </c>
      <c r="Q1858">
        <f t="shared" si="57"/>
        <v>11.174706841238583</v>
      </c>
    </row>
    <row r="1859" spans="1:17">
      <c r="A1859">
        <v>2024</v>
      </c>
      <c r="B1859">
        <v>78326</v>
      </c>
      <c r="C1859">
        <v>3</v>
      </c>
      <c r="D1859">
        <v>20240300868200</v>
      </c>
      <c r="E1859">
        <v>1</v>
      </c>
      <c r="F1859">
        <v>3984.91</v>
      </c>
      <c r="G1859">
        <v>1</v>
      </c>
      <c r="H1859">
        <v>20240300868201</v>
      </c>
      <c r="I1859">
        <v>202403008682011</v>
      </c>
      <c r="J1859">
        <v>3984.91</v>
      </c>
      <c r="K1859">
        <v>50</v>
      </c>
      <c r="L1859">
        <v>2</v>
      </c>
      <c r="M1859">
        <v>98406.288988105385</v>
      </c>
      <c r="N1859">
        <v>16</v>
      </c>
      <c r="O1859">
        <v>69.075709245801349</v>
      </c>
      <c r="P1859" t="str">
        <f t="shared" ref="P1859:P1922" si="58">IF(N1859&lt;=12,"High School",IF(N1859&lt;=16,"College","Grad School"))</f>
        <v>College</v>
      </c>
      <c r="Q1859">
        <f t="shared" ref="Q1859:Q1922" si="59">LN(M1859)</f>
        <v>11.496859993478775</v>
      </c>
    </row>
    <row r="1860" spans="1:17">
      <c r="A1860">
        <v>2024</v>
      </c>
      <c r="B1860">
        <v>78423</v>
      </c>
      <c r="C1860">
        <v>3</v>
      </c>
      <c r="D1860">
        <v>0</v>
      </c>
      <c r="E1860">
        <v>1</v>
      </c>
      <c r="F1860">
        <v>3668.09</v>
      </c>
      <c r="G1860">
        <v>1</v>
      </c>
      <c r="H1860">
        <v>0</v>
      </c>
      <c r="I1860">
        <v>0</v>
      </c>
      <c r="J1860">
        <v>3668.09</v>
      </c>
      <c r="K1860">
        <v>48</v>
      </c>
      <c r="L1860">
        <v>2</v>
      </c>
      <c r="M1860">
        <v>99319.148106249049</v>
      </c>
      <c r="N1860">
        <v>16</v>
      </c>
      <c r="O1860">
        <v>68.749303032974382</v>
      </c>
      <c r="P1860" t="str">
        <f t="shared" si="58"/>
        <v>College</v>
      </c>
      <c r="Q1860">
        <f t="shared" si="59"/>
        <v>11.506093662322421</v>
      </c>
    </row>
    <row r="1861" spans="1:17">
      <c r="A1861">
        <v>2024</v>
      </c>
      <c r="B1861">
        <v>78819</v>
      </c>
      <c r="C1861">
        <v>3</v>
      </c>
      <c r="D1861">
        <v>0</v>
      </c>
      <c r="E1861">
        <v>1</v>
      </c>
      <c r="F1861">
        <v>1482.78</v>
      </c>
      <c r="G1861">
        <v>1</v>
      </c>
      <c r="H1861">
        <v>0</v>
      </c>
      <c r="I1861">
        <v>0</v>
      </c>
      <c r="J1861">
        <v>1482.78</v>
      </c>
      <c r="K1861">
        <v>39</v>
      </c>
      <c r="L1861">
        <v>2</v>
      </c>
      <c r="M1861">
        <v>66822.702491597069</v>
      </c>
      <c r="N1861">
        <v>14</v>
      </c>
      <c r="O1861">
        <v>73.435357831757699</v>
      </c>
      <c r="P1861" t="str">
        <f t="shared" si="58"/>
        <v>College</v>
      </c>
      <c r="Q1861">
        <f t="shared" si="59"/>
        <v>11.109798159444843</v>
      </c>
    </row>
    <row r="1862" spans="1:17">
      <c r="A1862">
        <v>2024</v>
      </c>
      <c r="B1862">
        <v>78929</v>
      </c>
      <c r="C1862">
        <v>3</v>
      </c>
      <c r="D1862">
        <v>20231200664700</v>
      </c>
      <c r="E1862">
        <v>1</v>
      </c>
      <c r="F1862">
        <v>1528.39</v>
      </c>
      <c r="G1862">
        <v>2</v>
      </c>
      <c r="H1862">
        <v>20231200664702</v>
      </c>
      <c r="I1862">
        <v>202312006647021</v>
      </c>
      <c r="J1862">
        <v>1528.39</v>
      </c>
      <c r="K1862">
        <v>33</v>
      </c>
      <c r="L1862">
        <v>1</v>
      </c>
      <c r="M1862">
        <v>49553.947063781212</v>
      </c>
      <c r="N1862">
        <v>12</v>
      </c>
      <c r="O1862">
        <v>66.946903553336952</v>
      </c>
      <c r="P1862" t="str">
        <f t="shared" si="58"/>
        <v>High School</v>
      </c>
      <c r="Q1862">
        <f t="shared" si="59"/>
        <v>10.810817194785008</v>
      </c>
    </row>
    <row r="1863" spans="1:17">
      <c r="A1863">
        <v>2024</v>
      </c>
      <c r="B1863">
        <v>79595</v>
      </c>
      <c r="C1863">
        <v>3</v>
      </c>
      <c r="D1863">
        <v>20240300671200</v>
      </c>
      <c r="E1863">
        <v>1</v>
      </c>
      <c r="F1863">
        <v>3091.16</v>
      </c>
      <c r="G1863">
        <v>2</v>
      </c>
      <c r="H1863">
        <v>20240300671202</v>
      </c>
      <c r="I1863">
        <v>202403006712021</v>
      </c>
      <c r="J1863">
        <v>3091.16</v>
      </c>
      <c r="K1863">
        <v>37</v>
      </c>
      <c r="L1863">
        <v>2</v>
      </c>
      <c r="M1863">
        <v>97393.945592642995</v>
      </c>
      <c r="N1863">
        <v>16</v>
      </c>
      <c r="O1863">
        <v>70.630582968972547</v>
      </c>
      <c r="P1863" t="str">
        <f t="shared" si="58"/>
        <v>College</v>
      </c>
      <c r="Q1863">
        <f t="shared" si="59"/>
        <v>11.486519327458794</v>
      </c>
    </row>
    <row r="1864" spans="1:17">
      <c r="A1864">
        <v>2024</v>
      </c>
      <c r="B1864">
        <v>79734</v>
      </c>
      <c r="C1864">
        <v>3</v>
      </c>
      <c r="D1864">
        <v>20230300661600</v>
      </c>
      <c r="E1864">
        <v>1</v>
      </c>
      <c r="F1864">
        <v>1668.69</v>
      </c>
      <c r="G1864">
        <v>1</v>
      </c>
      <c r="H1864">
        <v>20230300661601</v>
      </c>
      <c r="I1864">
        <v>202303006616011</v>
      </c>
      <c r="J1864">
        <v>1668.69</v>
      </c>
      <c r="K1864">
        <v>49</v>
      </c>
      <c r="L1864">
        <v>2</v>
      </c>
      <c r="M1864">
        <v>50265.244511303485</v>
      </c>
      <c r="N1864">
        <v>12</v>
      </c>
      <c r="O1864">
        <v>73.869766564516382</v>
      </c>
      <c r="P1864" t="str">
        <f t="shared" si="58"/>
        <v>High School</v>
      </c>
      <c r="Q1864">
        <f t="shared" si="59"/>
        <v>10.825069153272203</v>
      </c>
    </row>
    <row r="1865" spans="1:17">
      <c r="A1865">
        <v>2024</v>
      </c>
      <c r="B1865">
        <v>79734</v>
      </c>
      <c r="C1865">
        <v>3</v>
      </c>
      <c r="D1865">
        <v>20230300661600</v>
      </c>
      <c r="E1865">
        <v>1</v>
      </c>
      <c r="F1865">
        <v>1668.69</v>
      </c>
      <c r="G1865">
        <v>4</v>
      </c>
      <c r="H1865">
        <v>20230300661602</v>
      </c>
      <c r="I1865">
        <v>202303006616021</v>
      </c>
      <c r="J1865">
        <v>1668.69</v>
      </c>
      <c r="K1865">
        <v>47</v>
      </c>
      <c r="L1865">
        <v>1</v>
      </c>
      <c r="M1865">
        <v>56544.60863922444</v>
      </c>
      <c r="N1865">
        <v>12</v>
      </c>
      <c r="O1865">
        <v>68.590155620855072</v>
      </c>
      <c r="P1865" t="str">
        <f t="shared" si="58"/>
        <v>High School</v>
      </c>
      <c r="Q1865">
        <f t="shared" si="59"/>
        <v>10.942785139054566</v>
      </c>
    </row>
    <row r="1866" spans="1:17">
      <c r="A1866">
        <v>2024</v>
      </c>
      <c r="B1866">
        <v>79880</v>
      </c>
      <c r="C1866">
        <v>3</v>
      </c>
      <c r="D1866">
        <v>20230200067300</v>
      </c>
      <c r="E1866">
        <v>1</v>
      </c>
      <c r="F1866">
        <v>3920.98</v>
      </c>
      <c r="G1866">
        <v>2</v>
      </c>
      <c r="H1866">
        <v>20230200067302</v>
      </c>
      <c r="I1866">
        <v>202302000673022</v>
      </c>
      <c r="J1866">
        <v>3920.98</v>
      </c>
      <c r="K1866">
        <v>53</v>
      </c>
      <c r="L1866">
        <v>1</v>
      </c>
      <c r="M1866">
        <v>49170.318139399504</v>
      </c>
      <c r="N1866">
        <v>12</v>
      </c>
      <c r="O1866">
        <v>69.807052627917528</v>
      </c>
      <c r="P1866" t="str">
        <f t="shared" si="58"/>
        <v>High School</v>
      </c>
      <c r="Q1866">
        <f t="shared" si="59"/>
        <v>10.803045430578251</v>
      </c>
    </row>
    <row r="1867" spans="1:17">
      <c r="A1867">
        <v>2024</v>
      </c>
      <c r="B1867">
        <v>80752</v>
      </c>
      <c r="C1867">
        <v>3</v>
      </c>
      <c r="D1867">
        <v>20221200576200</v>
      </c>
      <c r="E1867">
        <v>1</v>
      </c>
      <c r="F1867">
        <v>2151.5700000000002</v>
      </c>
      <c r="G1867">
        <v>2</v>
      </c>
      <c r="H1867">
        <v>20221200576202</v>
      </c>
      <c r="I1867">
        <v>202212005762021</v>
      </c>
      <c r="J1867">
        <v>2151.5700000000002</v>
      </c>
      <c r="K1867">
        <v>40</v>
      </c>
      <c r="L1867">
        <v>2</v>
      </c>
      <c r="M1867">
        <v>35265.776411335384</v>
      </c>
      <c r="N1867">
        <v>10</v>
      </c>
      <c r="O1867">
        <v>73.639115127944549</v>
      </c>
      <c r="P1867" t="str">
        <f t="shared" si="58"/>
        <v>High School</v>
      </c>
      <c r="Q1867">
        <f t="shared" si="59"/>
        <v>10.47066826588469</v>
      </c>
    </row>
    <row r="1868" spans="1:17">
      <c r="A1868">
        <v>2024</v>
      </c>
      <c r="B1868">
        <v>80901</v>
      </c>
      <c r="C1868">
        <v>3</v>
      </c>
      <c r="D1868">
        <v>20230100088500</v>
      </c>
      <c r="E1868">
        <v>1</v>
      </c>
      <c r="F1868">
        <v>1666.41</v>
      </c>
      <c r="G1868">
        <v>4</v>
      </c>
      <c r="H1868">
        <v>20230100088504</v>
      </c>
      <c r="I1868">
        <v>202301000885041</v>
      </c>
      <c r="J1868">
        <v>1789.3</v>
      </c>
      <c r="K1868">
        <v>54</v>
      </c>
      <c r="L1868">
        <v>2</v>
      </c>
      <c r="M1868">
        <v>36244.667571900733</v>
      </c>
      <c r="N1868">
        <v>10</v>
      </c>
      <c r="O1868">
        <v>71.352524577840086</v>
      </c>
      <c r="P1868" t="str">
        <f t="shared" si="58"/>
        <v>High School</v>
      </c>
      <c r="Q1868">
        <f t="shared" si="59"/>
        <v>10.498047547997531</v>
      </c>
    </row>
    <row r="1869" spans="1:17">
      <c r="A1869">
        <v>2024</v>
      </c>
      <c r="B1869">
        <v>81443</v>
      </c>
      <c r="C1869">
        <v>3</v>
      </c>
      <c r="D1869">
        <v>20240300085100</v>
      </c>
      <c r="E1869">
        <v>1</v>
      </c>
      <c r="F1869">
        <v>3294.91</v>
      </c>
      <c r="G1869">
        <v>4</v>
      </c>
      <c r="H1869">
        <v>20240300085104</v>
      </c>
      <c r="I1869">
        <v>202403000851041</v>
      </c>
      <c r="J1869">
        <v>3900.31</v>
      </c>
      <c r="K1869">
        <v>30</v>
      </c>
      <c r="L1869">
        <v>1</v>
      </c>
      <c r="M1869">
        <v>49067.133129425631</v>
      </c>
      <c r="N1869">
        <v>12</v>
      </c>
      <c r="O1869">
        <v>69.493323023652607</v>
      </c>
      <c r="P1869" t="str">
        <f t="shared" si="58"/>
        <v>High School</v>
      </c>
      <c r="Q1869">
        <f t="shared" si="59"/>
        <v>10.800944703277452</v>
      </c>
    </row>
    <row r="1870" spans="1:17">
      <c r="A1870">
        <v>2024</v>
      </c>
      <c r="B1870">
        <v>81660</v>
      </c>
      <c r="C1870">
        <v>3</v>
      </c>
      <c r="D1870">
        <v>0</v>
      </c>
      <c r="E1870">
        <v>1</v>
      </c>
      <c r="F1870">
        <v>1878.82</v>
      </c>
      <c r="G1870">
        <v>4</v>
      </c>
      <c r="H1870">
        <v>0</v>
      </c>
      <c r="I1870">
        <v>0</v>
      </c>
      <c r="J1870">
        <v>1950.94</v>
      </c>
      <c r="K1870">
        <v>27</v>
      </c>
      <c r="L1870">
        <v>1</v>
      </c>
      <c r="M1870">
        <v>23495.045092532713</v>
      </c>
      <c r="N1870">
        <v>10</v>
      </c>
      <c r="O1870">
        <v>70.238093592940501</v>
      </c>
      <c r="P1870" t="str">
        <f t="shared" si="58"/>
        <v>High School</v>
      </c>
      <c r="Q1870">
        <f t="shared" si="59"/>
        <v>10.064544830774603</v>
      </c>
    </row>
    <row r="1871" spans="1:17">
      <c r="A1871">
        <v>2024</v>
      </c>
      <c r="B1871">
        <v>81710</v>
      </c>
      <c r="C1871">
        <v>3</v>
      </c>
      <c r="D1871">
        <v>0</v>
      </c>
      <c r="E1871">
        <v>1</v>
      </c>
      <c r="F1871">
        <v>1747.8</v>
      </c>
      <c r="G1871">
        <v>4</v>
      </c>
      <c r="H1871">
        <v>0</v>
      </c>
      <c r="I1871">
        <v>0</v>
      </c>
      <c r="J1871">
        <v>1747.8</v>
      </c>
      <c r="K1871">
        <v>42</v>
      </c>
      <c r="L1871">
        <v>1</v>
      </c>
      <c r="M1871">
        <v>71638.820055347664</v>
      </c>
      <c r="N1871">
        <v>14</v>
      </c>
      <c r="O1871">
        <v>71.770672384773135</v>
      </c>
      <c r="P1871" t="str">
        <f t="shared" si="58"/>
        <v>College</v>
      </c>
      <c r="Q1871">
        <f t="shared" si="59"/>
        <v>11.179392385566475</v>
      </c>
    </row>
    <row r="1872" spans="1:17">
      <c r="A1872">
        <v>2024</v>
      </c>
      <c r="B1872">
        <v>82198</v>
      </c>
      <c r="C1872">
        <v>3</v>
      </c>
      <c r="D1872">
        <v>0</v>
      </c>
      <c r="E1872">
        <v>1</v>
      </c>
      <c r="F1872">
        <v>1850.06</v>
      </c>
      <c r="G1872">
        <v>2</v>
      </c>
      <c r="H1872">
        <v>0</v>
      </c>
      <c r="I1872">
        <v>0</v>
      </c>
      <c r="J1872">
        <v>1850.06</v>
      </c>
      <c r="K1872">
        <v>48</v>
      </c>
      <c r="L1872">
        <v>2</v>
      </c>
      <c r="M1872">
        <v>64712.906573402659</v>
      </c>
      <c r="N1872">
        <v>14</v>
      </c>
      <c r="O1872">
        <v>71.522173593809242</v>
      </c>
      <c r="P1872" t="str">
        <f t="shared" si="58"/>
        <v>College</v>
      </c>
      <c r="Q1872">
        <f t="shared" si="59"/>
        <v>11.077715943954997</v>
      </c>
    </row>
    <row r="1873" spans="1:17">
      <c r="A1873">
        <v>2024</v>
      </c>
      <c r="B1873">
        <v>82694</v>
      </c>
      <c r="C1873">
        <v>3</v>
      </c>
      <c r="D1873">
        <v>0</v>
      </c>
      <c r="E1873">
        <v>1</v>
      </c>
      <c r="F1873">
        <v>2115.19</v>
      </c>
      <c r="G1873">
        <v>4</v>
      </c>
      <c r="H1873">
        <v>0</v>
      </c>
      <c r="I1873">
        <v>0</v>
      </c>
      <c r="J1873">
        <v>2946.56</v>
      </c>
      <c r="K1873">
        <v>38</v>
      </c>
      <c r="L1873">
        <v>1</v>
      </c>
      <c r="M1873">
        <v>52587.317417968516</v>
      </c>
      <c r="N1873">
        <v>12</v>
      </c>
      <c r="O1873">
        <v>68.433208167858155</v>
      </c>
      <c r="P1873" t="str">
        <f t="shared" si="58"/>
        <v>High School</v>
      </c>
      <c r="Q1873">
        <f t="shared" si="59"/>
        <v>10.870230255926378</v>
      </c>
    </row>
    <row r="1874" spans="1:17">
      <c r="A1874">
        <v>2024</v>
      </c>
      <c r="B1874">
        <v>83085</v>
      </c>
      <c r="C1874">
        <v>3</v>
      </c>
      <c r="D1874">
        <v>0</v>
      </c>
      <c r="E1874">
        <v>1</v>
      </c>
      <c r="F1874">
        <v>2524.38</v>
      </c>
      <c r="G1874">
        <v>1</v>
      </c>
      <c r="H1874">
        <v>0</v>
      </c>
      <c r="I1874">
        <v>0</v>
      </c>
      <c r="J1874">
        <v>2524.38</v>
      </c>
      <c r="K1874">
        <v>42</v>
      </c>
      <c r="L1874">
        <v>1</v>
      </c>
      <c r="M1874">
        <v>23969.268401832494</v>
      </c>
      <c r="N1874">
        <v>10</v>
      </c>
      <c r="O1874">
        <v>69.49333492258917</v>
      </c>
      <c r="P1874" t="str">
        <f t="shared" si="58"/>
        <v>High School</v>
      </c>
      <c r="Q1874">
        <f t="shared" si="59"/>
        <v>10.084527805553902</v>
      </c>
    </row>
    <row r="1875" spans="1:17">
      <c r="A1875">
        <v>2024</v>
      </c>
      <c r="B1875">
        <v>83108</v>
      </c>
      <c r="C1875">
        <v>3</v>
      </c>
      <c r="D1875">
        <v>20231200088700</v>
      </c>
      <c r="E1875">
        <v>1</v>
      </c>
      <c r="F1875">
        <v>2217.56</v>
      </c>
      <c r="G1875">
        <v>1</v>
      </c>
      <c r="H1875">
        <v>20231200088701</v>
      </c>
      <c r="I1875">
        <v>202312000887011</v>
      </c>
      <c r="J1875">
        <v>2217.56</v>
      </c>
      <c r="K1875">
        <v>47</v>
      </c>
      <c r="L1875">
        <v>2</v>
      </c>
      <c r="M1875">
        <v>71929.743402821288</v>
      </c>
      <c r="N1875">
        <v>14</v>
      </c>
      <c r="O1875">
        <v>71.861507502797224</v>
      </c>
      <c r="P1875" t="str">
        <f t="shared" si="58"/>
        <v>College</v>
      </c>
      <c r="Q1875">
        <f t="shared" si="59"/>
        <v>11.183445135537109</v>
      </c>
    </row>
    <row r="1876" spans="1:17">
      <c r="A1876">
        <v>2024</v>
      </c>
      <c r="B1876">
        <v>83195</v>
      </c>
      <c r="C1876">
        <v>3</v>
      </c>
      <c r="D1876">
        <v>20230300094000</v>
      </c>
      <c r="E1876">
        <v>1</v>
      </c>
      <c r="F1876">
        <v>4071.61</v>
      </c>
      <c r="G1876">
        <v>2</v>
      </c>
      <c r="H1876">
        <v>20230300094003</v>
      </c>
      <c r="I1876">
        <v>202303000940031</v>
      </c>
      <c r="J1876">
        <v>4679.0200000000004</v>
      </c>
      <c r="K1876">
        <v>25</v>
      </c>
      <c r="L1876">
        <v>1</v>
      </c>
      <c r="M1876">
        <v>95955.682308375559</v>
      </c>
      <c r="N1876">
        <v>16</v>
      </c>
      <c r="O1876">
        <v>67.321369674033974</v>
      </c>
      <c r="P1876" t="str">
        <f t="shared" si="58"/>
        <v>College</v>
      </c>
      <c r="Q1876">
        <f t="shared" si="59"/>
        <v>11.471641721239125</v>
      </c>
    </row>
    <row r="1877" spans="1:17">
      <c r="A1877">
        <v>2024</v>
      </c>
      <c r="B1877">
        <v>83250</v>
      </c>
      <c r="C1877">
        <v>3</v>
      </c>
      <c r="D1877">
        <v>20221200578100</v>
      </c>
      <c r="E1877">
        <v>1</v>
      </c>
      <c r="F1877">
        <v>4502.09</v>
      </c>
      <c r="G1877">
        <v>1</v>
      </c>
      <c r="H1877">
        <v>20221200578101</v>
      </c>
      <c r="I1877">
        <v>202212005781011</v>
      </c>
      <c r="J1877">
        <v>4502.09</v>
      </c>
      <c r="K1877">
        <v>47</v>
      </c>
      <c r="L1877">
        <v>1</v>
      </c>
      <c r="M1877">
        <v>72158.974735629265</v>
      </c>
      <c r="N1877">
        <v>14</v>
      </c>
      <c r="O1877">
        <v>70.927066732997645</v>
      </c>
      <c r="P1877" t="str">
        <f t="shared" si="58"/>
        <v>College</v>
      </c>
      <c r="Q1877">
        <f t="shared" si="59"/>
        <v>11.186626946426438</v>
      </c>
    </row>
    <row r="1878" spans="1:17">
      <c r="A1878">
        <v>2024</v>
      </c>
      <c r="B1878">
        <v>83585</v>
      </c>
      <c r="C1878">
        <v>3</v>
      </c>
      <c r="D1878">
        <v>0</v>
      </c>
      <c r="E1878">
        <v>1</v>
      </c>
      <c r="F1878">
        <v>1813.18</v>
      </c>
      <c r="G1878">
        <v>1</v>
      </c>
      <c r="H1878">
        <v>0</v>
      </c>
      <c r="I1878">
        <v>0</v>
      </c>
      <c r="J1878">
        <v>1813.18</v>
      </c>
      <c r="K1878">
        <v>48</v>
      </c>
      <c r="L1878">
        <v>2</v>
      </c>
      <c r="M1878">
        <v>29065.289426609419</v>
      </c>
      <c r="N1878">
        <v>10</v>
      </c>
      <c r="O1878">
        <v>71.836306025920777</v>
      </c>
      <c r="P1878" t="str">
        <f t="shared" si="58"/>
        <v>High School</v>
      </c>
      <c r="Q1878">
        <f t="shared" si="59"/>
        <v>10.277299937994332</v>
      </c>
    </row>
    <row r="1879" spans="1:17">
      <c r="A1879">
        <v>2024</v>
      </c>
      <c r="B1879">
        <v>83864</v>
      </c>
      <c r="C1879">
        <v>3</v>
      </c>
      <c r="D1879">
        <v>0</v>
      </c>
      <c r="E1879">
        <v>1</v>
      </c>
      <c r="F1879">
        <v>2017.52</v>
      </c>
      <c r="G1879">
        <v>2</v>
      </c>
      <c r="H1879">
        <v>0</v>
      </c>
      <c r="I1879">
        <v>0</v>
      </c>
      <c r="J1879">
        <v>3776.82</v>
      </c>
      <c r="K1879">
        <v>36</v>
      </c>
      <c r="L1879">
        <v>1</v>
      </c>
      <c r="M1879">
        <v>48099.420842286236</v>
      </c>
      <c r="N1879">
        <v>12</v>
      </c>
      <c r="O1879">
        <v>72.304645077378495</v>
      </c>
      <c r="P1879" t="str">
        <f t="shared" si="58"/>
        <v>High School</v>
      </c>
      <c r="Q1879">
        <f t="shared" si="59"/>
        <v>10.781025415320453</v>
      </c>
    </row>
    <row r="1880" spans="1:17">
      <c r="A1880">
        <v>2024</v>
      </c>
      <c r="B1880">
        <v>83998</v>
      </c>
      <c r="C1880">
        <v>3</v>
      </c>
      <c r="D1880">
        <v>0</v>
      </c>
      <c r="E1880">
        <v>1</v>
      </c>
      <c r="F1880">
        <v>2038.48</v>
      </c>
      <c r="G1880">
        <v>3</v>
      </c>
      <c r="H1880">
        <v>0</v>
      </c>
      <c r="I1880">
        <v>0</v>
      </c>
      <c r="J1880">
        <v>2429.15</v>
      </c>
      <c r="K1880">
        <v>32</v>
      </c>
      <c r="L1880">
        <v>1</v>
      </c>
      <c r="M1880">
        <v>57913.844614868278</v>
      </c>
      <c r="N1880">
        <v>12</v>
      </c>
      <c r="O1880">
        <v>66.991279945180608</v>
      </c>
      <c r="P1880" t="str">
        <f t="shared" si="58"/>
        <v>High School</v>
      </c>
      <c r="Q1880">
        <f t="shared" si="59"/>
        <v>10.966711747497559</v>
      </c>
    </row>
    <row r="1881" spans="1:17">
      <c r="A1881">
        <v>2024</v>
      </c>
      <c r="B1881">
        <v>84350</v>
      </c>
      <c r="C1881">
        <v>3</v>
      </c>
      <c r="D1881">
        <v>0</v>
      </c>
      <c r="E1881">
        <v>1</v>
      </c>
      <c r="F1881">
        <v>4513.58</v>
      </c>
      <c r="G1881">
        <v>1</v>
      </c>
      <c r="H1881">
        <v>0</v>
      </c>
      <c r="I1881">
        <v>0</v>
      </c>
      <c r="J1881">
        <v>4513.58</v>
      </c>
      <c r="K1881">
        <v>63</v>
      </c>
      <c r="L1881">
        <v>1</v>
      </c>
      <c r="M1881">
        <v>54392.169517286049</v>
      </c>
      <c r="N1881">
        <v>12</v>
      </c>
      <c r="O1881">
        <v>70.537774679136433</v>
      </c>
      <c r="P1881" t="str">
        <f t="shared" si="58"/>
        <v>High School</v>
      </c>
      <c r="Q1881">
        <f t="shared" si="59"/>
        <v>10.903975479786341</v>
      </c>
    </row>
    <row r="1882" spans="1:17">
      <c r="A1882">
        <v>2024</v>
      </c>
      <c r="B1882">
        <v>85417</v>
      </c>
      <c r="C1882">
        <v>3</v>
      </c>
      <c r="D1882">
        <v>0</v>
      </c>
      <c r="E1882">
        <v>1</v>
      </c>
      <c r="F1882">
        <v>2828.81</v>
      </c>
      <c r="G1882">
        <v>1</v>
      </c>
      <c r="H1882">
        <v>0</v>
      </c>
      <c r="I1882">
        <v>0</v>
      </c>
      <c r="J1882">
        <v>2828.81</v>
      </c>
      <c r="K1882">
        <v>63</v>
      </c>
      <c r="L1882">
        <v>1</v>
      </c>
      <c r="M1882">
        <v>49368.881789735955</v>
      </c>
      <c r="N1882">
        <v>12</v>
      </c>
      <c r="O1882">
        <v>71.529085182997278</v>
      </c>
      <c r="P1882" t="str">
        <f t="shared" si="58"/>
        <v>High School</v>
      </c>
      <c r="Q1882">
        <f t="shared" si="59"/>
        <v>10.807075581406286</v>
      </c>
    </row>
    <row r="1883" spans="1:17">
      <c r="A1883">
        <v>2024</v>
      </c>
      <c r="B1883">
        <v>85589</v>
      </c>
      <c r="C1883">
        <v>3</v>
      </c>
      <c r="D1883">
        <v>0</v>
      </c>
      <c r="E1883">
        <v>1</v>
      </c>
      <c r="F1883">
        <v>1846.45</v>
      </c>
      <c r="G1883">
        <v>1</v>
      </c>
      <c r="H1883">
        <v>0</v>
      </c>
      <c r="I1883">
        <v>0</v>
      </c>
      <c r="J1883">
        <v>1846.45</v>
      </c>
      <c r="K1883">
        <v>53</v>
      </c>
      <c r="L1883">
        <v>2</v>
      </c>
      <c r="M1883">
        <v>31734.727663383299</v>
      </c>
      <c r="N1883">
        <v>10</v>
      </c>
      <c r="O1883">
        <v>69.25379377403722</v>
      </c>
      <c r="P1883" t="str">
        <f t="shared" si="58"/>
        <v>High School</v>
      </c>
      <c r="Q1883">
        <f t="shared" si="59"/>
        <v>10.365166870118221</v>
      </c>
    </row>
    <row r="1884" spans="1:17">
      <c r="A1884">
        <v>2024</v>
      </c>
      <c r="B1884">
        <v>85643</v>
      </c>
      <c r="C1884">
        <v>3</v>
      </c>
      <c r="D1884">
        <v>0</v>
      </c>
      <c r="E1884">
        <v>1</v>
      </c>
      <c r="F1884">
        <v>2323.7399999999998</v>
      </c>
      <c r="G1884">
        <v>1</v>
      </c>
      <c r="H1884">
        <v>0</v>
      </c>
      <c r="I1884">
        <v>0</v>
      </c>
      <c r="J1884">
        <v>2323.7399999999998</v>
      </c>
      <c r="K1884">
        <v>40</v>
      </c>
      <c r="L1884">
        <v>2</v>
      </c>
      <c r="M1884">
        <v>93502.095660006642</v>
      </c>
      <c r="N1884">
        <v>16</v>
      </c>
      <c r="O1884">
        <v>71.623794779705364</v>
      </c>
      <c r="P1884" t="str">
        <f t="shared" si="58"/>
        <v>College</v>
      </c>
      <c r="Q1884">
        <f t="shared" si="59"/>
        <v>11.445739128501607</v>
      </c>
    </row>
    <row r="1885" spans="1:17">
      <c r="A1885">
        <v>2024</v>
      </c>
      <c r="B1885">
        <v>86716</v>
      </c>
      <c r="C1885">
        <v>3</v>
      </c>
      <c r="D1885">
        <v>20221200853900</v>
      </c>
      <c r="E1885">
        <v>1</v>
      </c>
      <c r="F1885">
        <v>2093.94</v>
      </c>
      <c r="G1885">
        <v>1</v>
      </c>
      <c r="H1885">
        <v>20221200853901</v>
      </c>
      <c r="I1885">
        <v>202212008539011</v>
      </c>
      <c r="J1885">
        <v>2093.94</v>
      </c>
      <c r="K1885">
        <v>33</v>
      </c>
      <c r="L1885">
        <v>1</v>
      </c>
      <c r="M1885">
        <v>48372.022656216999</v>
      </c>
      <c r="N1885">
        <v>12</v>
      </c>
      <c r="O1885">
        <v>69.273721198595425</v>
      </c>
      <c r="P1885" t="str">
        <f t="shared" si="58"/>
        <v>High School</v>
      </c>
      <c r="Q1885">
        <f t="shared" si="59"/>
        <v>10.786676881279673</v>
      </c>
    </row>
    <row r="1886" spans="1:17">
      <c r="A1886">
        <v>2024</v>
      </c>
      <c r="B1886">
        <v>86751</v>
      </c>
      <c r="C1886">
        <v>3</v>
      </c>
      <c r="D1886">
        <v>0</v>
      </c>
      <c r="E1886">
        <v>1</v>
      </c>
      <c r="F1886">
        <v>3183.25</v>
      </c>
      <c r="G1886">
        <v>1</v>
      </c>
      <c r="H1886">
        <v>0</v>
      </c>
      <c r="I1886">
        <v>0</v>
      </c>
      <c r="J1886">
        <v>3183.25</v>
      </c>
      <c r="K1886">
        <v>25</v>
      </c>
      <c r="L1886">
        <v>2</v>
      </c>
      <c r="M1886">
        <v>52511.34011973445</v>
      </c>
      <c r="N1886">
        <v>12</v>
      </c>
      <c r="O1886">
        <v>71.258132128748258</v>
      </c>
      <c r="P1886" t="str">
        <f t="shared" si="58"/>
        <v>High School</v>
      </c>
      <c r="Q1886">
        <f t="shared" si="59"/>
        <v>10.868784427535237</v>
      </c>
    </row>
    <row r="1887" spans="1:17">
      <c r="A1887">
        <v>2024</v>
      </c>
      <c r="B1887">
        <v>86772</v>
      </c>
      <c r="C1887">
        <v>3</v>
      </c>
      <c r="D1887">
        <v>0</v>
      </c>
      <c r="E1887">
        <v>1</v>
      </c>
      <c r="F1887">
        <v>2392.4499999999998</v>
      </c>
      <c r="G1887">
        <v>2</v>
      </c>
      <c r="H1887">
        <v>0</v>
      </c>
      <c r="I1887">
        <v>0</v>
      </c>
      <c r="J1887">
        <v>2392.4499999999998</v>
      </c>
      <c r="K1887">
        <v>39</v>
      </c>
      <c r="L1887">
        <v>2</v>
      </c>
      <c r="M1887">
        <v>52794.123318033795</v>
      </c>
      <c r="N1887">
        <v>12</v>
      </c>
      <c r="O1887">
        <v>70.24097960384465</v>
      </c>
      <c r="P1887" t="str">
        <f t="shared" si="58"/>
        <v>High School</v>
      </c>
      <c r="Q1887">
        <f t="shared" si="59"/>
        <v>10.874155162705145</v>
      </c>
    </row>
    <row r="1888" spans="1:17">
      <c r="A1888">
        <v>2024</v>
      </c>
      <c r="B1888">
        <v>86884</v>
      </c>
      <c r="C1888">
        <v>3</v>
      </c>
      <c r="D1888">
        <v>20230200124900</v>
      </c>
      <c r="E1888">
        <v>1</v>
      </c>
      <c r="F1888">
        <v>2793.1</v>
      </c>
      <c r="G1888">
        <v>2</v>
      </c>
      <c r="H1888">
        <v>20230200124904</v>
      </c>
      <c r="I1888">
        <v>202302001249041</v>
      </c>
      <c r="J1888">
        <v>2793.1</v>
      </c>
      <c r="K1888">
        <v>56</v>
      </c>
      <c r="L1888">
        <v>2</v>
      </c>
      <c r="M1888">
        <v>91433.182119456571</v>
      </c>
      <c r="N1888">
        <v>16</v>
      </c>
      <c r="O1888">
        <v>68.98688906075445</v>
      </c>
      <c r="P1888" t="str">
        <f t="shared" si="58"/>
        <v>College</v>
      </c>
      <c r="Q1888">
        <f t="shared" si="59"/>
        <v>11.423363734440576</v>
      </c>
    </row>
    <row r="1889" spans="1:17">
      <c r="A1889">
        <v>2024</v>
      </c>
      <c r="B1889">
        <v>88389</v>
      </c>
      <c r="C1889">
        <v>3</v>
      </c>
      <c r="D1889">
        <v>20240100246100</v>
      </c>
      <c r="E1889">
        <v>1</v>
      </c>
      <c r="F1889">
        <v>629.24</v>
      </c>
      <c r="G1889">
        <v>3</v>
      </c>
      <c r="H1889">
        <v>20240100246103</v>
      </c>
      <c r="I1889">
        <v>202401002461031</v>
      </c>
      <c r="J1889">
        <v>777.89</v>
      </c>
      <c r="K1889">
        <v>31</v>
      </c>
      <c r="L1889">
        <v>1</v>
      </c>
      <c r="M1889">
        <v>71918.123243064314</v>
      </c>
      <c r="N1889">
        <v>14</v>
      </c>
      <c r="O1889">
        <v>72.552045782772296</v>
      </c>
      <c r="P1889" t="str">
        <f t="shared" si="58"/>
        <v>College</v>
      </c>
      <c r="Q1889">
        <f t="shared" si="59"/>
        <v>11.183283573741955</v>
      </c>
    </row>
    <row r="1890" spans="1:17">
      <c r="A1890">
        <v>2024</v>
      </c>
      <c r="B1890">
        <v>88597</v>
      </c>
      <c r="C1890">
        <v>3</v>
      </c>
      <c r="D1890">
        <v>20240200255200</v>
      </c>
      <c r="E1890">
        <v>1</v>
      </c>
      <c r="F1890">
        <v>391.8</v>
      </c>
      <c r="G1890">
        <v>1</v>
      </c>
      <c r="H1890">
        <v>20240200255201</v>
      </c>
      <c r="I1890">
        <v>202402002552011</v>
      </c>
      <c r="J1890">
        <v>391.8</v>
      </c>
      <c r="K1890">
        <v>45</v>
      </c>
      <c r="L1890">
        <v>2</v>
      </c>
      <c r="M1890">
        <v>28277.84496425746</v>
      </c>
      <c r="N1890">
        <v>10</v>
      </c>
      <c r="O1890">
        <v>69.341258739809632</v>
      </c>
      <c r="P1890" t="str">
        <f t="shared" si="58"/>
        <v>High School</v>
      </c>
      <c r="Q1890">
        <f t="shared" si="59"/>
        <v>10.249833913579909</v>
      </c>
    </row>
    <row r="1891" spans="1:17">
      <c r="A1891">
        <v>2024</v>
      </c>
      <c r="B1891">
        <v>88841</v>
      </c>
      <c r="C1891">
        <v>3</v>
      </c>
      <c r="D1891">
        <v>20230100247600</v>
      </c>
      <c r="E1891">
        <v>1</v>
      </c>
      <c r="F1891">
        <v>438.99</v>
      </c>
      <c r="G1891">
        <v>2</v>
      </c>
      <c r="H1891">
        <v>20230100247602</v>
      </c>
      <c r="I1891">
        <v>202301002476021</v>
      </c>
      <c r="J1891">
        <v>438.99</v>
      </c>
      <c r="K1891">
        <v>53</v>
      </c>
      <c r="L1891">
        <v>2</v>
      </c>
      <c r="M1891">
        <v>136640.67356186188</v>
      </c>
      <c r="N1891">
        <v>20</v>
      </c>
      <c r="O1891">
        <v>68.611708382951804</v>
      </c>
      <c r="P1891" t="str">
        <f t="shared" si="58"/>
        <v>Grad School</v>
      </c>
      <c r="Q1891">
        <f t="shared" si="59"/>
        <v>11.825109938473522</v>
      </c>
    </row>
    <row r="1892" spans="1:17">
      <c r="A1892">
        <v>2024</v>
      </c>
      <c r="B1892">
        <v>89125</v>
      </c>
      <c r="C1892">
        <v>3</v>
      </c>
      <c r="D1892">
        <v>20240300257600</v>
      </c>
      <c r="E1892">
        <v>1</v>
      </c>
      <c r="F1892">
        <v>481.26</v>
      </c>
      <c r="G1892">
        <v>7</v>
      </c>
      <c r="H1892">
        <v>20240300257605</v>
      </c>
      <c r="I1892">
        <v>202403002576051</v>
      </c>
      <c r="J1892">
        <v>496.54</v>
      </c>
      <c r="K1892">
        <v>32</v>
      </c>
      <c r="L1892">
        <v>2</v>
      </c>
      <c r="M1892">
        <v>51493.139914016931</v>
      </c>
      <c r="N1892">
        <v>12</v>
      </c>
      <c r="O1892">
        <v>65.976250446020984</v>
      </c>
      <c r="P1892" t="str">
        <f t="shared" si="58"/>
        <v>High School</v>
      </c>
      <c r="Q1892">
        <f t="shared" si="59"/>
        <v>10.849203872226111</v>
      </c>
    </row>
    <row r="1893" spans="1:17">
      <c r="A1893">
        <v>2024</v>
      </c>
      <c r="B1893">
        <v>89131</v>
      </c>
      <c r="C1893">
        <v>3</v>
      </c>
      <c r="D1893">
        <v>0</v>
      </c>
      <c r="E1893">
        <v>1</v>
      </c>
      <c r="F1893">
        <v>809.84</v>
      </c>
      <c r="G1893">
        <v>1</v>
      </c>
      <c r="H1893">
        <v>0</v>
      </c>
      <c r="I1893">
        <v>0</v>
      </c>
      <c r="J1893">
        <v>809.84</v>
      </c>
      <c r="K1893">
        <v>45</v>
      </c>
      <c r="L1893">
        <v>2</v>
      </c>
      <c r="M1893">
        <v>75732.107639056514</v>
      </c>
      <c r="N1893">
        <v>14</v>
      </c>
      <c r="O1893">
        <v>68.476458573168117</v>
      </c>
      <c r="P1893" t="str">
        <f t="shared" si="58"/>
        <v>College</v>
      </c>
      <c r="Q1893">
        <f t="shared" si="59"/>
        <v>11.234957492686611</v>
      </c>
    </row>
    <row r="1894" spans="1:17">
      <c r="A1894">
        <v>2024</v>
      </c>
      <c r="B1894">
        <v>14274</v>
      </c>
      <c r="C1894">
        <v>3</v>
      </c>
      <c r="D1894">
        <v>20240100692000</v>
      </c>
      <c r="E1894">
        <v>1</v>
      </c>
      <c r="F1894">
        <v>1923.04</v>
      </c>
      <c r="G1894">
        <v>1</v>
      </c>
      <c r="H1894">
        <v>20240100692001</v>
      </c>
      <c r="I1894">
        <v>202401006920011</v>
      </c>
      <c r="J1894">
        <v>1923.04</v>
      </c>
      <c r="K1894">
        <v>44</v>
      </c>
      <c r="L1894">
        <v>1</v>
      </c>
      <c r="M1894">
        <v>72829.504704844236</v>
      </c>
      <c r="N1894">
        <v>14</v>
      </c>
      <c r="O1894">
        <v>71.595878770439541</v>
      </c>
      <c r="P1894" t="str">
        <f t="shared" si="58"/>
        <v>College</v>
      </c>
      <c r="Q1894">
        <f t="shared" si="59"/>
        <v>11.195876436486436</v>
      </c>
    </row>
    <row r="1895" spans="1:17">
      <c r="A1895">
        <v>2024</v>
      </c>
      <c r="B1895">
        <v>66846</v>
      </c>
      <c r="C1895">
        <v>3</v>
      </c>
      <c r="D1895">
        <v>20231200464500</v>
      </c>
      <c r="E1895">
        <v>1</v>
      </c>
      <c r="F1895">
        <v>590.5</v>
      </c>
      <c r="G1895">
        <v>2</v>
      </c>
      <c r="H1895">
        <v>20231200464502</v>
      </c>
      <c r="I1895">
        <v>202312004645021</v>
      </c>
      <c r="J1895">
        <v>590.5</v>
      </c>
      <c r="K1895">
        <v>45</v>
      </c>
      <c r="L1895">
        <v>1</v>
      </c>
      <c r="M1895">
        <v>75647.684740059602</v>
      </c>
      <c r="N1895">
        <v>14</v>
      </c>
      <c r="O1895">
        <v>68.343148088473299</v>
      </c>
      <c r="P1895" t="str">
        <f t="shared" si="58"/>
        <v>College</v>
      </c>
      <c r="Q1895">
        <f t="shared" si="59"/>
        <v>11.233842113858005</v>
      </c>
    </row>
    <row r="1896" spans="1:17">
      <c r="A1896">
        <v>2024</v>
      </c>
      <c r="B1896">
        <v>36907</v>
      </c>
      <c r="C1896">
        <v>3</v>
      </c>
      <c r="D1896">
        <v>20230100874500</v>
      </c>
      <c r="E1896">
        <v>1</v>
      </c>
      <c r="F1896">
        <v>599.52</v>
      </c>
      <c r="G1896">
        <v>2</v>
      </c>
      <c r="H1896">
        <v>20230100874503</v>
      </c>
      <c r="I1896">
        <v>202301008745031</v>
      </c>
      <c r="J1896">
        <v>548.26</v>
      </c>
      <c r="K1896">
        <v>43</v>
      </c>
      <c r="L1896">
        <v>2</v>
      </c>
      <c r="M1896">
        <v>50860.769660762744</v>
      </c>
      <c r="N1896">
        <v>12</v>
      </c>
      <c r="O1896">
        <v>66.885248547398689</v>
      </c>
      <c r="P1896" t="str">
        <f t="shared" si="58"/>
        <v>High School</v>
      </c>
      <c r="Q1896">
        <f t="shared" si="59"/>
        <v>10.836847171790486</v>
      </c>
    </row>
    <row r="1897" spans="1:17">
      <c r="A1897">
        <v>2024</v>
      </c>
      <c r="B1897">
        <v>37262</v>
      </c>
      <c r="C1897">
        <v>3</v>
      </c>
      <c r="D1897">
        <v>0</v>
      </c>
      <c r="E1897">
        <v>1</v>
      </c>
      <c r="F1897">
        <v>426.25</v>
      </c>
      <c r="G1897">
        <v>3</v>
      </c>
      <c r="H1897">
        <v>0</v>
      </c>
      <c r="I1897">
        <v>0</v>
      </c>
      <c r="J1897">
        <v>545.5</v>
      </c>
      <c r="K1897">
        <v>35</v>
      </c>
      <c r="L1897">
        <v>2</v>
      </c>
      <c r="M1897">
        <v>53747.530084873099</v>
      </c>
      <c r="N1897">
        <v>12</v>
      </c>
      <c r="O1897">
        <v>74.700641752568018</v>
      </c>
      <c r="P1897" t="str">
        <f t="shared" si="58"/>
        <v>High School</v>
      </c>
      <c r="Q1897">
        <f t="shared" si="59"/>
        <v>10.89205299302475</v>
      </c>
    </row>
    <row r="1898" spans="1:17">
      <c r="A1898">
        <v>2024</v>
      </c>
      <c r="B1898">
        <v>39315</v>
      </c>
      <c r="C1898">
        <v>3</v>
      </c>
      <c r="D1898">
        <v>20221204444600</v>
      </c>
      <c r="E1898">
        <v>1</v>
      </c>
      <c r="F1898">
        <v>1741.73</v>
      </c>
      <c r="G1898">
        <v>1</v>
      </c>
      <c r="H1898">
        <v>20221204444601</v>
      </c>
      <c r="I1898">
        <v>202212044446011</v>
      </c>
      <c r="J1898">
        <v>1741.73</v>
      </c>
      <c r="K1898">
        <v>62</v>
      </c>
      <c r="L1898">
        <v>2</v>
      </c>
      <c r="M1898">
        <v>51633.552708093615</v>
      </c>
      <c r="N1898">
        <v>12</v>
      </c>
      <c r="O1898">
        <v>69.852469077206351</v>
      </c>
      <c r="P1898" t="str">
        <f t="shared" si="58"/>
        <v>High School</v>
      </c>
      <c r="Q1898">
        <f t="shared" si="59"/>
        <v>10.851926986432026</v>
      </c>
    </row>
    <row r="1899" spans="1:17">
      <c r="A1899">
        <v>2024</v>
      </c>
      <c r="B1899">
        <v>43948</v>
      </c>
      <c r="C1899">
        <v>3</v>
      </c>
      <c r="D1899">
        <v>0</v>
      </c>
      <c r="E1899">
        <v>1</v>
      </c>
      <c r="F1899">
        <v>2646.9</v>
      </c>
      <c r="G1899">
        <v>1</v>
      </c>
      <c r="H1899">
        <v>0</v>
      </c>
      <c r="I1899">
        <v>0</v>
      </c>
      <c r="J1899">
        <v>2646.9</v>
      </c>
      <c r="K1899">
        <v>62</v>
      </c>
      <c r="L1899">
        <v>2</v>
      </c>
      <c r="M1899">
        <v>54695.725814227677</v>
      </c>
      <c r="N1899">
        <v>12</v>
      </c>
      <c r="O1899">
        <v>68.837476310086444</v>
      </c>
      <c r="P1899" t="str">
        <f t="shared" si="58"/>
        <v>High School</v>
      </c>
      <c r="Q1899">
        <f t="shared" si="59"/>
        <v>10.909540846677519</v>
      </c>
    </row>
    <row r="1900" spans="1:17">
      <c r="A1900">
        <v>2024</v>
      </c>
      <c r="B1900">
        <v>63367</v>
      </c>
      <c r="C1900">
        <v>3</v>
      </c>
      <c r="D1900">
        <v>20230200777700</v>
      </c>
      <c r="E1900">
        <v>1</v>
      </c>
      <c r="F1900">
        <v>3531.29</v>
      </c>
      <c r="G1900">
        <v>3</v>
      </c>
      <c r="H1900">
        <v>20230200777703</v>
      </c>
      <c r="I1900">
        <v>202302007777031</v>
      </c>
      <c r="J1900">
        <v>4941.3900000000003</v>
      </c>
      <c r="K1900">
        <v>26</v>
      </c>
      <c r="L1900">
        <v>2</v>
      </c>
      <c r="M1900">
        <v>51915.16731047447</v>
      </c>
      <c r="N1900">
        <v>12</v>
      </c>
      <c r="O1900">
        <v>68.878510686780814</v>
      </c>
      <c r="P1900" t="str">
        <f t="shared" si="58"/>
        <v>High School</v>
      </c>
      <c r="Q1900">
        <f t="shared" si="59"/>
        <v>10.857366267509487</v>
      </c>
    </row>
    <row r="1901" spans="1:17">
      <c r="A1901">
        <v>2024</v>
      </c>
      <c r="B1901">
        <v>83911</v>
      </c>
      <c r="C1901">
        <v>3</v>
      </c>
      <c r="D1901">
        <v>0</v>
      </c>
      <c r="E1901">
        <v>1</v>
      </c>
      <c r="F1901">
        <v>1934.18</v>
      </c>
      <c r="G1901">
        <v>1</v>
      </c>
      <c r="H1901">
        <v>0</v>
      </c>
      <c r="I1901">
        <v>0</v>
      </c>
      <c r="J1901">
        <v>1934.18</v>
      </c>
      <c r="K1901">
        <v>50</v>
      </c>
      <c r="L1901">
        <v>2</v>
      </c>
      <c r="M1901">
        <v>50777.22056060638</v>
      </c>
      <c r="N1901">
        <v>12</v>
      </c>
      <c r="O1901">
        <v>70.644552458957648</v>
      </c>
      <c r="P1901" t="str">
        <f t="shared" si="58"/>
        <v>High School</v>
      </c>
      <c r="Q1901">
        <f t="shared" si="59"/>
        <v>10.835203118837587</v>
      </c>
    </row>
    <row r="1902" spans="1:17">
      <c r="A1902">
        <v>2024</v>
      </c>
      <c r="B1902">
        <v>14913</v>
      </c>
      <c r="C1902">
        <v>3</v>
      </c>
      <c r="D1902">
        <v>20240200625800</v>
      </c>
      <c r="E1902">
        <v>1</v>
      </c>
      <c r="F1902">
        <v>4497.91</v>
      </c>
      <c r="G1902">
        <v>1</v>
      </c>
      <c r="H1902">
        <v>20240200625801</v>
      </c>
      <c r="I1902">
        <v>202402006258011</v>
      </c>
      <c r="J1902">
        <v>4497.91</v>
      </c>
      <c r="K1902">
        <v>58</v>
      </c>
      <c r="L1902">
        <v>2</v>
      </c>
      <c r="M1902">
        <v>89455.53659357701</v>
      </c>
      <c r="N1902">
        <v>16</v>
      </c>
      <c r="O1902">
        <v>69.072182314727925</v>
      </c>
      <c r="P1902" t="str">
        <f t="shared" si="58"/>
        <v>College</v>
      </c>
      <c r="Q1902">
        <f t="shared" si="59"/>
        <v>11.401496982980886</v>
      </c>
    </row>
    <row r="1903" spans="1:17">
      <c r="A1903">
        <v>2024</v>
      </c>
      <c r="B1903">
        <v>2182</v>
      </c>
      <c r="C1903">
        <v>3</v>
      </c>
      <c r="D1903">
        <v>20230300821400</v>
      </c>
      <c r="E1903">
        <v>1</v>
      </c>
      <c r="F1903">
        <v>395.46</v>
      </c>
      <c r="G1903">
        <v>1</v>
      </c>
      <c r="H1903">
        <v>20230300821401</v>
      </c>
      <c r="I1903">
        <v>202303008214011</v>
      </c>
      <c r="J1903">
        <v>395.46</v>
      </c>
      <c r="K1903">
        <v>63</v>
      </c>
      <c r="L1903">
        <v>2</v>
      </c>
      <c r="M1903">
        <v>94834.215438815838</v>
      </c>
      <c r="N1903">
        <v>16</v>
      </c>
      <c r="O1903">
        <v>72.280602677729789</v>
      </c>
      <c r="P1903" t="str">
        <f t="shared" si="58"/>
        <v>College</v>
      </c>
      <c r="Q1903">
        <f t="shared" si="59"/>
        <v>11.459885545476688</v>
      </c>
    </row>
    <row r="1904" spans="1:17">
      <c r="A1904">
        <v>2024</v>
      </c>
      <c r="B1904">
        <v>26010</v>
      </c>
      <c r="C1904">
        <v>3</v>
      </c>
      <c r="D1904">
        <v>20240300460300</v>
      </c>
      <c r="E1904">
        <v>1</v>
      </c>
      <c r="F1904">
        <v>2320.4299999999998</v>
      </c>
      <c r="G1904">
        <v>2</v>
      </c>
      <c r="H1904">
        <v>20240300460302</v>
      </c>
      <c r="I1904">
        <v>202403004603021</v>
      </c>
      <c r="J1904">
        <v>2320.4299999999998</v>
      </c>
      <c r="K1904">
        <v>30</v>
      </c>
      <c r="L1904">
        <v>2</v>
      </c>
      <c r="M1904">
        <v>75180.667349117663</v>
      </c>
      <c r="N1904">
        <v>14</v>
      </c>
      <c r="O1904">
        <v>70.591321877371783</v>
      </c>
      <c r="P1904" t="str">
        <f t="shared" si="58"/>
        <v>College</v>
      </c>
      <c r="Q1904">
        <f t="shared" si="59"/>
        <v>11.227649393762965</v>
      </c>
    </row>
    <row r="1905" spans="1:17">
      <c r="A1905">
        <v>2024</v>
      </c>
      <c r="B1905">
        <v>64754</v>
      </c>
      <c r="C1905">
        <v>3</v>
      </c>
      <c r="D1905">
        <v>20230200790100</v>
      </c>
      <c r="E1905">
        <v>1</v>
      </c>
      <c r="F1905">
        <v>2475.6</v>
      </c>
      <c r="G1905">
        <v>1</v>
      </c>
      <c r="H1905">
        <v>20230200790101</v>
      </c>
      <c r="I1905">
        <v>202302007901011</v>
      </c>
      <c r="J1905">
        <v>2475.6</v>
      </c>
      <c r="K1905">
        <v>28</v>
      </c>
      <c r="L1905">
        <v>2</v>
      </c>
      <c r="M1905">
        <v>78361.127897921499</v>
      </c>
      <c r="N1905">
        <v>14</v>
      </c>
      <c r="O1905">
        <v>70.365096064473448</v>
      </c>
      <c r="P1905" t="str">
        <f t="shared" si="58"/>
        <v>College</v>
      </c>
      <c r="Q1905">
        <f t="shared" si="59"/>
        <v>11.269083265751741</v>
      </c>
    </row>
    <row r="1906" spans="1:17">
      <c r="A1906">
        <v>2024</v>
      </c>
      <c r="B1906">
        <v>71384</v>
      </c>
      <c r="C1906">
        <v>3</v>
      </c>
      <c r="D1906">
        <v>20230100539300</v>
      </c>
      <c r="E1906">
        <v>1</v>
      </c>
      <c r="F1906">
        <v>638.12</v>
      </c>
      <c r="G1906">
        <v>6</v>
      </c>
      <c r="H1906">
        <v>20230100539302</v>
      </c>
      <c r="I1906">
        <v>202301005393021</v>
      </c>
      <c r="J1906">
        <v>638.12</v>
      </c>
      <c r="K1906">
        <v>34</v>
      </c>
      <c r="L1906">
        <v>2</v>
      </c>
      <c r="M1906">
        <v>48767.580753036265</v>
      </c>
      <c r="N1906">
        <v>12</v>
      </c>
      <c r="O1906">
        <v>70.661171177977522</v>
      </c>
      <c r="P1906" t="str">
        <f t="shared" si="58"/>
        <v>High School</v>
      </c>
      <c r="Q1906">
        <f t="shared" si="59"/>
        <v>10.794821042245838</v>
      </c>
    </row>
    <row r="1907" spans="1:17">
      <c r="A1907">
        <v>2024</v>
      </c>
      <c r="B1907">
        <v>17936</v>
      </c>
      <c r="C1907">
        <v>3</v>
      </c>
      <c r="D1907">
        <v>0</v>
      </c>
      <c r="E1907">
        <v>1</v>
      </c>
      <c r="F1907">
        <v>2367.12</v>
      </c>
      <c r="G1907">
        <v>1</v>
      </c>
      <c r="H1907">
        <v>0</v>
      </c>
      <c r="I1907">
        <v>0</v>
      </c>
      <c r="J1907">
        <v>2367.12</v>
      </c>
      <c r="K1907">
        <v>37</v>
      </c>
      <c r="L1907">
        <v>2</v>
      </c>
      <c r="M1907">
        <v>77924.581775027546</v>
      </c>
      <c r="N1907">
        <v>14</v>
      </c>
      <c r="O1907">
        <v>71.49812676130864</v>
      </c>
      <c r="P1907" t="str">
        <f t="shared" si="58"/>
        <v>College</v>
      </c>
      <c r="Q1907">
        <f t="shared" si="59"/>
        <v>11.263496737601919</v>
      </c>
    </row>
    <row r="1908" spans="1:17">
      <c r="A1908">
        <v>2024</v>
      </c>
      <c r="B1908">
        <v>2069</v>
      </c>
      <c r="C1908">
        <v>3</v>
      </c>
      <c r="D1908">
        <v>20221206180400</v>
      </c>
      <c r="E1908">
        <v>1</v>
      </c>
      <c r="F1908">
        <v>431.4</v>
      </c>
      <c r="G1908">
        <v>1</v>
      </c>
      <c r="H1908">
        <v>20221206180401</v>
      </c>
      <c r="I1908">
        <v>202212061804011</v>
      </c>
      <c r="J1908">
        <v>431.4</v>
      </c>
      <c r="K1908">
        <v>47</v>
      </c>
      <c r="L1908">
        <v>2</v>
      </c>
      <c r="M1908">
        <v>95099.010082508976</v>
      </c>
      <c r="N1908">
        <v>16</v>
      </c>
      <c r="O1908">
        <v>71.292541063532909</v>
      </c>
      <c r="P1908" t="str">
        <f t="shared" si="58"/>
        <v>College</v>
      </c>
      <c r="Q1908">
        <f t="shared" si="59"/>
        <v>11.46267383925227</v>
      </c>
    </row>
    <row r="1909" spans="1:17">
      <c r="A1909">
        <v>2024</v>
      </c>
      <c r="B1909">
        <v>70283</v>
      </c>
      <c r="C1909">
        <v>3</v>
      </c>
      <c r="D1909">
        <v>20240100127500</v>
      </c>
      <c r="E1909">
        <v>1</v>
      </c>
      <c r="F1909">
        <v>3800.74</v>
      </c>
      <c r="G1909">
        <v>2</v>
      </c>
      <c r="H1909">
        <v>20240100127502</v>
      </c>
      <c r="I1909">
        <v>202401001275021</v>
      </c>
      <c r="J1909">
        <v>3800.74</v>
      </c>
      <c r="K1909">
        <v>59</v>
      </c>
      <c r="L1909">
        <v>1</v>
      </c>
      <c r="M1909">
        <v>73222.393845607497</v>
      </c>
      <c r="N1909">
        <v>14</v>
      </c>
      <c r="O1909">
        <v>69.385774194736555</v>
      </c>
      <c r="P1909" t="str">
        <f t="shared" si="58"/>
        <v>College</v>
      </c>
      <c r="Q1909">
        <f t="shared" si="59"/>
        <v>11.201256580015887</v>
      </c>
    </row>
    <row r="1910" spans="1:17">
      <c r="A1910">
        <v>2024</v>
      </c>
      <c r="B1910">
        <v>12252</v>
      </c>
      <c r="C1910">
        <v>3</v>
      </c>
      <c r="D1910">
        <v>0</v>
      </c>
      <c r="E1910">
        <v>1</v>
      </c>
      <c r="F1910">
        <v>2199.44</v>
      </c>
      <c r="G1910">
        <v>2</v>
      </c>
      <c r="H1910">
        <v>0</v>
      </c>
      <c r="I1910">
        <v>0</v>
      </c>
      <c r="J1910">
        <v>2199.44</v>
      </c>
      <c r="K1910">
        <v>38</v>
      </c>
      <c r="L1910">
        <v>1</v>
      </c>
      <c r="M1910">
        <v>96040.002459952739</v>
      </c>
      <c r="N1910">
        <v>16</v>
      </c>
      <c r="O1910">
        <v>67.355201295998526</v>
      </c>
      <c r="P1910" t="str">
        <f t="shared" si="58"/>
        <v>College</v>
      </c>
      <c r="Q1910">
        <f t="shared" si="59"/>
        <v>11.472520075949024</v>
      </c>
    </row>
    <row r="1911" spans="1:17">
      <c r="A1911">
        <v>2024</v>
      </c>
      <c r="B1911">
        <v>24876</v>
      </c>
      <c r="C1911">
        <v>3</v>
      </c>
      <c r="D1911">
        <v>20231200310800</v>
      </c>
      <c r="E1911">
        <v>1</v>
      </c>
      <c r="F1911">
        <v>1344.53</v>
      </c>
      <c r="G1911">
        <v>2</v>
      </c>
      <c r="H1911">
        <v>20231200310802</v>
      </c>
      <c r="I1911">
        <v>202312003108021</v>
      </c>
      <c r="J1911">
        <v>1344.53</v>
      </c>
      <c r="K1911">
        <v>51</v>
      </c>
      <c r="L1911">
        <v>2</v>
      </c>
      <c r="M1911">
        <v>51370.290560576606</v>
      </c>
      <c r="N1911">
        <v>12</v>
      </c>
      <c r="O1911">
        <v>70.420474515338256</v>
      </c>
      <c r="P1911" t="str">
        <f t="shared" si="58"/>
        <v>High School</v>
      </c>
      <c r="Q1911">
        <f t="shared" si="59"/>
        <v>10.846815279676125</v>
      </c>
    </row>
    <row r="1912" spans="1:17">
      <c r="A1912">
        <v>2024</v>
      </c>
      <c r="B1912">
        <v>62213</v>
      </c>
      <c r="C1912">
        <v>3</v>
      </c>
      <c r="D1912">
        <v>0</v>
      </c>
      <c r="E1912">
        <v>1</v>
      </c>
      <c r="F1912">
        <v>2511.2399999999998</v>
      </c>
      <c r="G1912">
        <v>2</v>
      </c>
      <c r="H1912">
        <v>0</v>
      </c>
      <c r="I1912">
        <v>0</v>
      </c>
      <c r="J1912">
        <v>2511.2399999999998</v>
      </c>
      <c r="K1912">
        <v>41</v>
      </c>
      <c r="L1912">
        <v>2</v>
      </c>
      <c r="M1912">
        <v>51061.37670120861</v>
      </c>
      <c r="N1912">
        <v>12</v>
      </c>
      <c r="O1912">
        <v>68.242561448183778</v>
      </c>
      <c r="P1912" t="str">
        <f t="shared" si="58"/>
        <v>High School</v>
      </c>
      <c r="Q1912">
        <f t="shared" si="59"/>
        <v>10.840783652852846</v>
      </c>
    </row>
    <row r="1913" spans="1:17">
      <c r="A1913">
        <v>2024</v>
      </c>
      <c r="B1913">
        <v>74774</v>
      </c>
      <c r="C1913">
        <v>3</v>
      </c>
      <c r="D1913">
        <v>20221206081700</v>
      </c>
      <c r="E1913">
        <v>1</v>
      </c>
      <c r="F1913">
        <v>1093.04</v>
      </c>
      <c r="G1913">
        <v>1</v>
      </c>
      <c r="H1913">
        <v>20221206081701</v>
      </c>
      <c r="I1913">
        <v>202212060817011</v>
      </c>
      <c r="J1913">
        <v>1093.04</v>
      </c>
      <c r="K1913">
        <v>43</v>
      </c>
      <c r="L1913">
        <v>2</v>
      </c>
      <c r="M1913">
        <v>56606.26580445587</v>
      </c>
      <c r="N1913">
        <v>12</v>
      </c>
      <c r="O1913">
        <v>69.939372899194822</v>
      </c>
      <c r="P1913" t="str">
        <f t="shared" si="58"/>
        <v>High School</v>
      </c>
      <c r="Q1913">
        <f t="shared" si="59"/>
        <v>10.943874961323058</v>
      </c>
    </row>
    <row r="1914" spans="1:17">
      <c r="A1914">
        <v>2024</v>
      </c>
      <c r="B1914">
        <v>15526</v>
      </c>
      <c r="C1914">
        <v>3</v>
      </c>
      <c r="D1914">
        <v>20221204776000</v>
      </c>
      <c r="E1914">
        <v>1</v>
      </c>
      <c r="F1914">
        <v>2143.25</v>
      </c>
      <c r="G1914">
        <v>1</v>
      </c>
      <c r="H1914">
        <v>20221204776001</v>
      </c>
      <c r="I1914">
        <v>202212047760011</v>
      </c>
      <c r="J1914">
        <v>2143.25</v>
      </c>
      <c r="K1914">
        <v>43</v>
      </c>
      <c r="L1914">
        <v>1</v>
      </c>
      <c r="M1914">
        <v>118758.30545457316</v>
      </c>
      <c r="N1914">
        <v>18</v>
      </c>
      <c r="O1914">
        <v>70.890707509100324</v>
      </c>
      <c r="P1914" t="str">
        <f t="shared" si="58"/>
        <v>Grad School</v>
      </c>
      <c r="Q1914">
        <f t="shared" si="59"/>
        <v>11.684845660121242</v>
      </c>
    </row>
    <row r="1915" spans="1:17">
      <c r="A1915">
        <v>2024</v>
      </c>
      <c r="B1915">
        <v>53037</v>
      </c>
      <c r="C1915">
        <v>3</v>
      </c>
      <c r="D1915">
        <v>0</v>
      </c>
      <c r="E1915">
        <v>1</v>
      </c>
      <c r="F1915">
        <v>1893.94</v>
      </c>
      <c r="G1915">
        <v>2</v>
      </c>
      <c r="H1915">
        <v>0</v>
      </c>
      <c r="I1915">
        <v>0</v>
      </c>
      <c r="J1915">
        <v>1893.94</v>
      </c>
      <c r="K1915">
        <v>35</v>
      </c>
      <c r="L1915">
        <v>1</v>
      </c>
      <c r="M1915">
        <v>100239.65885250419</v>
      </c>
      <c r="N1915">
        <v>16</v>
      </c>
      <c r="O1915">
        <v>71.242970167363723</v>
      </c>
      <c r="P1915" t="str">
        <f t="shared" si="58"/>
        <v>College</v>
      </c>
      <c r="Q1915">
        <f t="shared" si="59"/>
        <v>11.515319186257138</v>
      </c>
    </row>
    <row r="1916" spans="1:17">
      <c r="A1916">
        <v>2024</v>
      </c>
      <c r="B1916">
        <v>12252</v>
      </c>
      <c r="C1916">
        <v>3</v>
      </c>
      <c r="D1916">
        <v>0</v>
      </c>
      <c r="E1916">
        <v>1</v>
      </c>
      <c r="F1916">
        <v>2199.44</v>
      </c>
      <c r="G1916">
        <v>1</v>
      </c>
      <c r="H1916">
        <v>0</v>
      </c>
      <c r="I1916">
        <v>0</v>
      </c>
      <c r="J1916">
        <v>2199.44</v>
      </c>
      <c r="K1916">
        <v>37</v>
      </c>
      <c r="L1916">
        <v>2</v>
      </c>
      <c r="M1916">
        <v>96558.893644299358</v>
      </c>
      <c r="N1916">
        <v>16</v>
      </c>
      <c r="O1916">
        <v>68.882004768421481</v>
      </c>
      <c r="P1916" t="str">
        <f t="shared" si="58"/>
        <v>College</v>
      </c>
      <c r="Q1916">
        <f t="shared" si="59"/>
        <v>11.477908398003819</v>
      </c>
    </row>
    <row r="1917" spans="1:17">
      <c r="A1917">
        <v>2024</v>
      </c>
      <c r="B1917">
        <v>14735</v>
      </c>
      <c r="C1917">
        <v>3</v>
      </c>
      <c r="D1917">
        <v>0</v>
      </c>
      <c r="E1917">
        <v>1</v>
      </c>
      <c r="F1917">
        <v>2122.04</v>
      </c>
      <c r="G1917">
        <v>1</v>
      </c>
      <c r="H1917">
        <v>0</v>
      </c>
      <c r="I1917">
        <v>0</v>
      </c>
      <c r="J1917">
        <v>2122.04</v>
      </c>
      <c r="K1917">
        <v>43</v>
      </c>
      <c r="L1917">
        <v>2</v>
      </c>
      <c r="M1917">
        <v>92152.30856776431</v>
      </c>
      <c r="N1917">
        <v>16</v>
      </c>
      <c r="O1917">
        <v>69.367673726741131</v>
      </c>
      <c r="P1917" t="str">
        <f t="shared" si="58"/>
        <v>College</v>
      </c>
      <c r="Q1917">
        <f t="shared" si="59"/>
        <v>11.431198015065927</v>
      </c>
    </row>
    <row r="1918" spans="1:17">
      <c r="A1918">
        <v>2024</v>
      </c>
      <c r="B1918">
        <v>6695</v>
      </c>
      <c r="C1918">
        <v>3</v>
      </c>
      <c r="D1918">
        <v>20231200144800</v>
      </c>
      <c r="E1918">
        <v>1</v>
      </c>
      <c r="F1918">
        <v>3160.98</v>
      </c>
      <c r="G1918">
        <v>1</v>
      </c>
      <c r="H1918">
        <v>20231200144801</v>
      </c>
      <c r="I1918">
        <v>202312001448011</v>
      </c>
      <c r="J1918">
        <v>3160.98</v>
      </c>
      <c r="K1918">
        <v>32</v>
      </c>
      <c r="L1918">
        <v>2</v>
      </c>
      <c r="M1918">
        <v>45662.034792151062</v>
      </c>
      <c r="N1918">
        <v>12</v>
      </c>
      <c r="O1918">
        <v>70.995992067326966</v>
      </c>
      <c r="P1918" t="str">
        <f t="shared" si="58"/>
        <v>High School</v>
      </c>
      <c r="Q1918">
        <f t="shared" si="59"/>
        <v>10.729022483088894</v>
      </c>
    </row>
    <row r="1919" spans="1:17">
      <c r="A1919">
        <v>2024</v>
      </c>
      <c r="B1919">
        <v>10790</v>
      </c>
      <c r="C1919">
        <v>3</v>
      </c>
      <c r="D1919">
        <v>20231200517000</v>
      </c>
      <c r="E1919">
        <v>1</v>
      </c>
      <c r="F1919">
        <v>2563.86</v>
      </c>
      <c r="G1919">
        <v>1</v>
      </c>
      <c r="H1919">
        <v>20231200517001</v>
      </c>
      <c r="I1919">
        <v>202312005170011</v>
      </c>
      <c r="J1919">
        <v>2563.86</v>
      </c>
      <c r="K1919">
        <v>28</v>
      </c>
      <c r="L1919">
        <v>2</v>
      </c>
      <c r="M1919">
        <v>94946.703163795421</v>
      </c>
      <c r="N1919">
        <v>16</v>
      </c>
      <c r="O1919">
        <v>69.434020809048192</v>
      </c>
      <c r="P1919" t="str">
        <f t="shared" si="58"/>
        <v>College</v>
      </c>
      <c r="Q1919">
        <f t="shared" si="59"/>
        <v>11.461070993823981</v>
      </c>
    </row>
    <row r="1920" spans="1:17">
      <c r="A1920">
        <v>2024</v>
      </c>
      <c r="B1920">
        <v>13429</v>
      </c>
      <c r="C1920">
        <v>3</v>
      </c>
      <c r="D1920">
        <v>20231200685900</v>
      </c>
      <c r="E1920">
        <v>1</v>
      </c>
      <c r="F1920">
        <v>2922.43</v>
      </c>
      <c r="G1920">
        <v>1</v>
      </c>
      <c r="H1920">
        <v>20231200685901</v>
      </c>
      <c r="I1920">
        <v>202312006859011</v>
      </c>
      <c r="J1920">
        <v>2922.43</v>
      </c>
      <c r="K1920">
        <v>29</v>
      </c>
      <c r="L1920">
        <v>2</v>
      </c>
      <c r="M1920">
        <v>143263.91422502542</v>
      </c>
      <c r="N1920">
        <v>20</v>
      </c>
      <c r="O1920">
        <v>69.074667920105895</v>
      </c>
      <c r="P1920" t="str">
        <f t="shared" si="58"/>
        <v>Grad School</v>
      </c>
      <c r="Q1920">
        <f t="shared" si="59"/>
        <v>11.872443762320845</v>
      </c>
    </row>
    <row r="1921" spans="1:17">
      <c r="A1921">
        <v>2024</v>
      </c>
      <c r="B1921">
        <v>21380</v>
      </c>
      <c r="C1921">
        <v>3</v>
      </c>
      <c r="D1921">
        <v>20231200402800</v>
      </c>
      <c r="E1921">
        <v>1</v>
      </c>
      <c r="F1921">
        <v>2096.5</v>
      </c>
      <c r="G1921">
        <v>6</v>
      </c>
      <c r="H1921">
        <v>20231200402802</v>
      </c>
      <c r="I1921">
        <v>202312004028022</v>
      </c>
      <c r="J1921">
        <v>2096.5</v>
      </c>
      <c r="K1921">
        <v>29</v>
      </c>
      <c r="L1921">
        <v>2</v>
      </c>
      <c r="M1921">
        <v>51358.73032800667</v>
      </c>
      <c r="N1921">
        <v>12</v>
      </c>
      <c r="O1921">
        <v>67.509139113731479</v>
      </c>
      <c r="P1921" t="str">
        <f t="shared" si="58"/>
        <v>High School</v>
      </c>
      <c r="Q1921">
        <f t="shared" si="59"/>
        <v>10.846590217030366</v>
      </c>
    </row>
    <row r="1922" spans="1:17">
      <c r="A1922">
        <v>2024</v>
      </c>
      <c r="B1922">
        <v>28054</v>
      </c>
      <c r="C1922">
        <v>3</v>
      </c>
      <c r="D1922">
        <v>0</v>
      </c>
      <c r="E1922">
        <v>1</v>
      </c>
      <c r="F1922">
        <v>335.78</v>
      </c>
      <c r="G1922">
        <v>1</v>
      </c>
      <c r="H1922">
        <v>0</v>
      </c>
      <c r="I1922">
        <v>0</v>
      </c>
      <c r="J1922">
        <v>335.78</v>
      </c>
      <c r="K1922">
        <v>62</v>
      </c>
      <c r="L1922">
        <v>1</v>
      </c>
      <c r="M1922">
        <v>70686.347347422256</v>
      </c>
      <c r="N1922">
        <v>14</v>
      </c>
      <c r="O1922">
        <v>70.911559810738112</v>
      </c>
      <c r="P1922" t="str">
        <f t="shared" si="58"/>
        <v>College</v>
      </c>
      <c r="Q1922">
        <f t="shared" si="59"/>
        <v>11.166007726411429</v>
      </c>
    </row>
    <row r="1923" spans="1:17">
      <c r="A1923">
        <v>2024</v>
      </c>
      <c r="B1923">
        <v>30539</v>
      </c>
      <c r="C1923">
        <v>3</v>
      </c>
      <c r="D1923">
        <v>20221202451000</v>
      </c>
      <c r="E1923">
        <v>1</v>
      </c>
      <c r="F1923">
        <v>1110.24</v>
      </c>
      <c r="G1923">
        <v>2</v>
      </c>
      <c r="H1923">
        <v>20221202451002</v>
      </c>
      <c r="I1923">
        <v>202212024510021</v>
      </c>
      <c r="J1923">
        <v>1110.24</v>
      </c>
      <c r="K1923">
        <v>50</v>
      </c>
      <c r="L1923">
        <v>2</v>
      </c>
      <c r="M1923">
        <v>73632.088409090473</v>
      </c>
      <c r="N1923">
        <v>14</v>
      </c>
      <c r="O1923">
        <v>66.589903146408517</v>
      </c>
      <c r="P1923" t="str">
        <f t="shared" ref="P1923:P1986" si="60">IF(N1923&lt;=12,"High School",IF(N1923&lt;=16,"College","Grad School"))</f>
        <v>College</v>
      </c>
      <c r="Q1923">
        <f t="shared" ref="Q1923:Q1986" si="61">LN(M1923)</f>
        <v>11.206836193522802</v>
      </c>
    </row>
    <row r="1924" spans="1:17">
      <c r="A1924">
        <v>2024</v>
      </c>
      <c r="B1924">
        <v>37690</v>
      </c>
      <c r="C1924">
        <v>3</v>
      </c>
      <c r="D1924">
        <v>20240200874700</v>
      </c>
      <c r="E1924">
        <v>1</v>
      </c>
      <c r="F1924">
        <v>729.72</v>
      </c>
      <c r="G1924">
        <v>1</v>
      </c>
      <c r="H1924">
        <v>20240200874701</v>
      </c>
      <c r="I1924">
        <v>202402008747011</v>
      </c>
      <c r="J1924">
        <v>729.72</v>
      </c>
      <c r="K1924">
        <v>57</v>
      </c>
      <c r="L1924">
        <v>2</v>
      </c>
      <c r="M1924">
        <v>50365.105918101464</v>
      </c>
      <c r="N1924">
        <v>12</v>
      </c>
      <c r="O1924">
        <v>71.582853268724435</v>
      </c>
      <c r="P1924" t="str">
        <f t="shared" si="60"/>
        <v>High School</v>
      </c>
      <c r="Q1924">
        <f t="shared" si="61"/>
        <v>10.827053871384626</v>
      </c>
    </row>
    <row r="1925" spans="1:17">
      <c r="A1925">
        <v>2024</v>
      </c>
      <c r="B1925">
        <v>45645</v>
      </c>
      <c r="C1925">
        <v>3</v>
      </c>
      <c r="D1925">
        <v>0</v>
      </c>
      <c r="E1925">
        <v>1</v>
      </c>
      <c r="F1925">
        <v>3009.3</v>
      </c>
      <c r="G1925">
        <v>2</v>
      </c>
      <c r="H1925">
        <v>0</v>
      </c>
      <c r="I1925">
        <v>0</v>
      </c>
      <c r="J1925">
        <v>3009.3</v>
      </c>
      <c r="K1925">
        <v>26</v>
      </c>
      <c r="L1925">
        <v>2</v>
      </c>
      <c r="M1925">
        <v>50366.218016654937</v>
      </c>
      <c r="N1925">
        <v>12</v>
      </c>
      <c r="O1925">
        <v>69.424441073095366</v>
      </c>
      <c r="P1925" t="str">
        <f t="shared" si="60"/>
        <v>High School</v>
      </c>
      <c r="Q1925">
        <f t="shared" si="61"/>
        <v>10.827075951875779</v>
      </c>
    </row>
    <row r="1926" spans="1:17">
      <c r="A1926">
        <v>2024</v>
      </c>
      <c r="B1926">
        <v>50453</v>
      </c>
      <c r="C1926">
        <v>3</v>
      </c>
      <c r="D1926">
        <v>20230603375400</v>
      </c>
      <c r="E1926">
        <v>1</v>
      </c>
      <c r="F1926">
        <v>1761.6</v>
      </c>
      <c r="G1926">
        <v>2</v>
      </c>
      <c r="H1926">
        <v>20230603375402</v>
      </c>
      <c r="I1926">
        <v>202306033754021</v>
      </c>
      <c r="J1926">
        <v>1761.6</v>
      </c>
      <c r="K1926">
        <v>32</v>
      </c>
      <c r="L1926">
        <v>1</v>
      </c>
      <c r="M1926">
        <v>82624.400360148196</v>
      </c>
      <c r="N1926">
        <v>14</v>
      </c>
      <c r="O1926">
        <v>67.947991963026212</v>
      </c>
      <c r="P1926" t="str">
        <f t="shared" si="60"/>
        <v>College</v>
      </c>
      <c r="Q1926">
        <f t="shared" si="61"/>
        <v>11.322060319761821</v>
      </c>
    </row>
    <row r="1927" spans="1:17">
      <c r="A1927">
        <v>2024</v>
      </c>
      <c r="B1927">
        <v>51815</v>
      </c>
      <c r="C1927">
        <v>3</v>
      </c>
      <c r="D1927">
        <v>0</v>
      </c>
      <c r="E1927">
        <v>1</v>
      </c>
      <c r="F1927">
        <v>1768.05</v>
      </c>
      <c r="G1927">
        <v>4</v>
      </c>
      <c r="H1927">
        <v>0</v>
      </c>
      <c r="I1927">
        <v>0</v>
      </c>
      <c r="J1927">
        <v>1600.12</v>
      </c>
      <c r="K1927">
        <v>43</v>
      </c>
      <c r="L1927">
        <v>2</v>
      </c>
      <c r="M1927">
        <v>53416.382935063608</v>
      </c>
      <c r="N1927">
        <v>12</v>
      </c>
      <c r="O1927">
        <v>70.695429076880131</v>
      </c>
      <c r="P1927" t="str">
        <f t="shared" si="60"/>
        <v>High School</v>
      </c>
      <c r="Q1927">
        <f t="shared" si="61"/>
        <v>10.885872774432624</v>
      </c>
    </row>
    <row r="1928" spans="1:17">
      <c r="A1928">
        <v>2024</v>
      </c>
      <c r="B1928">
        <v>53685</v>
      </c>
      <c r="C1928">
        <v>3</v>
      </c>
      <c r="D1928">
        <v>20240200439000</v>
      </c>
      <c r="E1928">
        <v>1</v>
      </c>
      <c r="F1928">
        <v>1243.99</v>
      </c>
      <c r="G1928">
        <v>1</v>
      </c>
      <c r="H1928">
        <v>20240200439001</v>
      </c>
      <c r="I1928">
        <v>202402004390011</v>
      </c>
      <c r="J1928">
        <v>1243.99</v>
      </c>
      <c r="K1928">
        <v>56</v>
      </c>
      <c r="L1928">
        <v>2</v>
      </c>
      <c r="M1928">
        <v>53163.169763631748</v>
      </c>
      <c r="N1928">
        <v>12</v>
      </c>
      <c r="O1928">
        <v>67.582093439542348</v>
      </c>
      <c r="P1928" t="str">
        <f t="shared" si="60"/>
        <v>High School</v>
      </c>
      <c r="Q1928">
        <f t="shared" si="61"/>
        <v>10.881121137904946</v>
      </c>
    </row>
    <row r="1929" spans="1:17">
      <c r="A1929">
        <v>2024</v>
      </c>
      <c r="B1929">
        <v>56689</v>
      </c>
      <c r="C1929">
        <v>3</v>
      </c>
      <c r="D1929">
        <v>20230300340200</v>
      </c>
      <c r="E1929">
        <v>1</v>
      </c>
      <c r="F1929">
        <v>1921.5</v>
      </c>
      <c r="G1929">
        <v>2</v>
      </c>
      <c r="H1929">
        <v>20230300340202</v>
      </c>
      <c r="I1929">
        <v>202303003402021</v>
      </c>
      <c r="J1929">
        <v>1921.5</v>
      </c>
      <c r="K1929">
        <v>62</v>
      </c>
      <c r="L1929">
        <v>2</v>
      </c>
      <c r="M1929">
        <v>56548.170875731317</v>
      </c>
      <c r="N1929">
        <v>12</v>
      </c>
      <c r="O1929">
        <v>68.746633325755283</v>
      </c>
      <c r="P1929" t="str">
        <f t="shared" si="60"/>
        <v>High School</v>
      </c>
      <c r="Q1929">
        <f t="shared" si="61"/>
        <v>10.942848135764407</v>
      </c>
    </row>
    <row r="1930" spans="1:17">
      <c r="A1930">
        <v>2024</v>
      </c>
      <c r="B1930">
        <v>58516</v>
      </c>
      <c r="C1930">
        <v>3</v>
      </c>
      <c r="D1930">
        <v>20240203906900</v>
      </c>
      <c r="E1930">
        <v>1</v>
      </c>
      <c r="F1930">
        <v>2456.39</v>
      </c>
      <c r="G1930">
        <v>1</v>
      </c>
      <c r="H1930">
        <v>20240203906904</v>
      </c>
      <c r="I1930">
        <v>202402039069041</v>
      </c>
      <c r="J1930">
        <v>2456.39</v>
      </c>
      <c r="K1930">
        <v>26</v>
      </c>
      <c r="L1930">
        <v>2</v>
      </c>
      <c r="M1930">
        <v>49918.234063791489</v>
      </c>
      <c r="N1930">
        <v>12</v>
      </c>
      <c r="O1930">
        <v>71.429859450899428</v>
      </c>
      <c r="P1930" t="str">
        <f t="shared" si="60"/>
        <v>High School</v>
      </c>
      <c r="Q1930">
        <f t="shared" si="61"/>
        <v>10.818141627092897</v>
      </c>
    </row>
    <row r="1931" spans="1:17">
      <c r="A1931">
        <v>2024</v>
      </c>
      <c r="B1931">
        <v>63977</v>
      </c>
      <c r="C1931">
        <v>3</v>
      </c>
      <c r="D1931">
        <v>20240200789700</v>
      </c>
      <c r="E1931">
        <v>1</v>
      </c>
      <c r="F1931">
        <v>2061.9299999999998</v>
      </c>
      <c r="G1931">
        <v>2</v>
      </c>
      <c r="H1931">
        <v>20240200789702</v>
      </c>
      <c r="I1931">
        <v>202402007897021</v>
      </c>
      <c r="J1931">
        <v>2061.9299999999998</v>
      </c>
      <c r="K1931">
        <v>43</v>
      </c>
      <c r="L1931">
        <v>2</v>
      </c>
      <c r="M1931">
        <v>49356.154336217034</v>
      </c>
      <c r="N1931">
        <v>12</v>
      </c>
      <c r="O1931">
        <v>69.448847633377397</v>
      </c>
      <c r="P1931" t="str">
        <f t="shared" si="60"/>
        <v>High School</v>
      </c>
      <c r="Q1931">
        <f t="shared" si="61"/>
        <v>10.806817745013637</v>
      </c>
    </row>
    <row r="1932" spans="1:17">
      <c r="A1932">
        <v>2024</v>
      </c>
      <c r="B1932">
        <v>64237</v>
      </c>
      <c r="C1932">
        <v>3</v>
      </c>
      <c r="D1932">
        <v>0</v>
      </c>
      <c r="E1932">
        <v>1</v>
      </c>
      <c r="F1932">
        <v>2331.1999999999998</v>
      </c>
      <c r="G1932">
        <v>2</v>
      </c>
      <c r="H1932">
        <v>0</v>
      </c>
      <c r="I1932">
        <v>0</v>
      </c>
      <c r="J1932">
        <v>2331.1999999999998</v>
      </c>
      <c r="K1932">
        <v>58</v>
      </c>
      <c r="L1932">
        <v>2</v>
      </c>
      <c r="M1932">
        <v>76664.099687260561</v>
      </c>
      <c r="N1932">
        <v>14</v>
      </c>
      <c r="O1932">
        <v>69.423536043725576</v>
      </c>
      <c r="P1932" t="str">
        <f t="shared" si="60"/>
        <v>College</v>
      </c>
      <c r="Q1932">
        <f t="shared" si="61"/>
        <v>11.247188816336598</v>
      </c>
    </row>
    <row r="1933" spans="1:17">
      <c r="A1933">
        <v>2024</v>
      </c>
      <c r="B1933">
        <v>66305</v>
      </c>
      <c r="C1933">
        <v>3</v>
      </c>
      <c r="D1933">
        <v>20240300475600</v>
      </c>
      <c r="E1933">
        <v>1</v>
      </c>
      <c r="F1933">
        <v>491.71</v>
      </c>
      <c r="G1933">
        <v>1</v>
      </c>
      <c r="H1933">
        <v>20240300475601</v>
      </c>
      <c r="I1933">
        <v>202403004756011</v>
      </c>
      <c r="J1933">
        <v>491.71</v>
      </c>
      <c r="K1933">
        <v>64</v>
      </c>
      <c r="L1933">
        <v>1</v>
      </c>
      <c r="M1933">
        <v>55550.461831580695</v>
      </c>
      <c r="N1933">
        <v>12</v>
      </c>
      <c r="O1933">
        <v>69.267812364873208</v>
      </c>
      <c r="P1933" t="str">
        <f t="shared" si="60"/>
        <v>High School</v>
      </c>
      <c r="Q1933">
        <f t="shared" si="61"/>
        <v>10.925047108833049</v>
      </c>
    </row>
    <row r="1934" spans="1:17">
      <c r="A1934">
        <v>2024</v>
      </c>
      <c r="B1934">
        <v>78251</v>
      </c>
      <c r="C1934">
        <v>3</v>
      </c>
      <c r="D1934">
        <v>0</v>
      </c>
      <c r="E1934">
        <v>1</v>
      </c>
      <c r="F1934">
        <v>2531.3000000000002</v>
      </c>
      <c r="G1934">
        <v>2</v>
      </c>
      <c r="H1934">
        <v>0</v>
      </c>
      <c r="I1934">
        <v>0</v>
      </c>
      <c r="J1934">
        <v>2531.3000000000002</v>
      </c>
      <c r="K1934">
        <v>48</v>
      </c>
      <c r="L1934">
        <v>2</v>
      </c>
      <c r="M1934">
        <v>95021.289952429055</v>
      </c>
      <c r="N1934">
        <v>16</v>
      </c>
      <c r="O1934">
        <v>65.307493011365253</v>
      </c>
      <c r="P1934" t="str">
        <f t="shared" si="60"/>
        <v>College</v>
      </c>
      <c r="Q1934">
        <f t="shared" si="61"/>
        <v>11.461856250237368</v>
      </c>
    </row>
    <row r="1935" spans="1:17">
      <c r="A1935">
        <v>2024</v>
      </c>
      <c r="B1935">
        <v>71373</v>
      </c>
      <c r="C1935">
        <v>3</v>
      </c>
      <c r="D1935">
        <v>20240200537700</v>
      </c>
      <c r="E1935">
        <v>1</v>
      </c>
      <c r="F1935">
        <v>1287.76</v>
      </c>
      <c r="G1935">
        <v>1</v>
      </c>
      <c r="H1935">
        <v>20240200537701</v>
      </c>
      <c r="I1935">
        <v>202402005377011</v>
      </c>
      <c r="J1935">
        <v>1287.76</v>
      </c>
      <c r="K1935">
        <v>27</v>
      </c>
      <c r="L1935">
        <v>2</v>
      </c>
      <c r="M1935">
        <v>54020.898837706882</v>
      </c>
      <c r="N1935">
        <v>12</v>
      </c>
      <c r="O1935">
        <v>70.743043672268925</v>
      </c>
      <c r="P1935" t="str">
        <f t="shared" si="60"/>
        <v>High School</v>
      </c>
      <c r="Q1935">
        <f t="shared" si="61"/>
        <v>10.897126266188316</v>
      </c>
    </row>
    <row r="1936" spans="1:17">
      <c r="A1936">
        <v>2024</v>
      </c>
      <c r="B1936">
        <v>3593</v>
      </c>
      <c r="C1936">
        <v>3</v>
      </c>
      <c r="D1936">
        <v>20240200393700</v>
      </c>
      <c r="E1936">
        <v>1</v>
      </c>
      <c r="F1936">
        <v>2150.48</v>
      </c>
      <c r="G1936">
        <v>2</v>
      </c>
      <c r="H1936">
        <v>20240200393702</v>
      </c>
      <c r="I1936">
        <v>202402003937021</v>
      </c>
      <c r="J1936">
        <v>2150.48</v>
      </c>
      <c r="K1936">
        <v>44</v>
      </c>
      <c r="L1936">
        <v>1</v>
      </c>
      <c r="M1936">
        <v>55849.359683820614</v>
      </c>
      <c r="N1936">
        <v>12</v>
      </c>
      <c r="O1936">
        <v>69.085228718735962</v>
      </c>
      <c r="P1936" t="str">
        <f t="shared" si="60"/>
        <v>High School</v>
      </c>
      <c r="Q1936">
        <f t="shared" si="61"/>
        <v>10.93041333950451</v>
      </c>
    </row>
    <row r="1937" spans="1:17">
      <c r="A1937">
        <v>2024</v>
      </c>
      <c r="B1937">
        <v>17576</v>
      </c>
      <c r="C1937">
        <v>3</v>
      </c>
      <c r="D1937">
        <v>20230200299800</v>
      </c>
      <c r="E1937">
        <v>1</v>
      </c>
      <c r="F1937">
        <v>1736.34</v>
      </c>
      <c r="G1937">
        <v>1</v>
      </c>
      <c r="H1937">
        <v>20230200299801</v>
      </c>
      <c r="I1937">
        <v>202302002998011</v>
      </c>
      <c r="J1937">
        <v>1736.34</v>
      </c>
      <c r="K1937">
        <v>50</v>
      </c>
      <c r="L1937">
        <v>2</v>
      </c>
      <c r="M1937">
        <v>49816.388243655252</v>
      </c>
      <c r="N1937">
        <v>12</v>
      </c>
      <c r="O1937">
        <v>70.169835214451922</v>
      </c>
      <c r="P1937" t="str">
        <f t="shared" si="60"/>
        <v>High School</v>
      </c>
      <c r="Q1937">
        <f t="shared" si="61"/>
        <v>10.8160992900753</v>
      </c>
    </row>
    <row r="1938" spans="1:17">
      <c r="A1938">
        <v>2024</v>
      </c>
      <c r="B1938">
        <v>25501</v>
      </c>
      <c r="C1938">
        <v>3</v>
      </c>
      <c r="D1938">
        <v>20240200454000</v>
      </c>
      <c r="E1938">
        <v>1</v>
      </c>
      <c r="F1938">
        <v>1713.47</v>
      </c>
      <c r="G1938">
        <v>1</v>
      </c>
      <c r="H1938">
        <v>20240200454001</v>
      </c>
      <c r="I1938">
        <v>202402004540011</v>
      </c>
      <c r="J1938">
        <v>1713.47</v>
      </c>
      <c r="K1938">
        <v>50</v>
      </c>
      <c r="L1938">
        <v>2</v>
      </c>
      <c r="M1938">
        <v>52523.111757028666</v>
      </c>
      <c r="N1938">
        <v>12</v>
      </c>
      <c r="O1938">
        <v>73.014684984272847</v>
      </c>
      <c r="P1938" t="str">
        <f t="shared" si="60"/>
        <v>High School</v>
      </c>
      <c r="Q1938">
        <f t="shared" si="61"/>
        <v>10.869008575652988</v>
      </c>
    </row>
    <row r="1939" spans="1:17">
      <c r="A1939">
        <v>2024</v>
      </c>
      <c r="B1939">
        <v>46944</v>
      </c>
      <c r="C1939">
        <v>3</v>
      </c>
      <c r="D1939">
        <v>20240200212000</v>
      </c>
      <c r="E1939">
        <v>1</v>
      </c>
      <c r="F1939">
        <v>5462.18</v>
      </c>
      <c r="G1939">
        <v>1</v>
      </c>
      <c r="H1939">
        <v>20240200212001</v>
      </c>
      <c r="I1939">
        <v>202402002120011</v>
      </c>
      <c r="J1939">
        <v>5462.18</v>
      </c>
      <c r="K1939">
        <v>30</v>
      </c>
      <c r="L1939">
        <v>1</v>
      </c>
      <c r="M1939">
        <v>51333.21823310131</v>
      </c>
      <c r="N1939">
        <v>12</v>
      </c>
      <c r="O1939">
        <v>70.397364466312439</v>
      </c>
      <c r="P1939" t="str">
        <f t="shared" si="60"/>
        <v>High School</v>
      </c>
      <c r="Q1939">
        <f t="shared" si="61"/>
        <v>10.846093350512831</v>
      </c>
    </row>
    <row r="1940" spans="1:17">
      <c r="A1940">
        <v>2024</v>
      </c>
      <c r="B1940">
        <v>67379</v>
      </c>
      <c r="C1940">
        <v>3</v>
      </c>
      <c r="D1940">
        <v>20231200477600</v>
      </c>
      <c r="E1940">
        <v>1</v>
      </c>
      <c r="F1940">
        <v>775.66</v>
      </c>
      <c r="G1940">
        <v>1</v>
      </c>
      <c r="H1940">
        <v>20231200477601</v>
      </c>
      <c r="I1940">
        <v>202312004776011</v>
      </c>
      <c r="J1940">
        <v>775.66</v>
      </c>
      <c r="K1940">
        <v>25</v>
      </c>
      <c r="L1940">
        <v>2</v>
      </c>
      <c r="M1940">
        <v>98780.541618129864</v>
      </c>
      <c r="N1940">
        <v>16</v>
      </c>
      <c r="O1940">
        <v>71.348698866524927</v>
      </c>
      <c r="P1940" t="str">
        <f t="shared" si="60"/>
        <v>College</v>
      </c>
      <c r="Q1940">
        <f t="shared" si="61"/>
        <v>11.500655917154395</v>
      </c>
    </row>
    <row r="1941" spans="1:17">
      <c r="A1941">
        <v>2024</v>
      </c>
      <c r="B1941">
        <v>27672</v>
      </c>
      <c r="C1941">
        <v>3</v>
      </c>
      <c r="D1941">
        <v>0</v>
      </c>
      <c r="E1941">
        <v>1</v>
      </c>
      <c r="F1941">
        <v>485.24</v>
      </c>
      <c r="G1941">
        <v>1</v>
      </c>
      <c r="H1941">
        <v>0</v>
      </c>
      <c r="I1941">
        <v>0</v>
      </c>
      <c r="J1941">
        <v>485.24</v>
      </c>
      <c r="K1941">
        <v>34</v>
      </c>
      <c r="L1941">
        <v>2</v>
      </c>
      <c r="M1941">
        <v>120936.59573183159</v>
      </c>
      <c r="N1941">
        <v>18</v>
      </c>
      <c r="O1941">
        <v>70.026964630654803</v>
      </c>
      <c r="P1941" t="str">
        <f t="shared" si="60"/>
        <v>Grad School</v>
      </c>
      <c r="Q1941">
        <f t="shared" si="61"/>
        <v>11.703021685025471</v>
      </c>
    </row>
    <row r="1942" spans="1:17">
      <c r="A1942">
        <v>2024</v>
      </c>
      <c r="B1942">
        <v>10943</v>
      </c>
      <c r="C1942">
        <v>3</v>
      </c>
      <c r="D1942">
        <v>20230300521000</v>
      </c>
      <c r="E1942">
        <v>1</v>
      </c>
      <c r="F1942">
        <v>1629.6</v>
      </c>
      <c r="G1942">
        <v>1</v>
      </c>
      <c r="H1942">
        <v>20230300521001</v>
      </c>
      <c r="I1942">
        <v>202303005210011</v>
      </c>
      <c r="J1942">
        <v>1629.6</v>
      </c>
      <c r="K1942">
        <v>35</v>
      </c>
      <c r="L1942">
        <v>1</v>
      </c>
      <c r="M1942">
        <v>44254.935169711549</v>
      </c>
      <c r="N1942">
        <v>11</v>
      </c>
      <c r="O1942">
        <v>67.454443929489429</v>
      </c>
      <c r="P1942" t="str">
        <f t="shared" si="60"/>
        <v>High School</v>
      </c>
      <c r="Q1942">
        <f t="shared" si="61"/>
        <v>10.697722173476167</v>
      </c>
    </row>
    <row r="1943" spans="1:17">
      <c r="A1943">
        <v>2024</v>
      </c>
      <c r="B1943">
        <v>12653</v>
      </c>
      <c r="C1943">
        <v>3</v>
      </c>
      <c r="D1943">
        <v>20240100674800</v>
      </c>
      <c r="E1943">
        <v>1</v>
      </c>
      <c r="F1943">
        <v>3090.64</v>
      </c>
      <c r="G1943">
        <v>1</v>
      </c>
      <c r="H1943">
        <v>20240100674801</v>
      </c>
      <c r="I1943">
        <v>202401006748011</v>
      </c>
      <c r="J1943">
        <v>3090.64</v>
      </c>
      <c r="K1943">
        <v>32</v>
      </c>
      <c r="L1943">
        <v>1</v>
      </c>
      <c r="M1943">
        <v>74840.678751972053</v>
      </c>
      <c r="N1943">
        <v>14</v>
      </c>
      <c r="O1943">
        <v>72.298696304014641</v>
      </c>
      <c r="P1943" t="str">
        <f t="shared" si="60"/>
        <v>College</v>
      </c>
      <c r="Q1943">
        <f t="shared" si="61"/>
        <v>11.223116849721192</v>
      </c>
    </row>
    <row r="1944" spans="1:17">
      <c r="A1944">
        <v>2024</v>
      </c>
      <c r="B1944">
        <v>18670</v>
      </c>
      <c r="C1944">
        <v>3</v>
      </c>
      <c r="D1944">
        <v>20231200279500</v>
      </c>
      <c r="E1944">
        <v>1</v>
      </c>
      <c r="F1944">
        <v>5985.65</v>
      </c>
      <c r="G1944">
        <v>3</v>
      </c>
      <c r="H1944">
        <v>20231200279502</v>
      </c>
      <c r="I1944">
        <v>202312002795021</v>
      </c>
      <c r="J1944">
        <v>5985.65</v>
      </c>
      <c r="K1944">
        <v>27</v>
      </c>
      <c r="L1944">
        <v>1</v>
      </c>
      <c r="M1944">
        <v>68708.380873679707</v>
      </c>
      <c r="N1944">
        <v>14</v>
      </c>
      <c r="O1944">
        <v>68.276496919075925</v>
      </c>
      <c r="P1944" t="str">
        <f t="shared" si="60"/>
        <v>College</v>
      </c>
      <c r="Q1944">
        <f t="shared" si="61"/>
        <v>11.137626463108841</v>
      </c>
    </row>
    <row r="1945" spans="1:17">
      <c r="A1945">
        <v>2024</v>
      </c>
      <c r="B1945">
        <v>39042</v>
      </c>
      <c r="C1945">
        <v>3</v>
      </c>
      <c r="D1945">
        <v>0</v>
      </c>
      <c r="E1945">
        <v>1</v>
      </c>
      <c r="F1945">
        <v>1928.09</v>
      </c>
      <c r="G1945">
        <v>2</v>
      </c>
      <c r="H1945">
        <v>0</v>
      </c>
      <c r="I1945">
        <v>0</v>
      </c>
      <c r="J1945">
        <v>1928.09</v>
      </c>
      <c r="K1945">
        <v>49</v>
      </c>
      <c r="L1945">
        <v>1</v>
      </c>
      <c r="M1945">
        <v>35490.399141651571</v>
      </c>
      <c r="N1945">
        <v>11</v>
      </c>
      <c r="O1945">
        <v>71.477241701579402</v>
      </c>
      <c r="P1945" t="str">
        <f t="shared" si="60"/>
        <v>High School</v>
      </c>
      <c r="Q1945">
        <f t="shared" si="61"/>
        <v>10.477017492172159</v>
      </c>
    </row>
    <row r="1946" spans="1:17">
      <c r="A1946">
        <v>2024</v>
      </c>
      <c r="B1946">
        <v>39364</v>
      </c>
      <c r="C1946">
        <v>3</v>
      </c>
      <c r="D1946">
        <v>20240300601300</v>
      </c>
      <c r="E1946">
        <v>1</v>
      </c>
      <c r="F1946">
        <v>1899.87</v>
      </c>
      <c r="G1946">
        <v>1</v>
      </c>
      <c r="H1946">
        <v>20240300601301</v>
      </c>
      <c r="I1946">
        <v>202403006013011</v>
      </c>
      <c r="J1946">
        <v>1899.87</v>
      </c>
      <c r="K1946">
        <v>37</v>
      </c>
      <c r="L1946">
        <v>1</v>
      </c>
      <c r="M1946">
        <v>30875.042168428023</v>
      </c>
      <c r="N1946">
        <v>10</v>
      </c>
      <c r="O1946">
        <v>69.117901676475427</v>
      </c>
      <c r="P1946" t="str">
        <f t="shared" si="60"/>
        <v>High School</v>
      </c>
      <c r="Q1946">
        <f t="shared" si="61"/>
        <v>10.337703439708392</v>
      </c>
    </row>
    <row r="1947" spans="1:17">
      <c r="A1947">
        <v>2024</v>
      </c>
      <c r="B1947">
        <v>62278</v>
      </c>
      <c r="C1947">
        <v>3</v>
      </c>
      <c r="D1947">
        <v>0</v>
      </c>
      <c r="E1947">
        <v>1</v>
      </c>
      <c r="F1947">
        <v>1872.26</v>
      </c>
      <c r="G1947">
        <v>1</v>
      </c>
      <c r="H1947">
        <v>0</v>
      </c>
      <c r="I1947">
        <v>0</v>
      </c>
      <c r="J1947">
        <v>1872.26</v>
      </c>
      <c r="K1947">
        <v>33</v>
      </c>
      <c r="L1947">
        <v>1</v>
      </c>
      <c r="M1947">
        <v>31638.839507770401</v>
      </c>
      <c r="N1947">
        <v>10</v>
      </c>
      <c r="O1947">
        <v>72.508711468759486</v>
      </c>
      <c r="P1947" t="str">
        <f t="shared" si="60"/>
        <v>High School</v>
      </c>
      <c r="Q1947">
        <f t="shared" si="61"/>
        <v>10.36214074319915</v>
      </c>
    </row>
    <row r="1948" spans="1:17">
      <c r="A1948">
        <v>2024</v>
      </c>
      <c r="B1948">
        <v>5305</v>
      </c>
      <c r="C1948">
        <v>3</v>
      </c>
      <c r="D1948">
        <v>20221205301900</v>
      </c>
      <c r="E1948">
        <v>1</v>
      </c>
      <c r="F1948">
        <v>871.43</v>
      </c>
      <c r="G1948">
        <v>3</v>
      </c>
      <c r="H1948">
        <v>20221205301903</v>
      </c>
      <c r="I1948">
        <v>202212053019031</v>
      </c>
      <c r="J1948">
        <v>1700.9</v>
      </c>
      <c r="K1948">
        <v>55</v>
      </c>
      <c r="L1948">
        <v>1</v>
      </c>
      <c r="M1948">
        <v>45918.619919516983</v>
      </c>
      <c r="N1948">
        <v>12</v>
      </c>
      <c r="O1948">
        <v>69.836300301886965</v>
      </c>
      <c r="P1948" t="str">
        <f t="shared" si="60"/>
        <v>High School</v>
      </c>
      <c r="Q1948">
        <f t="shared" si="61"/>
        <v>10.734625976524329</v>
      </c>
    </row>
    <row r="1949" spans="1:17">
      <c r="A1949">
        <v>2024</v>
      </c>
      <c r="B1949">
        <v>11946</v>
      </c>
      <c r="C1949">
        <v>3</v>
      </c>
      <c r="D1949">
        <v>0</v>
      </c>
      <c r="E1949">
        <v>1</v>
      </c>
      <c r="F1949">
        <v>1706.91</v>
      </c>
      <c r="G1949">
        <v>3</v>
      </c>
      <c r="H1949">
        <v>0</v>
      </c>
      <c r="I1949">
        <v>0</v>
      </c>
      <c r="J1949">
        <v>1878.97</v>
      </c>
      <c r="K1949">
        <v>28</v>
      </c>
      <c r="L1949">
        <v>1</v>
      </c>
      <c r="M1949">
        <v>45387.088237686927</v>
      </c>
      <c r="N1949">
        <v>12</v>
      </c>
      <c r="O1949">
        <v>69.05913988747794</v>
      </c>
      <c r="P1949" t="str">
        <f t="shared" si="60"/>
        <v>High School</v>
      </c>
      <c r="Q1949">
        <f t="shared" si="61"/>
        <v>10.722982943529127</v>
      </c>
    </row>
    <row r="1950" spans="1:17">
      <c r="A1950">
        <v>2024</v>
      </c>
      <c r="B1950">
        <v>30456</v>
      </c>
      <c r="C1950">
        <v>3</v>
      </c>
      <c r="D1950">
        <v>20231200320300</v>
      </c>
      <c r="E1950">
        <v>1</v>
      </c>
      <c r="F1950">
        <v>1259.26</v>
      </c>
      <c r="G1950">
        <v>2</v>
      </c>
      <c r="H1950">
        <v>20231200320302</v>
      </c>
      <c r="I1950">
        <v>202312003203021</v>
      </c>
      <c r="J1950">
        <v>2261.1999999999998</v>
      </c>
      <c r="K1950">
        <v>34</v>
      </c>
      <c r="L1950">
        <v>1</v>
      </c>
      <c r="M1950">
        <v>51387.95869063268</v>
      </c>
      <c r="N1950">
        <v>12</v>
      </c>
      <c r="O1950">
        <v>65.908024037877126</v>
      </c>
      <c r="P1950" t="str">
        <f t="shared" si="60"/>
        <v>High School</v>
      </c>
      <c r="Q1950">
        <f t="shared" si="61"/>
        <v>10.847159157279314</v>
      </c>
    </row>
    <row r="1951" spans="1:17">
      <c r="A1951">
        <v>2024</v>
      </c>
      <c r="B1951">
        <v>64491</v>
      </c>
      <c r="C1951">
        <v>3</v>
      </c>
      <c r="D1951">
        <v>20230200778400</v>
      </c>
      <c r="E1951">
        <v>1</v>
      </c>
      <c r="F1951">
        <v>3548.13</v>
      </c>
      <c r="G1951">
        <v>3</v>
      </c>
      <c r="H1951">
        <v>20230200778403</v>
      </c>
      <c r="I1951">
        <v>202302007784031</v>
      </c>
      <c r="J1951">
        <v>7663.45</v>
      </c>
      <c r="K1951">
        <v>57</v>
      </c>
      <c r="L1951">
        <v>1</v>
      </c>
      <c r="M1951">
        <v>45307.749220852143</v>
      </c>
      <c r="N1951">
        <v>12</v>
      </c>
      <c r="O1951">
        <v>70.602091392840919</v>
      </c>
      <c r="P1951" t="str">
        <f t="shared" si="60"/>
        <v>High School</v>
      </c>
      <c r="Q1951">
        <f t="shared" si="61"/>
        <v>10.721233361319237</v>
      </c>
    </row>
    <row r="1952" spans="1:17">
      <c r="A1952">
        <v>2024</v>
      </c>
      <c r="B1952">
        <v>88112</v>
      </c>
      <c r="C1952">
        <v>3</v>
      </c>
      <c r="D1952">
        <v>20240200246900</v>
      </c>
      <c r="E1952">
        <v>1</v>
      </c>
      <c r="F1952">
        <v>388.71</v>
      </c>
      <c r="G1952">
        <v>2</v>
      </c>
      <c r="H1952">
        <v>20240200246902</v>
      </c>
      <c r="I1952">
        <v>202402002469021</v>
      </c>
      <c r="J1952">
        <v>388.71</v>
      </c>
      <c r="K1952">
        <v>63</v>
      </c>
      <c r="L1952">
        <v>1</v>
      </c>
      <c r="M1952">
        <v>69418.258007954559</v>
      </c>
      <c r="N1952">
        <v>14</v>
      </c>
      <c r="O1952">
        <v>74.928601025186126</v>
      </c>
      <c r="P1952" t="str">
        <f t="shared" si="60"/>
        <v>College</v>
      </c>
      <c r="Q1952">
        <f t="shared" si="61"/>
        <v>11.147905195582556</v>
      </c>
    </row>
    <row r="1953" spans="1:17">
      <c r="A1953">
        <v>2024</v>
      </c>
      <c r="B1953">
        <v>16449</v>
      </c>
      <c r="C1953">
        <v>3</v>
      </c>
      <c r="D1953">
        <v>20221204707300</v>
      </c>
      <c r="E1953">
        <v>1</v>
      </c>
      <c r="F1953">
        <v>4119.5600000000004</v>
      </c>
      <c r="G1953">
        <v>2</v>
      </c>
      <c r="H1953">
        <v>20221204707302</v>
      </c>
      <c r="I1953">
        <v>202212047073021</v>
      </c>
      <c r="J1953">
        <v>4119.5600000000004</v>
      </c>
      <c r="K1953">
        <v>61</v>
      </c>
      <c r="L1953">
        <v>2</v>
      </c>
      <c r="M1953">
        <v>73175.717534182579</v>
      </c>
      <c r="N1953">
        <v>14</v>
      </c>
      <c r="O1953">
        <v>69.070956044316048</v>
      </c>
      <c r="P1953" t="str">
        <f t="shared" si="60"/>
        <v>College</v>
      </c>
      <c r="Q1953">
        <f t="shared" si="61"/>
        <v>11.200618917240504</v>
      </c>
    </row>
    <row r="1954" spans="1:17">
      <c r="A1954">
        <v>2024</v>
      </c>
      <c r="B1954">
        <v>17686</v>
      </c>
      <c r="C1954">
        <v>3</v>
      </c>
      <c r="D1954">
        <v>20231200299500</v>
      </c>
      <c r="E1954">
        <v>1</v>
      </c>
      <c r="F1954">
        <v>3834.67</v>
      </c>
      <c r="G1954">
        <v>2</v>
      </c>
      <c r="H1954">
        <v>20231200299502</v>
      </c>
      <c r="I1954">
        <v>202312002995021</v>
      </c>
      <c r="J1954">
        <v>3834.67</v>
      </c>
      <c r="K1954">
        <v>62</v>
      </c>
      <c r="L1954">
        <v>2</v>
      </c>
      <c r="M1954">
        <v>74161.247289430568</v>
      </c>
      <c r="N1954">
        <v>14</v>
      </c>
      <c r="O1954">
        <v>69.236555237067805</v>
      </c>
      <c r="P1954" t="str">
        <f t="shared" si="60"/>
        <v>College</v>
      </c>
      <c r="Q1954">
        <f t="shared" si="61"/>
        <v>11.213997018995693</v>
      </c>
    </row>
    <row r="1955" spans="1:17">
      <c r="A1955">
        <v>2024</v>
      </c>
      <c r="B1955">
        <v>14941</v>
      </c>
      <c r="C1955">
        <v>3</v>
      </c>
      <c r="D1955">
        <v>20240200624600</v>
      </c>
      <c r="E1955">
        <v>1</v>
      </c>
      <c r="F1955">
        <v>3839.42</v>
      </c>
      <c r="G1955">
        <v>2</v>
      </c>
      <c r="H1955">
        <v>20240200624602</v>
      </c>
      <c r="I1955">
        <v>202402006246021</v>
      </c>
      <c r="J1955">
        <v>3839.42</v>
      </c>
      <c r="K1955">
        <v>55</v>
      </c>
      <c r="L1955">
        <v>2</v>
      </c>
      <c r="M1955">
        <v>74615.709852312953</v>
      </c>
      <c r="N1955">
        <v>14</v>
      </c>
      <c r="O1955">
        <v>66.2449502089015</v>
      </c>
      <c r="P1955" t="str">
        <f t="shared" si="60"/>
        <v>College</v>
      </c>
      <c r="Q1955">
        <f t="shared" si="61"/>
        <v>11.220106351853961</v>
      </c>
    </row>
    <row r="1956" spans="1:17">
      <c r="A1956">
        <v>2024</v>
      </c>
      <c r="B1956">
        <v>23245</v>
      </c>
      <c r="C1956">
        <v>3</v>
      </c>
      <c r="D1956">
        <v>20230300891500</v>
      </c>
      <c r="E1956">
        <v>1</v>
      </c>
      <c r="F1956">
        <v>1916.41</v>
      </c>
      <c r="G1956">
        <v>1</v>
      </c>
      <c r="H1956">
        <v>20230300891501</v>
      </c>
      <c r="I1956">
        <v>202303008915011</v>
      </c>
      <c r="J1956">
        <v>1916.41</v>
      </c>
      <c r="K1956">
        <v>59</v>
      </c>
      <c r="L1956">
        <v>2</v>
      </c>
      <c r="M1956">
        <v>72298.489385317429</v>
      </c>
      <c r="N1956">
        <v>14</v>
      </c>
      <c r="O1956">
        <v>70.21440598515774</v>
      </c>
      <c r="P1956" t="str">
        <f t="shared" si="60"/>
        <v>College</v>
      </c>
      <c r="Q1956">
        <f t="shared" si="61"/>
        <v>11.188558514226193</v>
      </c>
    </row>
    <row r="1957" spans="1:17">
      <c r="A1957">
        <v>2024</v>
      </c>
      <c r="B1957">
        <v>25325</v>
      </c>
      <c r="C1957">
        <v>3</v>
      </c>
      <c r="D1957">
        <v>20240203991300</v>
      </c>
      <c r="E1957">
        <v>1</v>
      </c>
      <c r="F1957">
        <v>4098.66</v>
      </c>
      <c r="G1957">
        <v>1</v>
      </c>
      <c r="H1957">
        <v>20240203991305</v>
      </c>
      <c r="I1957">
        <v>202402039913051</v>
      </c>
      <c r="J1957">
        <v>4098.66</v>
      </c>
      <c r="K1957">
        <v>49</v>
      </c>
      <c r="L1957">
        <v>1</v>
      </c>
      <c r="M1957">
        <v>27460.047560662882</v>
      </c>
      <c r="N1957">
        <v>10</v>
      </c>
      <c r="O1957">
        <v>67.324014644167661</v>
      </c>
      <c r="P1957" t="str">
        <f t="shared" si="60"/>
        <v>High School</v>
      </c>
      <c r="Q1957">
        <f t="shared" si="61"/>
        <v>10.220487411318382</v>
      </c>
    </row>
    <row r="1958" spans="1:17">
      <c r="A1958">
        <v>2024</v>
      </c>
      <c r="B1958">
        <v>54110</v>
      </c>
      <c r="C1958">
        <v>3</v>
      </c>
      <c r="D1958">
        <v>20240200443900</v>
      </c>
      <c r="E1958">
        <v>1</v>
      </c>
      <c r="F1958">
        <v>1503.81</v>
      </c>
      <c r="G1958">
        <v>1</v>
      </c>
      <c r="H1958">
        <v>20240200443901</v>
      </c>
      <c r="I1958">
        <v>202402004439011</v>
      </c>
      <c r="J1958">
        <v>1503.81</v>
      </c>
      <c r="K1958">
        <v>49</v>
      </c>
      <c r="L1958">
        <v>2</v>
      </c>
      <c r="M1958">
        <v>29350.903484722665</v>
      </c>
      <c r="N1958">
        <v>10</v>
      </c>
      <c r="O1958">
        <v>68.499850957574722</v>
      </c>
      <c r="P1958" t="str">
        <f t="shared" si="60"/>
        <v>High School</v>
      </c>
      <c r="Q1958">
        <f t="shared" si="61"/>
        <v>10.287078607907585</v>
      </c>
    </row>
    <row r="1959" spans="1:17">
      <c r="A1959">
        <v>2024</v>
      </c>
      <c r="B1959">
        <v>56163</v>
      </c>
      <c r="C1959">
        <v>3</v>
      </c>
      <c r="D1959">
        <v>20230300060300</v>
      </c>
      <c r="E1959">
        <v>1</v>
      </c>
      <c r="F1959">
        <v>1929.64</v>
      </c>
      <c r="G1959">
        <v>1</v>
      </c>
      <c r="H1959">
        <v>20230300060301</v>
      </c>
      <c r="I1959">
        <v>202303000603011</v>
      </c>
      <c r="J1959">
        <v>1929.64</v>
      </c>
      <c r="K1959">
        <v>39</v>
      </c>
      <c r="L1959">
        <v>2</v>
      </c>
      <c r="M1959">
        <v>47178.688320562731</v>
      </c>
      <c r="N1959">
        <v>12</v>
      </c>
      <c r="O1959">
        <v>73.151641115038402</v>
      </c>
      <c r="P1959" t="str">
        <f t="shared" si="60"/>
        <v>High School</v>
      </c>
      <c r="Q1959">
        <f t="shared" si="61"/>
        <v>10.761697550976269</v>
      </c>
    </row>
    <row r="1960" spans="1:17">
      <c r="A1960">
        <v>2024</v>
      </c>
      <c r="B1960">
        <v>63507</v>
      </c>
      <c r="C1960">
        <v>3</v>
      </c>
      <c r="D1960">
        <v>20230200780200</v>
      </c>
      <c r="E1960">
        <v>1</v>
      </c>
      <c r="F1960">
        <v>4337.3999999999996</v>
      </c>
      <c r="G1960">
        <v>2</v>
      </c>
      <c r="H1960">
        <v>20230200780202</v>
      </c>
      <c r="I1960">
        <v>202302007802021</v>
      </c>
      <c r="J1960">
        <v>4337.3999999999996</v>
      </c>
      <c r="K1960">
        <v>45</v>
      </c>
      <c r="L1960">
        <v>2</v>
      </c>
      <c r="M1960">
        <v>33879.176982097015</v>
      </c>
      <c r="N1960">
        <v>10</v>
      </c>
      <c r="O1960">
        <v>69.741155606206448</v>
      </c>
      <c r="P1960" t="str">
        <f t="shared" si="60"/>
        <v>High School</v>
      </c>
      <c r="Q1960">
        <f t="shared" si="61"/>
        <v>10.430555856325034</v>
      </c>
    </row>
    <row r="1961" spans="1:17">
      <c r="A1961">
        <v>2024</v>
      </c>
      <c r="B1961">
        <v>80474</v>
      </c>
      <c r="C1961">
        <v>3</v>
      </c>
      <c r="D1961">
        <v>20230200071700</v>
      </c>
      <c r="E1961">
        <v>1</v>
      </c>
      <c r="F1961">
        <v>4468.22</v>
      </c>
      <c r="G1961">
        <v>1</v>
      </c>
      <c r="H1961">
        <v>20230200071701</v>
      </c>
      <c r="I1961">
        <v>202302000717011</v>
      </c>
      <c r="J1961">
        <v>4468.22</v>
      </c>
      <c r="K1961">
        <v>38</v>
      </c>
      <c r="L1961">
        <v>2</v>
      </c>
      <c r="M1961">
        <v>94942.293409298058</v>
      </c>
      <c r="N1961">
        <v>16</v>
      </c>
      <c r="O1961">
        <v>73.169248500283274</v>
      </c>
      <c r="P1961" t="str">
        <f t="shared" si="60"/>
        <v>College</v>
      </c>
      <c r="Q1961">
        <f t="shared" si="61"/>
        <v>11.461024548220731</v>
      </c>
    </row>
    <row r="1962" spans="1:17">
      <c r="A1962">
        <v>2024</v>
      </c>
      <c r="B1962">
        <v>86020</v>
      </c>
      <c r="C1962">
        <v>3</v>
      </c>
      <c r="D1962">
        <v>20240200119500</v>
      </c>
      <c r="E1962">
        <v>1</v>
      </c>
      <c r="F1962">
        <v>2119.11</v>
      </c>
      <c r="G1962">
        <v>1</v>
      </c>
      <c r="H1962">
        <v>20240200119501</v>
      </c>
      <c r="I1962">
        <v>202402001195011</v>
      </c>
      <c r="J1962">
        <v>2119.11</v>
      </c>
      <c r="K1962">
        <v>32</v>
      </c>
      <c r="L1962">
        <v>1</v>
      </c>
      <c r="M1962">
        <v>74159.604176840367</v>
      </c>
      <c r="N1962">
        <v>14</v>
      </c>
      <c r="O1962">
        <v>72.96261425784418</v>
      </c>
      <c r="P1962" t="str">
        <f t="shared" si="60"/>
        <v>College</v>
      </c>
      <c r="Q1962">
        <f t="shared" si="61"/>
        <v>11.213974862804246</v>
      </c>
    </row>
    <row r="1963" spans="1:17">
      <c r="A1963">
        <v>2024</v>
      </c>
      <c r="B1963">
        <v>86198</v>
      </c>
      <c r="C1963">
        <v>3</v>
      </c>
      <c r="D1963">
        <v>20240200118100</v>
      </c>
      <c r="E1963">
        <v>1</v>
      </c>
      <c r="F1963">
        <v>5251.44</v>
      </c>
      <c r="G1963">
        <v>2</v>
      </c>
      <c r="H1963">
        <v>20240200118102</v>
      </c>
      <c r="I1963">
        <v>202402001181021</v>
      </c>
      <c r="J1963">
        <v>4446.66</v>
      </c>
      <c r="K1963">
        <v>30</v>
      </c>
      <c r="L1963">
        <v>1</v>
      </c>
      <c r="M1963">
        <v>70289.38072173504</v>
      </c>
      <c r="N1963">
        <v>14</v>
      </c>
      <c r="O1963">
        <v>69.483841942881554</v>
      </c>
      <c r="P1963" t="str">
        <f t="shared" si="60"/>
        <v>College</v>
      </c>
      <c r="Q1963">
        <f t="shared" si="61"/>
        <v>11.160376009798732</v>
      </c>
    </row>
    <row r="1964" spans="1:17">
      <c r="A1964">
        <v>2024</v>
      </c>
      <c r="B1964">
        <v>77129</v>
      </c>
      <c r="C1964">
        <v>3</v>
      </c>
      <c r="D1964">
        <v>0</v>
      </c>
      <c r="E1964">
        <v>1</v>
      </c>
      <c r="F1964">
        <v>1637.53</v>
      </c>
      <c r="G1964">
        <v>2</v>
      </c>
      <c r="H1964">
        <v>0</v>
      </c>
      <c r="I1964">
        <v>0</v>
      </c>
      <c r="J1964">
        <v>1663.27</v>
      </c>
      <c r="K1964">
        <v>63</v>
      </c>
      <c r="L1964">
        <v>2</v>
      </c>
      <c r="M1964">
        <v>100095.79963773716</v>
      </c>
      <c r="N1964">
        <v>16</v>
      </c>
      <c r="O1964">
        <v>70.593864451444929</v>
      </c>
      <c r="P1964" t="str">
        <f t="shared" si="60"/>
        <v>College</v>
      </c>
      <c r="Q1964">
        <f t="shared" si="61"/>
        <v>11.513883002761929</v>
      </c>
    </row>
    <row r="1965" spans="1:17">
      <c r="A1965">
        <v>2024</v>
      </c>
      <c r="B1965">
        <v>53514</v>
      </c>
      <c r="C1965">
        <v>3</v>
      </c>
      <c r="D1965">
        <v>20230200434300</v>
      </c>
      <c r="E1965">
        <v>1</v>
      </c>
      <c r="F1965">
        <v>872.22</v>
      </c>
      <c r="G1965">
        <v>1</v>
      </c>
      <c r="H1965">
        <v>20230200434301</v>
      </c>
      <c r="I1965">
        <v>202302004343011</v>
      </c>
      <c r="J1965">
        <v>872.22</v>
      </c>
      <c r="K1965">
        <v>55</v>
      </c>
      <c r="L1965">
        <v>1</v>
      </c>
      <c r="M1965">
        <v>52334.771378984886</v>
      </c>
      <c r="N1965">
        <v>12</v>
      </c>
      <c r="O1965">
        <v>69.274159611541805</v>
      </c>
      <c r="P1965" t="str">
        <f t="shared" si="60"/>
        <v>High School</v>
      </c>
      <c r="Q1965">
        <f t="shared" si="61"/>
        <v>10.865416273864135</v>
      </c>
    </row>
    <row r="1966" spans="1:17">
      <c r="A1966">
        <v>2024</v>
      </c>
      <c r="B1966">
        <v>26464</v>
      </c>
      <c r="C1966">
        <v>3</v>
      </c>
      <c r="D1966">
        <v>20240100605500</v>
      </c>
      <c r="E1966">
        <v>1</v>
      </c>
      <c r="F1966">
        <v>428.04</v>
      </c>
      <c r="G1966">
        <v>2</v>
      </c>
      <c r="H1966">
        <v>20240100605502</v>
      </c>
      <c r="I1966">
        <v>202401006055021</v>
      </c>
      <c r="J1966">
        <v>579.92999999999995</v>
      </c>
      <c r="K1966">
        <v>25</v>
      </c>
      <c r="L1966">
        <v>1</v>
      </c>
      <c r="M1966">
        <v>95931.601356941101</v>
      </c>
      <c r="N1966">
        <v>16</v>
      </c>
      <c r="O1966">
        <v>69.230560651461104</v>
      </c>
      <c r="P1966" t="str">
        <f t="shared" si="60"/>
        <v>College</v>
      </c>
      <c r="Q1966">
        <f t="shared" si="61"/>
        <v>11.471390730646096</v>
      </c>
    </row>
    <row r="1967" spans="1:17">
      <c r="A1967">
        <v>2024</v>
      </c>
      <c r="B1967">
        <v>36091</v>
      </c>
      <c r="C1967">
        <v>3</v>
      </c>
      <c r="D1967">
        <v>0</v>
      </c>
      <c r="E1967">
        <v>1</v>
      </c>
      <c r="F1967">
        <v>3061.61</v>
      </c>
      <c r="G1967">
        <v>1</v>
      </c>
      <c r="H1967">
        <v>0</v>
      </c>
      <c r="I1967">
        <v>0</v>
      </c>
      <c r="J1967">
        <v>3061.61</v>
      </c>
      <c r="K1967">
        <v>34</v>
      </c>
      <c r="L1967">
        <v>1</v>
      </c>
      <c r="M1967">
        <v>140818.85762183886</v>
      </c>
      <c r="N1967">
        <v>20</v>
      </c>
      <c r="O1967">
        <v>71.199522278863171</v>
      </c>
      <c r="P1967" t="str">
        <f t="shared" si="60"/>
        <v>Grad School</v>
      </c>
      <c r="Q1967">
        <f t="shared" si="61"/>
        <v>11.85522964571128</v>
      </c>
    </row>
    <row r="1968" spans="1:17">
      <c r="A1968">
        <v>2024</v>
      </c>
      <c r="B1968">
        <v>21270</v>
      </c>
      <c r="C1968">
        <v>3</v>
      </c>
      <c r="D1968">
        <v>20240100407000</v>
      </c>
      <c r="E1968">
        <v>1</v>
      </c>
      <c r="F1968">
        <v>2015.54</v>
      </c>
      <c r="G1968">
        <v>1</v>
      </c>
      <c r="H1968">
        <v>20240100407001</v>
      </c>
      <c r="I1968">
        <v>202401004070011</v>
      </c>
      <c r="J1968">
        <v>2015.54</v>
      </c>
      <c r="K1968">
        <v>41</v>
      </c>
      <c r="L1968">
        <v>2</v>
      </c>
      <c r="M1968">
        <v>50995.771410524838</v>
      </c>
      <c r="N1968">
        <v>12</v>
      </c>
      <c r="O1968">
        <v>70.40434128910843</v>
      </c>
      <c r="P1968" t="str">
        <f t="shared" si="60"/>
        <v>High School</v>
      </c>
      <c r="Q1968">
        <f t="shared" si="61"/>
        <v>10.839497994749825</v>
      </c>
    </row>
    <row r="1969" spans="1:17">
      <c r="A1969">
        <v>2024</v>
      </c>
      <c r="B1969">
        <v>1045</v>
      </c>
      <c r="C1969">
        <v>3</v>
      </c>
      <c r="D1969">
        <v>20221203865400</v>
      </c>
      <c r="E1969">
        <v>1</v>
      </c>
      <c r="F1969">
        <v>867.05</v>
      </c>
      <c r="G1969">
        <v>2</v>
      </c>
      <c r="H1969">
        <v>20221203865402</v>
      </c>
      <c r="I1969">
        <v>202212038654021</v>
      </c>
      <c r="J1969">
        <v>867.05</v>
      </c>
      <c r="K1969">
        <v>64</v>
      </c>
      <c r="L1969">
        <v>1</v>
      </c>
      <c r="M1969">
        <v>50571.819342499337</v>
      </c>
      <c r="N1969">
        <v>12</v>
      </c>
      <c r="O1969">
        <v>70.217484556868499</v>
      </c>
      <c r="P1969" t="str">
        <f t="shared" si="60"/>
        <v>High School</v>
      </c>
      <c r="Q1969">
        <f t="shared" si="61"/>
        <v>10.831149770142313</v>
      </c>
    </row>
    <row r="1970" spans="1:17">
      <c r="A1970">
        <v>2024</v>
      </c>
      <c r="B1970">
        <v>37617</v>
      </c>
      <c r="C1970">
        <v>3</v>
      </c>
      <c r="D1970">
        <v>0</v>
      </c>
      <c r="E1970">
        <v>1</v>
      </c>
      <c r="F1970">
        <v>514.07000000000005</v>
      </c>
      <c r="G1970">
        <v>2</v>
      </c>
      <c r="H1970">
        <v>0</v>
      </c>
      <c r="I1970">
        <v>0</v>
      </c>
      <c r="J1970">
        <v>514.07000000000005</v>
      </c>
      <c r="K1970">
        <v>41</v>
      </c>
      <c r="L1970">
        <v>2</v>
      </c>
      <c r="M1970">
        <v>74243.155025437372</v>
      </c>
      <c r="N1970">
        <v>14</v>
      </c>
      <c r="O1970">
        <v>71.809061389826041</v>
      </c>
      <c r="P1970" t="str">
        <f t="shared" si="60"/>
        <v>College</v>
      </c>
      <c r="Q1970">
        <f t="shared" si="61"/>
        <v>11.215100864205754</v>
      </c>
    </row>
    <row r="1971" spans="1:17">
      <c r="A1971">
        <v>2024</v>
      </c>
      <c r="B1971">
        <v>495</v>
      </c>
      <c r="C1971">
        <v>3</v>
      </c>
      <c r="D1971">
        <v>20240100366500</v>
      </c>
      <c r="E1971">
        <v>1</v>
      </c>
      <c r="F1971">
        <v>1594.26</v>
      </c>
      <c r="G1971">
        <v>2</v>
      </c>
      <c r="H1971">
        <v>20240100366502</v>
      </c>
      <c r="I1971">
        <v>202401003665021</v>
      </c>
      <c r="J1971">
        <v>1594.26</v>
      </c>
      <c r="K1971">
        <v>57</v>
      </c>
      <c r="L1971">
        <v>2</v>
      </c>
      <c r="M1971">
        <v>97681.137080809523</v>
      </c>
      <c r="N1971">
        <v>16</v>
      </c>
      <c r="O1971">
        <v>69.116238992258616</v>
      </c>
      <c r="P1971" t="str">
        <f t="shared" si="60"/>
        <v>College</v>
      </c>
      <c r="Q1971">
        <f t="shared" si="61"/>
        <v>11.489463749593261</v>
      </c>
    </row>
    <row r="1972" spans="1:17">
      <c r="A1972">
        <v>2024</v>
      </c>
      <c r="B1972">
        <v>575</v>
      </c>
      <c r="C1972">
        <v>3</v>
      </c>
      <c r="D1972">
        <v>20240300373600</v>
      </c>
      <c r="E1972">
        <v>1</v>
      </c>
      <c r="F1972">
        <v>1038.8599999999999</v>
      </c>
      <c r="G1972">
        <v>2</v>
      </c>
      <c r="H1972">
        <v>20240300373602</v>
      </c>
      <c r="I1972">
        <v>202403003736021</v>
      </c>
      <c r="J1972">
        <v>1038.8599999999999</v>
      </c>
      <c r="K1972">
        <v>53</v>
      </c>
      <c r="L1972">
        <v>2</v>
      </c>
      <c r="M1972">
        <v>73098.762056154243</v>
      </c>
      <c r="N1972">
        <v>14</v>
      </c>
      <c r="O1972">
        <v>70.967673916495201</v>
      </c>
      <c r="P1972" t="str">
        <f t="shared" si="60"/>
        <v>College</v>
      </c>
      <c r="Q1972">
        <f t="shared" si="61"/>
        <v>11.199566710658141</v>
      </c>
    </row>
    <row r="1973" spans="1:17">
      <c r="A1973">
        <v>2024</v>
      </c>
      <c r="B1973">
        <v>975</v>
      </c>
      <c r="C1973">
        <v>3</v>
      </c>
      <c r="D1973">
        <v>20240300511300</v>
      </c>
      <c r="E1973">
        <v>1</v>
      </c>
      <c r="F1973">
        <v>994.88</v>
      </c>
      <c r="G1973">
        <v>1</v>
      </c>
      <c r="H1973">
        <v>20240300511301</v>
      </c>
      <c r="I1973">
        <v>202403005113011</v>
      </c>
      <c r="J1973">
        <v>994.88</v>
      </c>
      <c r="K1973">
        <v>43</v>
      </c>
      <c r="L1973">
        <v>2</v>
      </c>
      <c r="M1973">
        <v>74314.672256969483</v>
      </c>
      <c r="N1973">
        <v>14</v>
      </c>
      <c r="O1973">
        <v>70.61551852858716</v>
      </c>
      <c r="P1973" t="str">
        <f t="shared" si="60"/>
        <v>College</v>
      </c>
      <c r="Q1973">
        <f t="shared" si="61"/>
        <v>11.216063684386491</v>
      </c>
    </row>
    <row r="1974" spans="1:17">
      <c r="A1974">
        <v>2024</v>
      </c>
      <c r="B1974">
        <v>1099</v>
      </c>
      <c r="C1974">
        <v>3</v>
      </c>
      <c r="D1974">
        <v>20230300497900</v>
      </c>
      <c r="E1974">
        <v>1</v>
      </c>
      <c r="F1974">
        <v>929.53</v>
      </c>
      <c r="G1974">
        <v>1</v>
      </c>
      <c r="H1974">
        <v>20230300497901</v>
      </c>
      <c r="I1974">
        <v>202303004979011</v>
      </c>
      <c r="J1974">
        <v>929.53</v>
      </c>
      <c r="K1974">
        <v>62</v>
      </c>
      <c r="L1974">
        <v>1</v>
      </c>
      <c r="M1974">
        <v>73089.85408633179</v>
      </c>
      <c r="N1974">
        <v>14</v>
      </c>
      <c r="O1974">
        <v>69.061419971877854</v>
      </c>
      <c r="P1974" t="str">
        <f t="shared" si="60"/>
        <v>College</v>
      </c>
      <c r="Q1974">
        <f t="shared" si="61"/>
        <v>11.199444841116334</v>
      </c>
    </row>
    <row r="1975" spans="1:17">
      <c r="A1975">
        <v>2024</v>
      </c>
      <c r="B1975">
        <v>1721</v>
      </c>
      <c r="C1975">
        <v>3</v>
      </c>
      <c r="D1975">
        <v>20240300516600</v>
      </c>
      <c r="E1975">
        <v>1</v>
      </c>
      <c r="F1975">
        <v>699.34</v>
      </c>
      <c r="G1975">
        <v>2</v>
      </c>
      <c r="H1975">
        <v>20240300516603</v>
      </c>
      <c r="I1975">
        <v>202403005166031</v>
      </c>
      <c r="J1975">
        <v>595.94000000000005</v>
      </c>
      <c r="K1975">
        <v>55</v>
      </c>
      <c r="L1975">
        <v>1</v>
      </c>
      <c r="M1975">
        <v>35742.004030625387</v>
      </c>
      <c r="N1975">
        <v>10</v>
      </c>
      <c r="O1975">
        <v>68.475625933930445</v>
      </c>
      <c r="P1975" t="str">
        <f t="shared" si="60"/>
        <v>High School</v>
      </c>
      <c r="Q1975">
        <f t="shared" si="61"/>
        <v>10.484081859626738</v>
      </c>
    </row>
    <row r="1976" spans="1:17">
      <c r="A1976">
        <v>2024</v>
      </c>
      <c r="B1976">
        <v>1738</v>
      </c>
      <c r="C1976">
        <v>3</v>
      </c>
      <c r="D1976">
        <v>20240100510700</v>
      </c>
      <c r="E1976">
        <v>1</v>
      </c>
      <c r="F1976">
        <v>621.63</v>
      </c>
      <c r="G1976">
        <v>2</v>
      </c>
      <c r="H1976">
        <v>20240100510702</v>
      </c>
      <c r="I1976">
        <v>202401005107021</v>
      </c>
      <c r="J1976">
        <v>621.63</v>
      </c>
      <c r="K1976">
        <v>38</v>
      </c>
      <c r="L1976">
        <v>2</v>
      </c>
      <c r="M1976">
        <v>94965.37923172272</v>
      </c>
      <c r="N1976">
        <v>16</v>
      </c>
      <c r="O1976">
        <v>71.337008422558071</v>
      </c>
      <c r="P1976" t="str">
        <f t="shared" si="60"/>
        <v>College</v>
      </c>
      <c r="Q1976">
        <f t="shared" si="61"/>
        <v>11.46126767502248</v>
      </c>
    </row>
    <row r="1977" spans="1:17">
      <c r="A1977">
        <v>2024</v>
      </c>
      <c r="B1977">
        <v>2441</v>
      </c>
      <c r="C1977">
        <v>3</v>
      </c>
      <c r="D1977">
        <v>20240300828900</v>
      </c>
      <c r="E1977">
        <v>1</v>
      </c>
      <c r="F1977">
        <v>386.29</v>
      </c>
      <c r="G1977">
        <v>2</v>
      </c>
      <c r="H1977">
        <v>20240300828902</v>
      </c>
      <c r="I1977">
        <v>202403008289021</v>
      </c>
      <c r="J1977">
        <v>386.29</v>
      </c>
      <c r="K1977">
        <v>54</v>
      </c>
      <c r="L1977">
        <v>2</v>
      </c>
      <c r="M1977">
        <v>119071.96026307216</v>
      </c>
      <c r="N1977">
        <v>18</v>
      </c>
      <c r="O1977">
        <v>71.100779569307122</v>
      </c>
      <c r="P1977" t="str">
        <f t="shared" si="60"/>
        <v>Grad School</v>
      </c>
      <c r="Q1977">
        <f t="shared" si="61"/>
        <v>11.687483297424446</v>
      </c>
    </row>
    <row r="1978" spans="1:17">
      <c r="A1978">
        <v>2024</v>
      </c>
      <c r="B1978">
        <v>2465</v>
      </c>
      <c r="C1978">
        <v>3</v>
      </c>
      <c r="D1978">
        <v>20240200819900</v>
      </c>
      <c r="E1978">
        <v>1</v>
      </c>
      <c r="F1978">
        <v>260.75</v>
      </c>
      <c r="G1978">
        <v>1</v>
      </c>
      <c r="H1978">
        <v>20240200819901</v>
      </c>
      <c r="I1978">
        <v>202402008199011</v>
      </c>
      <c r="J1978">
        <v>260.75</v>
      </c>
      <c r="K1978">
        <v>48</v>
      </c>
      <c r="L1978">
        <v>1</v>
      </c>
      <c r="M1978">
        <v>78030.583858383514</v>
      </c>
      <c r="N1978">
        <v>14</v>
      </c>
      <c r="O1978">
        <v>73.193631849146712</v>
      </c>
      <c r="P1978" t="str">
        <f t="shared" si="60"/>
        <v>College</v>
      </c>
      <c r="Q1978">
        <f t="shared" si="61"/>
        <v>11.264856129568825</v>
      </c>
    </row>
    <row r="1979" spans="1:17">
      <c r="A1979">
        <v>2024</v>
      </c>
      <c r="B1979">
        <v>2613</v>
      </c>
      <c r="C1979">
        <v>3</v>
      </c>
      <c r="D1979">
        <v>20221206216500</v>
      </c>
      <c r="E1979">
        <v>1</v>
      </c>
      <c r="F1979">
        <v>281.74</v>
      </c>
      <c r="G1979">
        <v>2</v>
      </c>
      <c r="H1979">
        <v>20221206216502</v>
      </c>
      <c r="I1979">
        <v>202212062165021</v>
      </c>
      <c r="J1979">
        <v>281.74</v>
      </c>
      <c r="K1979">
        <v>37</v>
      </c>
      <c r="L1979">
        <v>2</v>
      </c>
      <c r="M1979">
        <v>100954.37088772109</v>
      </c>
      <c r="N1979">
        <v>16</v>
      </c>
      <c r="O1979">
        <v>68.994234052335983</v>
      </c>
      <c r="P1979" t="str">
        <f t="shared" si="60"/>
        <v>College</v>
      </c>
      <c r="Q1979">
        <f t="shared" si="61"/>
        <v>11.522423920354154</v>
      </c>
    </row>
    <row r="1980" spans="1:17">
      <c r="A1980">
        <v>2024</v>
      </c>
      <c r="B1980">
        <v>2681</v>
      </c>
      <c r="C1980">
        <v>3</v>
      </c>
      <c r="D1980">
        <v>20240304350400</v>
      </c>
      <c r="E1980">
        <v>1</v>
      </c>
      <c r="F1980">
        <v>211.43</v>
      </c>
      <c r="G1980">
        <v>1</v>
      </c>
      <c r="H1980">
        <v>0</v>
      </c>
      <c r="I1980">
        <v>0</v>
      </c>
      <c r="J1980">
        <v>211.43</v>
      </c>
      <c r="K1980">
        <v>49</v>
      </c>
      <c r="L1980">
        <v>2</v>
      </c>
      <c r="M1980">
        <v>100560.58381741613</v>
      </c>
      <c r="N1980">
        <v>16</v>
      </c>
      <c r="O1980">
        <v>67.076131244415024</v>
      </c>
      <c r="P1980" t="str">
        <f t="shared" si="60"/>
        <v>College</v>
      </c>
      <c r="Q1980">
        <f t="shared" si="61"/>
        <v>11.518515648909728</v>
      </c>
    </row>
    <row r="1981" spans="1:17">
      <c r="A1981">
        <v>2024</v>
      </c>
      <c r="B1981">
        <v>2693</v>
      </c>
      <c r="C1981">
        <v>3</v>
      </c>
      <c r="D1981">
        <v>20240300835900</v>
      </c>
      <c r="E1981">
        <v>1</v>
      </c>
      <c r="F1981">
        <v>390.32</v>
      </c>
      <c r="G1981">
        <v>4</v>
      </c>
      <c r="H1981">
        <v>20240300835902</v>
      </c>
      <c r="I1981">
        <v>202403008359021</v>
      </c>
      <c r="J1981">
        <v>390.32</v>
      </c>
      <c r="K1981">
        <v>31</v>
      </c>
      <c r="L1981">
        <v>1</v>
      </c>
      <c r="M1981">
        <v>53122.931347371647</v>
      </c>
      <c r="N1981">
        <v>12</v>
      </c>
      <c r="O1981">
        <v>64.503241881641387</v>
      </c>
      <c r="P1981" t="str">
        <f t="shared" si="60"/>
        <v>High School</v>
      </c>
      <c r="Q1981">
        <f t="shared" si="61"/>
        <v>10.880363966124969</v>
      </c>
    </row>
    <row r="1982" spans="1:17">
      <c r="A1982">
        <v>2024</v>
      </c>
      <c r="B1982">
        <v>3014</v>
      </c>
      <c r="C1982">
        <v>3</v>
      </c>
      <c r="D1982">
        <v>20240100832600</v>
      </c>
      <c r="E1982">
        <v>1</v>
      </c>
      <c r="F1982">
        <v>337.5</v>
      </c>
      <c r="G1982">
        <v>2</v>
      </c>
      <c r="H1982">
        <v>20240100832602</v>
      </c>
      <c r="I1982">
        <v>202401008326021</v>
      </c>
      <c r="J1982">
        <v>337.5</v>
      </c>
      <c r="K1982">
        <v>50</v>
      </c>
      <c r="L1982">
        <v>2</v>
      </c>
      <c r="M1982">
        <v>95139.52394358677</v>
      </c>
      <c r="N1982">
        <v>16</v>
      </c>
      <c r="O1982">
        <v>68.031294793349602</v>
      </c>
      <c r="P1982" t="str">
        <f t="shared" si="60"/>
        <v>College</v>
      </c>
      <c r="Q1982">
        <f t="shared" si="61"/>
        <v>11.463099766227556</v>
      </c>
    </row>
    <row r="1983" spans="1:17">
      <c r="A1983">
        <v>2024</v>
      </c>
      <c r="B1983">
        <v>3595</v>
      </c>
      <c r="C1983">
        <v>3</v>
      </c>
      <c r="D1983">
        <v>20231200388400</v>
      </c>
      <c r="E1983">
        <v>1</v>
      </c>
      <c r="F1983">
        <v>2531.54</v>
      </c>
      <c r="G1983">
        <v>2</v>
      </c>
      <c r="H1983">
        <v>20231200388402</v>
      </c>
      <c r="I1983">
        <v>202312003884021</v>
      </c>
      <c r="J1983">
        <v>2531.54</v>
      </c>
      <c r="K1983">
        <v>53</v>
      </c>
      <c r="L1983">
        <v>2</v>
      </c>
      <c r="M1983">
        <v>30654.803763197953</v>
      </c>
      <c r="N1983">
        <v>10</v>
      </c>
      <c r="O1983">
        <v>67.529763131069075</v>
      </c>
      <c r="P1983" t="str">
        <f t="shared" si="60"/>
        <v>High School</v>
      </c>
      <c r="Q1983">
        <f t="shared" si="61"/>
        <v>10.330544658714807</v>
      </c>
    </row>
    <row r="1984" spans="1:17">
      <c r="A1984">
        <v>2024</v>
      </c>
      <c r="B1984">
        <v>3595</v>
      </c>
      <c r="C1984">
        <v>3</v>
      </c>
      <c r="D1984">
        <v>20231200388400</v>
      </c>
      <c r="E1984">
        <v>1</v>
      </c>
      <c r="F1984">
        <v>2531.54</v>
      </c>
      <c r="G1984">
        <v>3</v>
      </c>
      <c r="H1984">
        <v>20231200388403</v>
      </c>
      <c r="I1984">
        <v>202312003884031</v>
      </c>
      <c r="J1984">
        <v>2872.79</v>
      </c>
      <c r="K1984">
        <v>31</v>
      </c>
      <c r="L1984">
        <v>2</v>
      </c>
      <c r="M1984">
        <v>54794.604859449224</v>
      </c>
      <c r="N1984">
        <v>12</v>
      </c>
      <c r="O1984">
        <v>69.287097913030408</v>
      </c>
      <c r="P1984" t="str">
        <f t="shared" si="60"/>
        <v>High School</v>
      </c>
      <c r="Q1984">
        <f t="shared" si="61"/>
        <v>10.911347016619539</v>
      </c>
    </row>
    <row r="1985" spans="1:17">
      <c r="A1985">
        <v>2024</v>
      </c>
      <c r="B1985">
        <v>3876</v>
      </c>
      <c r="C1985">
        <v>3</v>
      </c>
      <c r="D1985">
        <v>0</v>
      </c>
      <c r="E1985">
        <v>1</v>
      </c>
      <c r="F1985">
        <v>1562.49</v>
      </c>
      <c r="G1985">
        <v>1</v>
      </c>
      <c r="H1985">
        <v>0</v>
      </c>
      <c r="I1985">
        <v>0</v>
      </c>
      <c r="J1985">
        <v>1562.49</v>
      </c>
      <c r="K1985">
        <v>63</v>
      </c>
      <c r="L1985">
        <v>2</v>
      </c>
      <c r="M1985">
        <v>22401.34168817128</v>
      </c>
      <c r="N1985">
        <v>10</v>
      </c>
      <c r="O1985">
        <v>70.856000990040684</v>
      </c>
      <c r="P1985" t="str">
        <f t="shared" si="60"/>
        <v>High School</v>
      </c>
      <c r="Q1985">
        <f t="shared" si="61"/>
        <v>10.01687613284275</v>
      </c>
    </row>
    <row r="1986" spans="1:17">
      <c r="A1986">
        <v>2024</v>
      </c>
      <c r="B1986">
        <v>3947</v>
      </c>
      <c r="C1986">
        <v>3</v>
      </c>
      <c r="D1986">
        <v>0</v>
      </c>
      <c r="E1986">
        <v>1</v>
      </c>
      <c r="F1986">
        <v>1223.1600000000001</v>
      </c>
      <c r="G1986">
        <v>2</v>
      </c>
      <c r="H1986">
        <v>0</v>
      </c>
      <c r="I1986">
        <v>0</v>
      </c>
      <c r="J1986">
        <v>1223.1600000000001</v>
      </c>
      <c r="K1986">
        <v>63</v>
      </c>
      <c r="L1986">
        <v>2</v>
      </c>
      <c r="M1986">
        <v>119298.43637687726</v>
      </c>
      <c r="N1986">
        <v>18</v>
      </c>
      <c r="O1986">
        <v>72.659475823519898</v>
      </c>
      <c r="P1986" t="str">
        <f t="shared" si="60"/>
        <v>Grad School</v>
      </c>
      <c r="Q1986">
        <f t="shared" si="61"/>
        <v>11.689383501351978</v>
      </c>
    </row>
    <row r="1987" spans="1:17">
      <c r="A1987">
        <v>2024</v>
      </c>
      <c r="B1987">
        <v>4394</v>
      </c>
      <c r="C1987">
        <v>3</v>
      </c>
      <c r="D1987">
        <v>20230300387000</v>
      </c>
      <c r="E1987">
        <v>1</v>
      </c>
      <c r="F1987">
        <v>1790.7</v>
      </c>
      <c r="G1987">
        <v>1</v>
      </c>
      <c r="H1987">
        <v>20230300387001</v>
      </c>
      <c r="I1987">
        <v>202303003870011</v>
      </c>
      <c r="J1987">
        <v>1790.7</v>
      </c>
      <c r="K1987">
        <v>46</v>
      </c>
      <c r="L1987">
        <v>2</v>
      </c>
      <c r="M1987">
        <v>28980.867894919611</v>
      </c>
      <c r="N1987">
        <v>10</v>
      </c>
      <c r="O1987">
        <v>71.357471372463152</v>
      </c>
      <c r="P1987" t="str">
        <f t="shared" ref="P1987:P2050" si="62">IF(N1987&lt;=12,"High School",IF(N1987&lt;=16,"College","Grad School"))</f>
        <v>High School</v>
      </c>
      <c r="Q1987">
        <f t="shared" ref="Q1987:Q2050" si="63">LN(M1987)</f>
        <v>10.274391163491098</v>
      </c>
    </row>
    <row r="1988" spans="1:17">
      <c r="A1988">
        <v>2024</v>
      </c>
      <c r="B1988">
        <v>5477</v>
      </c>
      <c r="C1988">
        <v>3</v>
      </c>
      <c r="D1988">
        <v>20240300706200</v>
      </c>
      <c r="E1988">
        <v>1</v>
      </c>
      <c r="F1988">
        <v>796.84</v>
      </c>
      <c r="G1988">
        <v>1</v>
      </c>
      <c r="H1988">
        <v>20240300706201</v>
      </c>
      <c r="I1988">
        <v>202403007062011</v>
      </c>
      <c r="J1988">
        <v>796.84</v>
      </c>
      <c r="K1988">
        <v>50</v>
      </c>
      <c r="L1988">
        <v>1</v>
      </c>
      <c r="M1988">
        <v>50065.814594231852</v>
      </c>
      <c r="N1988">
        <v>12</v>
      </c>
      <c r="O1988">
        <v>71.247657113376661</v>
      </c>
      <c r="P1988" t="str">
        <f t="shared" si="62"/>
        <v>High School</v>
      </c>
      <c r="Q1988">
        <f t="shared" si="63"/>
        <v>10.82109371074222</v>
      </c>
    </row>
    <row r="1989" spans="1:17">
      <c r="A1989">
        <v>2024</v>
      </c>
      <c r="B1989">
        <v>5714</v>
      </c>
      <c r="C1989">
        <v>3</v>
      </c>
      <c r="D1989">
        <v>0</v>
      </c>
      <c r="E1989">
        <v>1</v>
      </c>
      <c r="F1989">
        <v>764.93</v>
      </c>
      <c r="G1989">
        <v>1</v>
      </c>
      <c r="H1989">
        <v>0</v>
      </c>
      <c r="I1989">
        <v>0</v>
      </c>
      <c r="J1989">
        <v>764.93</v>
      </c>
      <c r="K1989">
        <v>46</v>
      </c>
      <c r="L1989">
        <v>1</v>
      </c>
      <c r="M1989">
        <v>72739.984439541717</v>
      </c>
      <c r="N1989">
        <v>14</v>
      </c>
      <c r="O1989">
        <v>69.702469025506105</v>
      </c>
      <c r="P1989" t="str">
        <f t="shared" si="62"/>
        <v>College</v>
      </c>
      <c r="Q1989">
        <f t="shared" si="63"/>
        <v>11.194646504622092</v>
      </c>
    </row>
    <row r="1990" spans="1:17">
      <c r="A1990">
        <v>2024</v>
      </c>
      <c r="B1990">
        <v>6151</v>
      </c>
      <c r="C1990">
        <v>3</v>
      </c>
      <c r="D1990">
        <v>20240100139000</v>
      </c>
      <c r="E1990">
        <v>1</v>
      </c>
      <c r="F1990">
        <v>3282.56</v>
      </c>
      <c r="G1990">
        <v>3</v>
      </c>
      <c r="H1990">
        <v>20240100139003</v>
      </c>
      <c r="I1990">
        <v>202401001390031</v>
      </c>
      <c r="J1990">
        <v>4040.64</v>
      </c>
      <c r="K1990">
        <v>26</v>
      </c>
      <c r="L1990">
        <v>1</v>
      </c>
      <c r="M1990">
        <v>69777.091953659052</v>
      </c>
      <c r="N1990">
        <v>14</v>
      </c>
      <c r="O1990">
        <v>72.73194358641652</v>
      </c>
      <c r="P1990" t="str">
        <f t="shared" si="62"/>
        <v>College</v>
      </c>
      <c r="Q1990">
        <f t="shared" si="63"/>
        <v>11.153061039376215</v>
      </c>
    </row>
    <row r="1991" spans="1:17">
      <c r="A1991">
        <v>2024</v>
      </c>
      <c r="B1991">
        <v>6520</v>
      </c>
      <c r="C1991">
        <v>3</v>
      </c>
      <c r="D1991">
        <v>20240300143600</v>
      </c>
      <c r="E1991">
        <v>1</v>
      </c>
      <c r="F1991">
        <v>1460.98</v>
      </c>
      <c r="G1991">
        <v>1</v>
      </c>
      <c r="H1991">
        <v>20240300143601</v>
      </c>
      <c r="I1991">
        <v>202403001436011</v>
      </c>
      <c r="J1991">
        <v>1460.98</v>
      </c>
      <c r="K1991">
        <v>25</v>
      </c>
      <c r="L1991">
        <v>1</v>
      </c>
      <c r="M1991">
        <v>70548.203549366357</v>
      </c>
      <c r="N1991">
        <v>14</v>
      </c>
      <c r="O1991">
        <v>66.752130478680755</v>
      </c>
      <c r="P1991" t="str">
        <f t="shared" si="62"/>
        <v>College</v>
      </c>
      <c r="Q1991">
        <f t="shared" si="63"/>
        <v>11.164051493446715</v>
      </c>
    </row>
    <row r="1992" spans="1:17">
      <c r="A1992">
        <v>2024</v>
      </c>
      <c r="B1992">
        <v>6553</v>
      </c>
      <c r="C1992">
        <v>3</v>
      </c>
      <c r="D1992">
        <v>20231200142400</v>
      </c>
      <c r="E1992">
        <v>1</v>
      </c>
      <c r="F1992">
        <v>3428.29</v>
      </c>
      <c r="G1992">
        <v>1</v>
      </c>
      <c r="H1992">
        <v>20231200142401</v>
      </c>
      <c r="I1992">
        <v>202312001424011</v>
      </c>
      <c r="J1992">
        <v>3428.29</v>
      </c>
      <c r="K1992">
        <v>56</v>
      </c>
      <c r="L1992">
        <v>1</v>
      </c>
      <c r="M1992">
        <v>70639.378560738245</v>
      </c>
      <c r="N1992">
        <v>14</v>
      </c>
      <c r="O1992">
        <v>69.919167591280967</v>
      </c>
      <c r="P1992" t="str">
        <f t="shared" si="62"/>
        <v>College</v>
      </c>
      <c r="Q1992">
        <f t="shared" si="63"/>
        <v>11.165343037967602</v>
      </c>
    </row>
    <row r="1993" spans="1:17">
      <c r="A1993">
        <v>2024</v>
      </c>
      <c r="B1993">
        <v>6583</v>
      </c>
      <c r="C1993">
        <v>3</v>
      </c>
      <c r="D1993">
        <v>20240300144700</v>
      </c>
      <c r="E1993">
        <v>1</v>
      </c>
      <c r="F1993">
        <v>3283.69</v>
      </c>
      <c r="G1993">
        <v>2</v>
      </c>
      <c r="H1993">
        <v>20240300144702</v>
      </c>
      <c r="I1993">
        <v>202403001447021</v>
      </c>
      <c r="J1993">
        <v>3283.69</v>
      </c>
      <c r="K1993">
        <v>36</v>
      </c>
      <c r="L1993">
        <v>2</v>
      </c>
      <c r="M1993">
        <v>73879.362250949096</v>
      </c>
      <c r="N1993">
        <v>14</v>
      </c>
      <c r="O1993">
        <v>68.290217159259328</v>
      </c>
      <c r="P1993" t="str">
        <f t="shared" si="62"/>
        <v>College</v>
      </c>
      <c r="Q1993">
        <f t="shared" si="63"/>
        <v>11.210188802047291</v>
      </c>
    </row>
    <row r="1994" spans="1:17">
      <c r="A1994">
        <v>2024</v>
      </c>
      <c r="B1994">
        <v>6728</v>
      </c>
      <c r="C1994">
        <v>3</v>
      </c>
      <c r="D1994">
        <v>20221201054700</v>
      </c>
      <c r="E1994">
        <v>1</v>
      </c>
      <c r="F1994">
        <v>2532.9</v>
      </c>
      <c r="G1994">
        <v>2</v>
      </c>
      <c r="H1994">
        <v>20221201054703</v>
      </c>
      <c r="I1994">
        <v>202212010547031</v>
      </c>
      <c r="J1994">
        <v>3927.58</v>
      </c>
      <c r="K1994">
        <v>50</v>
      </c>
      <c r="L1994">
        <v>1</v>
      </c>
      <c r="M1994">
        <v>72823.984826756234</v>
      </c>
      <c r="N1994">
        <v>14</v>
      </c>
      <c r="O1994">
        <v>69.317106212144139</v>
      </c>
      <c r="P1994" t="str">
        <f t="shared" si="62"/>
        <v>College</v>
      </c>
      <c r="Q1994">
        <f t="shared" si="63"/>
        <v>11.195800641830113</v>
      </c>
    </row>
    <row r="1995" spans="1:17">
      <c r="A1995">
        <v>2024</v>
      </c>
      <c r="B1995">
        <v>7093</v>
      </c>
      <c r="C1995">
        <v>3</v>
      </c>
      <c r="D1995">
        <v>0</v>
      </c>
      <c r="E1995">
        <v>1</v>
      </c>
      <c r="F1995">
        <v>3359.56</v>
      </c>
      <c r="G1995">
        <v>2</v>
      </c>
      <c r="H1995">
        <v>0</v>
      </c>
      <c r="I1995">
        <v>0</v>
      </c>
      <c r="J1995">
        <v>3359.56</v>
      </c>
      <c r="K1995">
        <v>54</v>
      </c>
      <c r="L1995">
        <v>2</v>
      </c>
      <c r="M1995">
        <v>52090.527156657794</v>
      </c>
      <c r="N1995">
        <v>12</v>
      </c>
      <c r="O1995">
        <v>67.755451615846923</v>
      </c>
      <c r="P1995" t="str">
        <f t="shared" si="62"/>
        <v>High School</v>
      </c>
      <c r="Q1995">
        <f t="shared" si="63"/>
        <v>10.860738390800485</v>
      </c>
    </row>
    <row r="1996" spans="1:17">
      <c r="A1996">
        <v>2024</v>
      </c>
      <c r="B1996">
        <v>7424</v>
      </c>
      <c r="C1996">
        <v>3</v>
      </c>
      <c r="D1996">
        <v>20221204355900</v>
      </c>
      <c r="E1996">
        <v>1</v>
      </c>
      <c r="F1996">
        <v>2659.65</v>
      </c>
      <c r="G1996">
        <v>1</v>
      </c>
      <c r="H1996">
        <v>20221204355901</v>
      </c>
      <c r="I1996">
        <v>202212043559011</v>
      </c>
      <c r="J1996">
        <v>2659.65</v>
      </c>
      <c r="K1996">
        <v>59</v>
      </c>
      <c r="L1996">
        <v>2</v>
      </c>
      <c r="M1996">
        <v>90221.606004883623</v>
      </c>
      <c r="N1996">
        <v>16</v>
      </c>
      <c r="O1996">
        <v>69.28808382039459</v>
      </c>
      <c r="P1996" t="str">
        <f t="shared" si="62"/>
        <v>College</v>
      </c>
      <c r="Q1996">
        <f t="shared" si="63"/>
        <v>11.410024211789139</v>
      </c>
    </row>
    <row r="1997" spans="1:17">
      <c r="A1997">
        <v>2024</v>
      </c>
      <c r="B1997">
        <v>7800</v>
      </c>
      <c r="C1997">
        <v>3</v>
      </c>
      <c r="D1997">
        <v>20240300563300</v>
      </c>
      <c r="E1997">
        <v>1</v>
      </c>
      <c r="F1997">
        <v>1990.77</v>
      </c>
      <c r="G1997">
        <v>2</v>
      </c>
      <c r="H1997">
        <v>20240300563302</v>
      </c>
      <c r="I1997">
        <v>202403005633021</v>
      </c>
      <c r="J1997">
        <v>4703.79</v>
      </c>
      <c r="K1997">
        <v>39</v>
      </c>
      <c r="L1997">
        <v>2</v>
      </c>
      <c r="M1997">
        <v>79698.987401512961</v>
      </c>
      <c r="N1997">
        <v>14</v>
      </c>
      <c r="O1997">
        <v>67.463842426999975</v>
      </c>
      <c r="P1997" t="str">
        <f t="shared" si="62"/>
        <v>College</v>
      </c>
      <c r="Q1997">
        <f t="shared" si="63"/>
        <v>11.286012159572287</v>
      </c>
    </row>
    <row r="1998" spans="1:17">
      <c r="A1998">
        <v>2024</v>
      </c>
      <c r="B1998">
        <v>8097</v>
      </c>
      <c r="C1998">
        <v>3</v>
      </c>
      <c r="D1998">
        <v>20240300573700</v>
      </c>
      <c r="E1998">
        <v>1</v>
      </c>
      <c r="F1998">
        <v>4791.4799999999996</v>
      </c>
      <c r="G1998">
        <v>1</v>
      </c>
      <c r="H1998">
        <v>20240300573701</v>
      </c>
      <c r="I1998">
        <v>202403005737011</v>
      </c>
      <c r="J1998">
        <v>4791.4799999999996</v>
      </c>
      <c r="K1998">
        <v>56</v>
      </c>
      <c r="L1998">
        <v>2</v>
      </c>
      <c r="M1998">
        <v>59765.440786389969</v>
      </c>
      <c r="N1998">
        <v>12</v>
      </c>
      <c r="O1998">
        <v>70.66223366822183</v>
      </c>
      <c r="P1998" t="str">
        <f t="shared" si="62"/>
        <v>High School</v>
      </c>
      <c r="Q1998">
        <f t="shared" si="63"/>
        <v>10.998182859611411</v>
      </c>
    </row>
    <row r="1999" spans="1:17">
      <c r="A1999">
        <v>2024</v>
      </c>
      <c r="B1999">
        <v>8206</v>
      </c>
      <c r="C1999">
        <v>3</v>
      </c>
      <c r="D1999">
        <v>0</v>
      </c>
      <c r="E1999">
        <v>1</v>
      </c>
      <c r="F1999">
        <v>3257.15</v>
      </c>
      <c r="G1999">
        <v>2</v>
      </c>
      <c r="H1999">
        <v>0</v>
      </c>
      <c r="I1999">
        <v>0</v>
      </c>
      <c r="J1999">
        <v>3257.15</v>
      </c>
      <c r="K1999">
        <v>51</v>
      </c>
      <c r="L1999">
        <v>2</v>
      </c>
      <c r="M1999">
        <v>45609.961983840083</v>
      </c>
      <c r="N1999">
        <v>12</v>
      </c>
      <c r="O1999">
        <v>75.485369517262001</v>
      </c>
      <c r="P1999" t="str">
        <f t="shared" si="62"/>
        <v>High School</v>
      </c>
      <c r="Q1999">
        <f t="shared" si="63"/>
        <v>10.727881436200468</v>
      </c>
    </row>
    <row r="2000" spans="1:17">
      <c r="A2000">
        <v>2024</v>
      </c>
      <c r="B2000">
        <v>8261</v>
      </c>
      <c r="C2000">
        <v>3</v>
      </c>
      <c r="D2000">
        <v>0</v>
      </c>
      <c r="E2000">
        <v>1</v>
      </c>
      <c r="F2000">
        <v>2292.21</v>
      </c>
      <c r="G2000">
        <v>2</v>
      </c>
      <c r="H2000">
        <v>0</v>
      </c>
      <c r="I2000">
        <v>0</v>
      </c>
      <c r="J2000">
        <v>2124.71</v>
      </c>
      <c r="K2000">
        <v>40</v>
      </c>
      <c r="L2000">
        <v>2</v>
      </c>
      <c r="M2000">
        <v>25247.627576695773</v>
      </c>
      <c r="N2000">
        <v>10</v>
      </c>
      <c r="O2000">
        <v>69.214212327538092</v>
      </c>
      <c r="P2000" t="str">
        <f t="shared" si="62"/>
        <v>High School</v>
      </c>
      <c r="Q2000">
        <f t="shared" si="63"/>
        <v>10.136487472930654</v>
      </c>
    </row>
    <row r="2001" spans="1:17">
      <c r="A2001">
        <v>2024</v>
      </c>
      <c r="B2001">
        <v>8438</v>
      </c>
      <c r="C2001">
        <v>3</v>
      </c>
      <c r="D2001">
        <v>0</v>
      </c>
      <c r="E2001">
        <v>1</v>
      </c>
      <c r="F2001">
        <v>2226.88</v>
      </c>
      <c r="G2001">
        <v>1</v>
      </c>
      <c r="H2001">
        <v>0</v>
      </c>
      <c r="I2001">
        <v>0</v>
      </c>
      <c r="J2001">
        <v>2226.88</v>
      </c>
      <c r="K2001">
        <v>52</v>
      </c>
      <c r="L2001">
        <v>1</v>
      </c>
      <c r="M2001">
        <v>33527.661127443687</v>
      </c>
      <c r="N2001">
        <v>10</v>
      </c>
      <c r="O2001">
        <v>68.815044806981575</v>
      </c>
      <c r="P2001" t="str">
        <f t="shared" si="62"/>
        <v>High School</v>
      </c>
      <c r="Q2001">
        <f t="shared" si="63"/>
        <v>10.420126082402902</v>
      </c>
    </row>
    <row r="2002" spans="1:17">
      <c r="A2002">
        <v>2024</v>
      </c>
      <c r="B2002">
        <v>8873</v>
      </c>
      <c r="C2002">
        <v>3</v>
      </c>
      <c r="D2002">
        <v>0</v>
      </c>
      <c r="E2002">
        <v>1</v>
      </c>
      <c r="F2002">
        <v>2612.29</v>
      </c>
      <c r="G2002">
        <v>1</v>
      </c>
      <c r="H2002">
        <v>0</v>
      </c>
      <c r="I2002">
        <v>0</v>
      </c>
      <c r="J2002">
        <v>2612.29</v>
      </c>
      <c r="K2002">
        <v>29</v>
      </c>
      <c r="L2002">
        <v>1</v>
      </c>
      <c r="M2002">
        <v>96865.982352134539</v>
      </c>
      <c r="N2002">
        <v>16</v>
      </c>
      <c r="O2002">
        <v>66.257753221765441</v>
      </c>
      <c r="P2002" t="str">
        <f t="shared" si="62"/>
        <v>College</v>
      </c>
      <c r="Q2002">
        <f t="shared" si="63"/>
        <v>11.481083676925612</v>
      </c>
    </row>
    <row r="2003" spans="1:17">
      <c r="A2003">
        <v>2024</v>
      </c>
      <c r="B2003">
        <v>8962</v>
      </c>
      <c r="C2003">
        <v>3</v>
      </c>
      <c r="D2003">
        <v>20231200566800</v>
      </c>
      <c r="E2003">
        <v>1</v>
      </c>
      <c r="F2003">
        <v>6193.88</v>
      </c>
      <c r="G2003">
        <v>2</v>
      </c>
      <c r="H2003">
        <v>20231200566804</v>
      </c>
      <c r="I2003">
        <v>202312005668042</v>
      </c>
      <c r="J2003">
        <v>5582.99</v>
      </c>
      <c r="K2003">
        <v>28</v>
      </c>
      <c r="L2003">
        <v>1</v>
      </c>
      <c r="M2003">
        <v>74019.444492380891</v>
      </c>
      <c r="N2003">
        <v>14</v>
      </c>
      <c r="O2003">
        <v>69.013076119779186</v>
      </c>
      <c r="P2003" t="str">
        <f t="shared" si="62"/>
        <v>College</v>
      </c>
      <c r="Q2003">
        <f t="shared" si="63"/>
        <v>11.212083101080601</v>
      </c>
    </row>
    <row r="2004" spans="1:17">
      <c r="A2004">
        <v>2024</v>
      </c>
      <c r="B2004">
        <v>9174</v>
      </c>
      <c r="C2004">
        <v>3</v>
      </c>
      <c r="D2004">
        <v>20240100564400</v>
      </c>
      <c r="E2004">
        <v>1</v>
      </c>
      <c r="F2004">
        <v>3069.01</v>
      </c>
      <c r="G2004">
        <v>1</v>
      </c>
      <c r="H2004">
        <v>20240100564401</v>
      </c>
      <c r="I2004">
        <v>202401005644011</v>
      </c>
      <c r="J2004">
        <v>3069.01</v>
      </c>
      <c r="K2004">
        <v>44</v>
      </c>
      <c r="L2004">
        <v>2</v>
      </c>
      <c r="M2004">
        <v>29189.055447396262</v>
      </c>
      <c r="N2004">
        <v>10</v>
      </c>
      <c r="O2004">
        <v>68.624522488564608</v>
      </c>
      <c r="P2004" t="str">
        <f t="shared" si="62"/>
        <v>High School</v>
      </c>
      <c r="Q2004">
        <f t="shared" si="63"/>
        <v>10.281549104550923</v>
      </c>
    </row>
    <row r="2005" spans="1:17">
      <c r="A2005">
        <v>2024</v>
      </c>
      <c r="B2005">
        <v>9372</v>
      </c>
      <c r="C2005">
        <v>3</v>
      </c>
      <c r="D2005">
        <v>0</v>
      </c>
      <c r="E2005">
        <v>1</v>
      </c>
      <c r="F2005">
        <v>4454.7</v>
      </c>
      <c r="G2005">
        <v>1</v>
      </c>
      <c r="H2005">
        <v>0</v>
      </c>
      <c r="I2005">
        <v>0</v>
      </c>
      <c r="J2005">
        <v>4454.7</v>
      </c>
      <c r="K2005">
        <v>42</v>
      </c>
      <c r="L2005">
        <v>2</v>
      </c>
      <c r="M2005">
        <v>95772.341396772739</v>
      </c>
      <c r="N2005">
        <v>16</v>
      </c>
      <c r="O2005">
        <v>68.898246331266478</v>
      </c>
      <c r="P2005" t="str">
        <f t="shared" si="62"/>
        <v>College</v>
      </c>
      <c r="Q2005">
        <f t="shared" si="63"/>
        <v>11.469729210340159</v>
      </c>
    </row>
    <row r="2006" spans="1:17">
      <c r="A2006">
        <v>2024</v>
      </c>
      <c r="B2006">
        <v>9636</v>
      </c>
      <c r="C2006">
        <v>3</v>
      </c>
      <c r="D2006">
        <v>0</v>
      </c>
      <c r="E2006">
        <v>1</v>
      </c>
      <c r="F2006">
        <v>2903.23</v>
      </c>
      <c r="G2006">
        <v>2</v>
      </c>
      <c r="H2006">
        <v>0</v>
      </c>
      <c r="I2006">
        <v>0</v>
      </c>
      <c r="J2006">
        <v>2903.23</v>
      </c>
      <c r="K2006">
        <v>25</v>
      </c>
      <c r="L2006">
        <v>2</v>
      </c>
      <c r="M2006">
        <v>36686.006208964791</v>
      </c>
      <c r="N2006">
        <v>11</v>
      </c>
      <c r="O2006">
        <v>70.079284447486089</v>
      </c>
      <c r="P2006" t="str">
        <f t="shared" si="62"/>
        <v>High School</v>
      </c>
      <c r="Q2006">
        <f t="shared" si="63"/>
        <v>10.510150659120447</v>
      </c>
    </row>
    <row r="2007" spans="1:17">
      <c r="A2007">
        <v>2024</v>
      </c>
      <c r="B2007">
        <v>10764</v>
      </c>
      <c r="C2007">
        <v>3</v>
      </c>
      <c r="D2007">
        <v>20240100518300</v>
      </c>
      <c r="E2007">
        <v>1</v>
      </c>
      <c r="F2007">
        <v>2024.54</v>
      </c>
      <c r="G2007">
        <v>2</v>
      </c>
      <c r="H2007">
        <v>20240100518302</v>
      </c>
      <c r="I2007">
        <v>202401005183021</v>
      </c>
      <c r="J2007">
        <v>5609.42</v>
      </c>
      <c r="K2007">
        <v>50</v>
      </c>
      <c r="L2007">
        <v>1</v>
      </c>
      <c r="M2007">
        <v>98316.328634319594</v>
      </c>
      <c r="N2007">
        <v>16</v>
      </c>
      <c r="O2007">
        <v>68.558375713432497</v>
      </c>
      <c r="P2007" t="str">
        <f t="shared" si="62"/>
        <v>College</v>
      </c>
      <c r="Q2007">
        <f t="shared" si="63"/>
        <v>11.495945402557366</v>
      </c>
    </row>
    <row r="2008" spans="1:17">
      <c r="A2008">
        <v>2024</v>
      </c>
      <c r="B2008">
        <v>10903</v>
      </c>
      <c r="C2008">
        <v>3</v>
      </c>
      <c r="D2008">
        <v>0</v>
      </c>
      <c r="E2008">
        <v>1</v>
      </c>
      <c r="F2008">
        <v>2598.5300000000002</v>
      </c>
      <c r="G2008">
        <v>3</v>
      </c>
      <c r="H2008">
        <v>0</v>
      </c>
      <c r="I2008">
        <v>0</v>
      </c>
      <c r="J2008">
        <v>5389.2</v>
      </c>
      <c r="K2008">
        <v>37</v>
      </c>
      <c r="L2008">
        <v>1</v>
      </c>
      <c r="M2008">
        <v>48857.585931454261</v>
      </c>
      <c r="N2008">
        <v>12</v>
      </c>
      <c r="O2008">
        <v>71.059036067527813</v>
      </c>
      <c r="P2008" t="str">
        <f t="shared" si="62"/>
        <v>High School</v>
      </c>
      <c r="Q2008">
        <f t="shared" si="63"/>
        <v>10.796664935720763</v>
      </c>
    </row>
    <row r="2009" spans="1:17">
      <c r="A2009">
        <v>2024</v>
      </c>
      <c r="B2009">
        <v>11262</v>
      </c>
      <c r="C2009">
        <v>3</v>
      </c>
      <c r="D2009">
        <v>20230200512400</v>
      </c>
      <c r="E2009">
        <v>1</v>
      </c>
      <c r="F2009">
        <v>2257.13</v>
      </c>
      <c r="G2009">
        <v>7</v>
      </c>
      <c r="H2009">
        <v>20230200512407</v>
      </c>
      <c r="I2009">
        <v>202302005124071</v>
      </c>
      <c r="J2009">
        <v>2870.19</v>
      </c>
      <c r="K2009">
        <v>64</v>
      </c>
      <c r="L2009">
        <v>2</v>
      </c>
      <c r="M2009">
        <v>54334.444351936545</v>
      </c>
      <c r="N2009">
        <v>12</v>
      </c>
      <c r="O2009">
        <v>71.989592788883883</v>
      </c>
      <c r="P2009" t="str">
        <f t="shared" si="62"/>
        <v>High School</v>
      </c>
      <c r="Q2009">
        <f t="shared" si="63"/>
        <v>10.902913639106879</v>
      </c>
    </row>
    <row r="2010" spans="1:17">
      <c r="A2010">
        <v>2024</v>
      </c>
      <c r="B2010">
        <v>11328</v>
      </c>
      <c r="C2010">
        <v>3</v>
      </c>
      <c r="D2010">
        <v>0</v>
      </c>
      <c r="E2010">
        <v>1</v>
      </c>
      <c r="F2010">
        <v>3603.73</v>
      </c>
      <c r="G2010">
        <v>2</v>
      </c>
      <c r="H2010">
        <v>0</v>
      </c>
      <c r="I2010">
        <v>0</v>
      </c>
      <c r="J2010">
        <v>3919.41</v>
      </c>
      <c r="K2010">
        <v>57</v>
      </c>
      <c r="L2010">
        <v>1</v>
      </c>
      <c r="M2010">
        <v>70187.00146772663</v>
      </c>
      <c r="N2010">
        <v>14</v>
      </c>
      <c r="O2010">
        <v>68.768639377823305</v>
      </c>
      <c r="P2010" t="str">
        <f t="shared" si="62"/>
        <v>College</v>
      </c>
      <c r="Q2010">
        <f t="shared" si="63"/>
        <v>11.158918408591482</v>
      </c>
    </row>
    <row r="2011" spans="1:17">
      <c r="A2011">
        <v>2024</v>
      </c>
      <c r="B2011">
        <v>11448</v>
      </c>
      <c r="C2011">
        <v>3</v>
      </c>
      <c r="D2011">
        <v>0</v>
      </c>
      <c r="E2011">
        <v>1</v>
      </c>
      <c r="F2011">
        <v>3186.31</v>
      </c>
      <c r="G2011">
        <v>2</v>
      </c>
      <c r="H2011">
        <v>0</v>
      </c>
      <c r="I2011">
        <v>0</v>
      </c>
      <c r="J2011">
        <v>3186.31</v>
      </c>
      <c r="K2011">
        <v>35</v>
      </c>
      <c r="L2011">
        <v>2</v>
      </c>
      <c r="M2011">
        <v>73289.885798802497</v>
      </c>
      <c r="N2011">
        <v>14</v>
      </c>
      <c r="O2011">
        <v>71.25883521171292</v>
      </c>
      <c r="P2011" t="str">
        <f t="shared" si="62"/>
        <v>College</v>
      </c>
      <c r="Q2011">
        <f t="shared" si="63"/>
        <v>11.202177894708864</v>
      </c>
    </row>
    <row r="2012" spans="1:17">
      <c r="A2012">
        <v>2024</v>
      </c>
      <c r="B2012">
        <v>11845</v>
      </c>
      <c r="C2012">
        <v>3</v>
      </c>
      <c r="D2012">
        <v>20230200525400</v>
      </c>
      <c r="E2012">
        <v>1</v>
      </c>
      <c r="F2012">
        <v>4366.1400000000003</v>
      </c>
      <c r="G2012">
        <v>1</v>
      </c>
      <c r="H2012">
        <v>20230200525401</v>
      </c>
      <c r="I2012">
        <v>202302005254011</v>
      </c>
      <c r="J2012">
        <v>4366.1400000000003</v>
      </c>
      <c r="K2012">
        <v>35</v>
      </c>
      <c r="L2012">
        <v>2</v>
      </c>
      <c r="M2012">
        <v>21546.1690680592</v>
      </c>
      <c r="N2012">
        <v>10</v>
      </c>
      <c r="O2012">
        <v>68.242330974970088</v>
      </c>
      <c r="P2012" t="str">
        <f t="shared" si="62"/>
        <v>High School</v>
      </c>
      <c r="Q2012">
        <f t="shared" si="63"/>
        <v>9.9779533102654199</v>
      </c>
    </row>
    <row r="2013" spans="1:17">
      <c r="A2013">
        <v>2024</v>
      </c>
      <c r="B2013">
        <v>12546</v>
      </c>
      <c r="C2013">
        <v>3</v>
      </c>
      <c r="D2013">
        <v>20230100684800</v>
      </c>
      <c r="E2013">
        <v>1</v>
      </c>
      <c r="F2013">
        <v>2561.66</v>
      </c>
      <c r="G2013">
        <v>2</v>
      </c>
      <c r="H2013">
        <v>20230100684802</v>
      </c>
      <c r="I2013">
        <v>202301006848021</v>
      </c>
      <c r="J2013">
        <v>1853.61</v>
      </c>
      <c r="K2013">
        <v>30</v>
      </c>
      <c r="L2013">
        <v>2</v>
      </c>
      <c r="M2013">
        <v>60888.57984970414</v>
      </c>
      <c r="N2013">
        <v>12</v>
      </c>
      <c r="O2013">
        <v>67.395896766137056</v>
      </c>
      <c r="P2013" t="str">
        <f t="shared" si="62"/>
        <v>High School</v>
      </c>
      <c r="Q2013">
        <f t="shared" si="63"/>
        <v>11.01680091311999</v>
      </c>
    </row>
    <row r="2014" spans="1:17">
      <c r="A2014">
        <v>2024</v>
      </c>
      <c r="B2014">
        <v>12903</v>
      </c>
      <c r="C2014">
        <v>3</v>
      </c>
      <c r="D2014">
        <v>20230300675600</v>
      </c>
      <c r="E2014">
        <v>1</v>
      </c>
      <c r="F2014">
        <v>4910.7299999999996</v>
      </c>
      <c r="G2014">
        <v>2</v>
      </c>
      <c r="H2014">
        <v>20230300675602</v>
      </c>
      <c r="I2014">
        <v>202303006756021</v>
      </c>
      <c r="J2014">
        <v>4910.7299999999996</v>
      </c>
      <c r="K2014">
        <v>58</v>
      </c>
      <c r="L2014">
        <v>1</v>
      </c>
      <c r="M2014">
        <v>52113.158143059612</v>
      </c>
      <c r="N2014">
        <v>12</v>
      </c>
      <c r="O2014">
        <v>69.756049811125735</v>
      </c>
      <c r="P2014" t="str">
        <f t="shared" si="62"/>
        <v>High School</v>
      </c>
      <c r="Q2014">
        <f t="shared" si="63"/>
        <v>10.861172751383654</v>
      </c>
    </row>
    <row r="2015" spans="1:17">
      <c r="A2015">
        <v>2024</v>
      </c>
      <c r="B2015">
        <v>13059</v>
      </c>
      <c r="C2015">
        <v>3</v>
      </c>
      <c r="D2015">
        <v>20230200681900</v>
      </c>
      <c r="E2015">
        <v>1</v>
      </c>
      <c r="F2015">
        <v>3587.82</v>
      </c>
      <c r="G2015">
        <v>2</v>
      </c>
      <c r="H2015">
        <v>20230200681902</v>
      </c>
      <c r="I2015">
        <v>202302006819021</v>
      </c>
      <c r="J2015">
        <v>5371.32</v>
      </c>
      <c r="K2015">
        <v>36</v>
      </c>
      <c r="L2015">
        <v>1</v>
      </c>
      <c r="M2015">
        <v>47817.403470505851</v>
      </c>
      <c r="N2015">
        <v>12</v>
      </c>
      <c r="O2015">
        <v>74.082269622945162</v>
      </c>
      <c r="P2015" t="str">
        <f t="shared" si="62"/>
        <v>High School</v>
      </c>
      <c r="Q2015">
        <f t="shared" si="63"/>
        <v>10.775144941556233</v>
      </c>
    </row>
    <row r="2016" spans="1:17">
      <c r="A2016">
        <v>2024</v>
      </c>
      <c r="B2016">
        <v>13416</v>
      </c>
      <c r="C2016">
        <v>3</v>
      </c>
      <c r="D2016">
        <v>20230100689600</v>
      </c>
      <c r="E2016">
        <v>1</v>
      </c>
      <c r="F2016">
        <v>5616.75</v>
      </c>
      <c r="G2016">
        <v>1</v>
      </c>
      <c r="H2016">
        <v>20230100689601</v>
      </c>
      <c r="I2016">
        <v>202301006896011</v>
      </c>
      <c r="J2016">
        <v>5616.75</v>
      </c>
      <c r="K2016">
        <v>53</v>
      </c>
      <c r="L2016">
        <v>1</v>
      </c>
      <c r="M2016">
        <v>52703.905325334723</v>
      </c>
      <c r="N2016">
        <v>12</v>
      </c>
      <c r="O2016">
        <v>72.590539238213807</v>
      </c>
      <c r="P2016" t="str">
        <f t="shared" si="62"/>
        <v>High School</v>
      </c>
      <c r="Q2016">
        <f t="shared" si="63"/>
        <v>10.872444836628887</v>
      </c>
    </row>
    <row r="2017" spans="1:17">
      <c r="A2017">
        <v>2024</v>
      </c>
      <c r="B2017">
        <v>13576</v>
      </c>
      <c r="C2017">
        <v>3</v>
      </c>
      <c r="D2017">
        <v>20240300693200</v>
      </c>
      <c r="E2017">
        <v>1</v>
      </c>
      <c r="F2017">
        <v>2590.42</v>
      </c>
      <c r="G2017">
        <v>2</v>
      </c>
      <c r="H2017">
        <v>20240300693202</v>
      </c>
      <c r="I2017">
        <v>202403006932021</v>
      </c>
      <c r="J2017">
        <v>2590.42</v>
      </c>
      <c r="K2017">
        <v>60</v>
      </c>
      <c r="L2017">
        <v>1</v>
      </c>
      <c r="M2017">
        <v>53513.999755604011</v>
      </c>
      <c r="N2017">
        <v>12</v>
      </c>
      <c r="O2017">
        <v>73.006225520716526</v>
      </c>
      <c r="P2017" t="str">
        <f t="shared" si="62"/>
        <v>High School</v>
      </c>
      <c r="Q2017">
        <f t="shared" si="63"/>
        <v>10.887698576327308</v>
      </c>
    </row>
    <row r="2018" spans="1:17">
      <c r="A2018">
        <v>2024</v>
      </c>
      <c r="B2018">
        <v>13678</v>
      </c>
      <c r="C2018">
        <v>3</v>
      </c>
      <c r="D2018">
        <v>20230100694800</v>
      </c>
      <c r="E2018">
        <v>1</v>
      </c>
      <c r="F2018">
        <v>4186.66</v>
      </c>
      <c r="G2018">
        <v>2</v>
      </c>
      <c r="H2018">
        <v>20230100694802</v>
      </c>
      <c r="I2018">
        <v>202301006948021</v>
      </c>
      <c r="J2018">
        <v>4186.66</v>
      </c>
      <c r="K2018">
        <v>58</v>
      </c>
      <c r="L2018">
        <v>2</v>
      </c>
      <c r="M2018">
        <v>57949.269205130142</v>
      </c>
      <c r="N2018">
        <v>12</v>
      </c>
      <c r="O2018">
        <v>66.430876079873457</v>
      </c>
      <c r="P2018" t="str">
        <f t="shared" si="62"/>
        <v>High School</v>
      </c>
      <c r="Q2018">
        <f t="shared" si="63"/>
        <v>10.967323237905468</v>
      </c>
    </row>
    <row r="2019" spans="1:17">
      <c r="A2019">
        <v>2024</v>
      </c>
      <c r="B2019">
        <v>13915</v>
      </c>
      <c r="C2019">
        <v>3</v>
      </c>
      <c r="D2019">
        <v>0</v>
      </c>
      <c r="E2019">
        <v>1</v>
      </c>
      <c r="F2019">
        <v>2157.34</v>
      </c>
      <c r="G2019">
        <v>1</v>
      </c>
      <c r="H2019">
        <v>0</v>
      </c>
      <c r="I2019">
        <v>0</v>
      </c>
      <c r="J2019">
        <v>2157.34</v>
      </c>
      <c r="K2019">
        <v>47</v>
      </c>
      <c r="L2019">
        <v>1</v>
      </c>
      <c r="M2019">
        <v>76484.212441908487</v>
      </c>
      <c r="N2019">
        <v>14</v>
      </c>
      <c r="O2019">
        <v>69.302320558027048</v>
      </c>
      <c r="P2019" t="str">
        <f t="shared" si="62"/>
        <v>College</v>
      </c>
      <c r="Q2019">
        <f t="shared" si="63"/>
        <v>11.244839625208339</v>
      </c>
    </row>
    <row r="2020" spans="1:17">
      <c r="A2020">
        <v>2024</v>
      </c>
      <c r="B2020">
        <v>13915</v>
      </c>
      <c r="C2020">
        <v>3</v>
      </c>
      <c r="D2020">
        <v>0</v>
      </c>
      <c r="E2020">
        <v>1</v>
      </c>
      <c r="F2020">
        <v>2157.34</v>
      </c>
      <c r="G2020">
        <v>2</v>
      </c>
      <c r="H2020">
        <v>0</v>
      </c>
      <c r="I2020">
        <v>0</v>
      </c>
      <c r="J2020">
        <v>2157.34</v>
      </c>
      <c r="K2020">
        <v>44</v>
      </c>
      <c r="L2020">
        <v>2</v>
      </c>
      <c r="M2020">
        <v>41328.843442348028</v>
      </c>
      <c r="N2020">
        <v>11</v>
      </c>
      <c r="O2020">
        <v>71.310137042911549</v>
      </c>
      <c r="P2020" t="str">
        <f t="shared" si="62"/>
        <v>High School</v>
      </c>
      <c r="Q2020">
        <f t="shared" si="63"/>
        <v>10.629315923623984</v>
      </c>
    </row>
    <row r="2021" spans="1:17">
      <c r="A2021">
        <v>2024</v>
      </c>
      <c r="B2021">
        <v>14212</v>
      </c>
      <c r="C2021">
        <v>3</v>
      </c>
      <c r="D2021">
        <v>20230200690800</v>
      </c>
      <c r="E2021">
        <v>1</v>
      </c>
      <c r="F2021">
        <v>4302.03</v>
      </c>
      <c r="G2021">
        <v>2</v>
      </c>
      <c r="H2021">
        <v>20230200690802</v>
      </c>
      <c r="I2021">
        <v>202302006908021</v>
      </c>
      <c r="J2021">
        <v>4302.03</v>
      </c>
      <c r="K2021">
        <v>53</v>
      </c>
      <c r="L2021">
        <v>2</v>
      </c>
      <c r="M2021">
        <v>53731.231626321831</v>
      </c>
      <c r="N2021">
        <v>12</v>
      </c>
      <c r="O2021">
        <v>67.1517991786327</v>
      </c>
      <c r="P2021" t="str">
        <f t="shared" si="62"/>
        <v>High School</v>
      </c>
      <c r="Q2021">
        <f t="shared" si="63"/>
        <v>10.891749705967536</v>
      </c>
    </row>
    <row r="2022" spans="1:17">
      <c r="A2022">
        <v>2024</v>
      </c>
      <c r="B2022">
        <v>14329</v>
      </c>
      <c r="C2022">
        <v>3</v>
      </c>
      <c r="D2022">
        <v>20240200697400</v>
      </c>
      <c r="E2022">
        <v>1</v>
      </c>
      <c r="F2022">
        <v>2489.21</v>
      </c>
      <c r="G2022">
        <v>1</v>
      </c>
      <c r="H2022">
        <v>20240200697401</v>
      </c>
      <c r="I2022">
        <v>202402006974011</v>
      </c>
      <c r="J2022">
        <v>2489.21</v>
      </c>
      <c r="K2022">
        <v>35</v>
      </c>
      <c r="L2022">
        <v>2</v>
      </c>
      <c r="M2022">
        <v>70640.12540233352</v>
      </c>
      <c r="N2022">
        <v>14</v>
      </c>
      <c r="O2022">
        <v>71.077882533968264</v>
      </c>
      <c r="P2022" t="str">
        <f t="shared" si="62"/>
        <v>College</v>
      </c>
      <c r="Q2022">
        <f t="shared" si="63"/>
        <v>11.165353610507488</v>
      </c>
    </row>
    <row r="2023" spans="1:17">
      <c r="A2023">
        <v>2024</v>
      </c>
      <c r="B2023">
        <v>14539</v>
      </c>
      <c r="C2023">
        <v>3</v>
      </c>
      <c r="D2023">
        <v>20240100624500</v>
      </c>
      <c r="E2023">
        <v>1</v>
      </c>
      <c r="F2023">
        <v>2012.96</v>
      </c>
      <c r="G2023">
        <v>1</v>
      </c>
      <c r="H2023">
        <v>20240100624501</v>
      </c>
      <c r="I2023">
        <v>202401006245011</v>
      </c>
      <c r="J2023">
        <v>2012.96</v>
      </c>
      <c r="K2023">
        <v>52</v>
      </c>
      <c r="L2023">
        <v>2</v>
      </c>
      <c r="M2023">
        <v>71789.513302209991</v>
      </c>
      <c r="N2023">
        <v>14</v>
      </c>
      <c r="O2023">
        <v>71.262738134757655</v>
      </c>
      <c r="P2023" t="str">
        <f t="shared" si="62"/>
        <v>College</v>
      </c>
      <c r="Q2023">
        <f t="shared" si="63"/>
        <v>11.181493690082581</v>
      </c>
    </row>
    <row r="2024" spans="1:17">
      <c r="A2024">
        <v>2024</v>
      </c>
      <c r="B2024">
        <v>14699</v>
      </c>
      <c r="C2024">
        <v>3</v>
      </c>
      <c r="D2024">
        <v>0</v>
      </c>
      <c r="E2024">
        <v>1</v>
      </c>
      <c r="F2024">
        <v>2570.8000000000002</v>
      </c>
      <c r="G2024">
        <v>1</v>
      </c>
      <c r="H2024">
        <v>0</v>
      </c>
      <c r="I2024">
        <v>0</v>
      </c>
      <c r="J2024">
        <v>2570.8000000000002</v>
      </c>
      <c r="K2024">
        <v>47</v>
      </c>
      <c r="L2024">
        <v>2</v>
      </c>
      <c r="M2024">
        <v>120028.18231586563</v>
      </c>
      <c r="N2024">
        <v>18</v>
      </c>
      <c r="O2024">
        <v>70.096143415479844</v>
      </c>
      <c r="P2024" t="str">
        <f t="shared" si="62"/>
        <v>Grad School</v>
      </c>
      <c r="Q2024">
        <f t="shared" si="63"/>
        <v>11.695481846822835</v>
      </c>
    </row>
    <row r="2025" spans="1:17">
      <c r="A2025">
        <v>2024</v>
      </c>
      <c r="B2025">
        <v>15350</v>
      </c>
      <c r="C2025">
        <v>3</v>
      </c>
      <c r="D2025">
        <v>20240300636600</v>
      </c>
      <c r="E2025">
        <v>1</v>
      </c>
      <c r="F2025">
        <v>2557.4</v>
      </c>
      <c r="G2025">
        <v>2</v>
      </c>
      <c r="H2025">
        <v>20240300636602</v>
      </c>
      <c r="I2025">
        <v>202403006366021</v>
      </c>
      <c r="J2025">
        <v>3117.24</v>
      </c>
      <c r="K2025">
        <v>25</v>
      </c>
      <c r="L2025">
        <v>1</v>
      </c>
      <c r="M2025">
        <v>93606.990955746864</v>
      </c>
      <c r="N2025">
        <v>16</v>
      </c>
      <c r="O2025">
        <v>70.532782042668785</v>
      </c>
      <c r="P2025" t="str">
        <f t="shared" si="62"/>
        <v>College</v>
      </c>
      <c r="Q2025">
        <f t="shared" si="63"/>
        <v>11.446860349374697</v>
      </c>
    </row>
    <row r="2026" spans="1:17">
      <c r="A2026">
        <v>2024</v>
      </c>
      <c r="B2026">
        <v>15436</v>
      </c>
      <c r="C2026">
        <v>3</v>
      </c>
      <c r="D2026">
        <v>20230200629300</v>
      </c>
      <c r="E2026">
        <v>1</v>
      </c>
      <c r="F2026">
        <v>2235.85</v>
      </c>
      <c r="G2026">
        <v>1</v>
      </c>
      <c r="H2026">
        <v>20230200629301</v>
      </c>
      <c r="I2026">
        <v>202302006293011</v>
      </c>
      <c r="J2026">
        <v>2235.85</v>
      </c>
      <c r="K2026">
        <v>44</v>
      </c>
      <c r="L2026">
        <v>2</v>
      </c>
      <c r="M2026">
        <v>100535.63807195118</v>
      </c>
      <c r="N2026">
        <v>16</v>
      </c>
      <c r="O2026">
        <v>70.257202375121039</v>
      </c>
      <c r="P2026" t="str">
        <f t="shared" si="62"/>
        <v>College</v>
      </c>
      <c r="Q2026">
        <f t="shared" si="63"/>
        <v>11.51826755130393</v>
      </c>
    </row>
    <row r="2027" spans="1:17">
      <c r="A2027">
        <v>2024</v>
      </c>
      <c r="B2027">
        <v>15530</v>
      </c>
      <c r="C2027">
        <v>3</v>
      </c>
      <c r="D2027">
        <v>20230100638400</v>
      </c>
      <c r="E2027">
        <v>1</v>
      </c>
      <c r="F2027">
        <v>3308.67</v>
      </c>
      <c r="G2027">
        <v>1</v>
      </c>
      <c r="H2027">
        <v>20230100638401</v>
      </c>
      <c r="I2027">
        <v>202301006384011</v>
      </c>
      <c r="J2027">
        <v>3308.67</v>
      </c>
      <c r="K2027">
        <v>26</v>
      </c>
      <c r="L2027">
        <v>1</v>
      </c>
      <c r="M2027">
        <v>98811.491000893002</v>
      </c>
      <c r="N2027">
        <v>16</v>
      </c>
      <c r="O2027">
        <v>70.128963412936415</v>
      </c>
      <c r="P2027" t="str">
        <f t="shared" si="62"/>
        <v>College</v>
      </c>
      <c r="Q2027">
        <f t="shared" si="63"/>
        <v>11.500969182650033</v>
      </c>
    </row>
    <row r="2028" spans="1:17">
      <c r="A2028">
        <v>2024</v>
      </c>
      <c r="B2028">
        <v>16207</v>
      </c>
      <c r="C2028">
        <v>3</v>
      </c>
      <c r="D2028">
        <v>20230200637300</v>
      </c>
      <c r="E2028">
        <v>1</v>
      </c>
      <c r="F2028">
        <v>4130.12</v>
      </c>
      <c r="G2028">
        <v>1</v>
      </c>
      <c r="H2028">
        <v>20230200637301</v>
      </c>
      <c r="I2028">
        <v>202302006373011</v>
      </c>
      <c r="J2028">
        <v>4130.12</v>
      </c>
      <c r="K2028">
        <v>41</v>
      </c>
      <c r="L2028">
        <v>1</v>
      </c>
      <c r="M2028">
        <v>54483.254201536685</v>
      </c>
      <c r="N2028">
        <v>12</v>
      </c>
      <c r="O2028">
        <v>67.919206885725032</v>
      </c>
      <c r="P2028" t="str">
        <f t="shared" si="62"/>
        <v>High School</v>
      </c>
      <c r="Q2028">
        <f t="shared" si="63"/>
        <v>10.90564867107946</v>
      </c>
    </row>
    <row r="2029" spans="1:17">
      <c r="A2029">
        <v>2024</v>
      </c>
      <c r="B2029">
        <v>16638</v>
      </c>
      <c r="C2029">
        <v>3</v>
      </c>
      <c r="D2029">
        <v>20240300296900</v>
      </c>
      <c r="E2029">
        <v>1</v>
      </c>
      <c r="F2029">
        <v>3763.6</v>
      </c>
      <c r="G2029">
        <v>2</v>
      </c>
      <c r="H2029">
        <v>20240300296902</v>
      </c>
      <c r="I2029">
        <v>202403002969021</v>
      </c>
      <c r="J2029">
        <v>4477.99</v>
      </c>
      <c r="K2029">
        <v>29</v>
      </c>
      <c r="L2029">
        <v>1</v>
      </c>
      <c r="M2029">
        <v>98796.864974136988</v>
      </c>
      <c r="N2029">
        <v>16</v>
      </c>
      <c r="O2029">
        <v>72.274439010167995</v>
      </c>
      <c r="P2029" t="str">
        <f t="shared" si="62"/>
        <v>College</v>
      </c>
      <c r="Q2029">
        <f t="shared" si="63"/>
        <v>11.500821152201517</v>
      </c>
    </row>
    <row r="2030" spans="1:17">
      <c r="A2030">
        <v>2024</v>
      </c>
      <c r="B2030">
        <v>16679</v>
      </c>
      <c r="C2030">
        <v>3</v>
      </c>
      <c r="D2030">
        <v>0</v>
      </c>
      <c r="E2030">
        <v>1</v>
      </c>
      <c r="F2030">
        <v>2333.08</v>
      </c>
      <c r="G2030">
        <v>1</v>
      </c>
      <c r="H2030">
        <v>0</v>
      </c>
      <c r="I2030">
        <v>0</v>
      </c>
      <c r="J2030">
        <v>2333.08</v>
      </c>
      <c r="K2030">
        <v>42</v>
      </c>
      <c r="L2030">
        <v>2</v>
      </c>
      <c r="M2030">
        <v>24880.505334614769</v>
      </c>
      <c r="N2030">
        <v>10</v>
      </c>
      <c r="O2030">
        <v>71.176326579814074</v>
      </c>
      <c r="P2030" t="str">
        <f t="shared" si="62"/>
        <v>High School</v>
      </c>
      <c r="Q2030">
        <f t="shared" si="63"/>
        <v>10.121839857523652</v>
      </c>
    </row>
    <row r="2031" spans="1:17">
      <c r="A2031">
        <v>2024</v>
      </c>
      <c r="B2031">
        <v>16680</v>
      </c>
      <c r="C2031">
        <v>3</v>
      </c>
      <c r="D2031">
        <v>0</v>
      </c>
      <c r="E2031">
        <v>1</v>
      </c>
      <c r="F2031">
        <v>2361.69</v>
      </c>
      <c r="G2031">
        <v>1</v>
      </c>
      <c r="H2031">
        <v>0</v>
      </c>
      <c r="I2031">
        <v>0</v>
      </c>
      <c r="J2031">
        <v>2361.69</v>
      </c>
      <c r="K2031">
        <v>26</v>
      </c>
      <c r="L2031">
        <v>2</v>
      </c>
      <c r="M2031">
        <v>29142.721227336606</v>
      </c>
      <c r="N2031">
        <v>11</v>
      </c>
      <c r="O2031">
        <v>71.549253267602253</v>
      </c>
      <c r="P2031" t="str">
        <f t="shared" si="62"/>
        <v>High School</v>
      </c>
      <c r="Q2031">
        <f t="shared" si="63"/>
        <v>10.279960459992303</v>
      </c>
    </row>
    <row r="2032" spans="1:17">
      <c r="A2032">
        <v>2024</v>
      </c>
      <c r="B2032">
        <v>16737</v>
      </c>
      <c r="C2032">
        <v>3</v>
      </c>
      <c r="D2032">
        <v>20240300298900</v>
      </c>
      <c r="E2032">
        <v>1</v>
      </c>
      <c r="F2032">
        <v>4391.1899999999996</v>
      </c>
      <c r="G2032">
        <v>1</v>
      </c>
      <c r="H2032">
        <v>20240300298901</v>
      </c>
      <c r="I2032">
        <v>202403002989011</v>
      </c>
      <c r="J2032">
        <v>4391.1899999999996</v>
      </c>
      <c r="K2032">
        <v>33</v>
      </c>
      <c r="L2032">
        <v>1</v>
      </c>
      <c r="M2032">
        <v>43591.770987365046</v>
      </c>
      <c r="N2032">
        <v>12</v>
      </c>
      <c r="O2032">
        <v>69.773494152088688</v>
      </c>
      <c r="P2032" t="str">
        <f t="shared" si="62"/>
        <v>High School</v>
      </c>
      <c r="Q2032">
        <f t="shared" si="63"/>
        <v>10.68262367270181</v>
      </c>
    </row>
    <row r="2033" spans="1:17">
      <c r="A2033">
        <v>2024</v>
      </c>
      <c r="B2033">
        <v>17094</v>
      </c>
      <c r="C2033">
        <v>3</v>
      </c>
      <c r="D2033">
        <v>20230100296800</v>
      </c>
      <c r="E2033">
        <v>1</v>
      </c>
      <c r="F2033">
        <v>3256.21</v>
      </c>
      <c r="G2033">
        <v>2</v>
      </c>
      <c r="H2033">
        <v>20230100296802</v>
      </c>
      <c r="I2033">
        <v>202301002968021</v>
      </c>
      <c r="J2033">
        <v>8589.35</v>
      </c>
      <c r="K2033">
        <v>63</v>
      </c>
      <c r="L2033">
        <v>1</v>
      </c>
      <c r="M2033">
        <v>99799.249134349753</v>
      </c>
      <c r="N2033">
        <v>16</v>
      </c>
      <c r="O2033">
        <v>66.591592788123052</v>
      </c>
      <c r="P2033" t="str">
        <f t="shared" si="62"/>
        <v>College</v>
      </c>
      <c r="Q2033">
        <f t="shared" si="63"/>
        <v>11.510915938567342</v>
      </c>
    </row>
    <row r="2034" spans="1:17">
      <c r="A2034">
        <v>2024</v>
      </c>
      <c r="B2034">
        <v>17704</v>
      </c>
      <c r="C2034">
        <v>3</v>
      </c>
      <c r="D2034">
        <v>0</v>
      </c>
      <c r="E2034">
        <v>1</v>
      </c>
      <c r="F2034">
        <v>3082.92</v>
      </c>
      <c r="G2034">
        <v>1</v>
      </c>
      <c r="H2034">
        <v>0</v>
      </c>
      <c r="I2034">
        <v>0</v>
      </c>
      <c r="J2034">
        <v>3082.92</v>
      </c>
      <c r="K2034">
        <v>60</v>
      </c>
      <c r="L2034">
        <v>2</v>
      </c>
      <c r="M2034">
        <v>100434.03466807367</v>
      </c>
      <c r="N2034">
        <v>16</v>
      </c>
      <c r="O2034">
        <v>72.040869788238822</v>
      </c>
      <c r="P2034" t="str">
        <f t="shared" si="62"/>
        <v>College</v>
      </c>
      <c r="Q2034">
        <f t="shared" si="63"/>
        <v>11.517256419513259</v>
      </c>
    </row>
    <row r="2035" spans="1:17">
      <c r="A2035">
        <v>2024</v>
      </c>
      <c r="B2035">
        <v>17893</v>
      </c>
      <c r="C2035">
        <v>3</v>
      </c>
      <c r="D2035">
        <v>0</v>
      </c>
      <c r="E2035">
        <v>1</v>
      </c>
      <c r="F2035">
        <v>2586.1</v>
      </c>
      <c r="G2035">
        <v>1</v>
      </c>
      <c r="H2035">
        <v>0</v>
      </c>
      <c r="I2035">
        <v>0</v>
      </c>
      <c r="J2035">
        <v>2586.1</v>
      </c>
      <c r="K2035">
        <v>31</v>
      </c>
      <c r="L2035">
        <v>1</v>
      </c>
      <c r="M2035">
        <v>32153.065515102306</v>
      </c>
      <c r="N2035">
        <v>10</v>
      </c>
      <c r="O2035">
        <v>73.863660325357799</v>
      </c>
      <c r="P2035" t="str">
        <f t="shared" si="62"/>
        <v>High School</v>
      </c>
      <c r="Q2035">
        <f t="shared" si="63"/>
        <v>10.378263075512191</v>
      </c>
    </row>
    <row r="2036" spans="1:17">
      <c r="A2036">
        <v>2024</v>
      </c>
      <c r="B2036">
        <v>17998</v>
      </c>
      <c r="C2036">
        <v>3</v>
      </c>
      <c r="D2036">
        <v>0</v>
      </c>
      <c r="E2036">
        <v>1</v>
      </c>
      <c r="F2036">
        <v>2238.7399999999998</v>
      </c>
      <c r="G2036">
        <v>1</v>
      </c>
      <c r="H2036">
        <v>0</v>
      </c>
      <c r="I2036">
        <v>0</v>
      </c>
      <c r="J2036">
        <v>2238.7399999999998</v>
      </c>
      <c r="K2036">
        <v>49</v>
      </c>
      <c r="L2036">
        <v>1</v>
      </c>
      <c r="M2036">
        <v>97678.949517449451</v>
      </c>
      <c r="N2036">
        <v>16</v>
      </c>
      <c r="O2036">
        <v>72.412961871265537</v>
      </c>
      <c r="P2036" t="str">
        <f t="shared" si="62"/>
        <v>College</v>
      </c>
      <c r="Q2036">
        <f t="shared" si="63"/>
        <v>11.489441354400892</v>
      </c>
    </row>
    <row r="2037" spans="1:17">
      <c r="A2037">
        <v>2024</v>
      </c>
      <c r="B2037">
        <v>18098</v>
      </c>
      <c r="C2037">
        <v>3</v>
      </c>
      <c r="D2037">
        <v>20240200274000</v>
      </c>
      <c r="E2037">
        <v>1</v>
      </c>
      <c r="F2037">
        <v>4170.34</v>
      </c>
      <c r="G2037">
        <v>1</v>
      </c>
      <c r="H2037">
        <v>20240200274001</v>
      </c>
      <c r="I2037">
        <v>202402002740011</v>
      </c>
      <c r="J2037">
        <v>4170.34</v>
      </c>
      <c r="K2037">
        <v>63</v>
      </c>
      <c r="L2037">
        <v>1</v>
      </c>
      <c r="M2037">
        <v>76583.302040444338</v>
      </c>
      <c r="N2037">
        <v>14</v>
      </c>
      <c r="O2037">
        <v>71.344768839507765</v>
      </c>
      <c r="P2037" t="str">
        <f t="shared" si="62"/>
        <v>College</v>
      </c>
      <c r="Q2037">
        <f t="shared" si="63"/>
        <v>11.246134342937479</v>
      </c>
    </row>
    <row r="2038" spans="1:17">
      <c r="A2038">
        <v>2024</v>
      </c>
      <c r="B2038">
        <v>18103</v>
      </c>
      <c r="C2038">
        <v>3</v>
      </c>
      <c r="D2038">
        <v>20240200275100</v>
      </c>
      <c r="E2038">
        <v>1</v>
      </c>
      <c r="F2038">
        <v>2273.92</v>
      </c>
      <c r="G2038">
        <v>2</v>
      </c>
      <c r="H2038">
        <v>20240200275102</v>
      </c>
      <c r="I2038">
        <v>202402002751021</v>
      </c>
      <c r="J2038">
        <v>2628.48</v>
      </c>
      <c r="K2038">
        <v>45</v>
      </c>
      <c r="L2038">
        <v>1</v>
      </c>
      <c r="M2038">
        <v>58095.348323120823</v>
      </c>
      <c r="N2038">
        <v>12</v>
      </c>
      <c r="O2038">
        <v>71.445729293222854</v>
      </c>
      <c r="P2038" t="str">
        <f t="shared" si="62"/>
        <v>High School</v>
      </c>
      <c r="Q2038">
        <f t="shared" si="63"/>
        <v>10.96984087634941</v>
      </c>
    </row>
    <row r="2039" spans="1:17">
      <c r="A2039">
        <v>2024</v>
      </c>
      <c r="B2039">
        <v>18261</v>
      </c>
      <c r="C2039">
        <v>3</v>
      </c>
      <c r="D2039">
        <v>20230100276900</v>
      </c>
      <c r="E2039">
        <v>1</v>
      </c>
      <c r="F2039">
        <v>2149.4899999999998</v>
      </c>
      <c r="G2039">
        <v>1</v>
      </c>
      <c r="H2039">
        <v>20230100276901</v>
      </c>
      <c r="I2039">
        <v>202301002769011</v>
      </c>
      <c r="J2039">
        <v>2149.4899999999998</v>
      </c>
      <c r="K2039">
        <v>43</v>
      </c>
      <c r="L2039">
        <v>2</v>
      </c>
      <c r="M2039">
        <v>46625.00833003458</v>
      </c>
      <c r="N2039">
        <v>12</v>
      </c>
      <c r="O2039">
        <v>68.770127056370811</v>
      </c>
      <c r="P2039" t="str">
        <f t="shared" si="62"/>
        <v>High School</v>
      </c>
      <c r="Q2039">
        <f t="shared" si="63"/>
        <v>10.74989233560636</v>
      </c>
    </row>
    <row r="2040" spans="1:17">
      <c r="A2040">
        <v>2024</v>
      </c>
      <c r="B2040">
        <v>18676</v>
      </c>
      <c r="C2040">
        <v>3</v>
      </c>
      <c r="D2040">
        <v>20231200281500</v>
      </c>
      <c r="E2040">
        <v>1</v>
      </c>
      <c r="F2040">
        <v>2003.05</v>
      </c>
      <c r="G2040">
        <v>1</v>
      </c>
      <c r="H2040">
        <v>20231200281502</v>
      </c>
      <c r="I2040">
        <v>202312002815021</v>
      </c>
      <c r="J2040">
        <v>2003.05</v>
      </c>
      <c r="K2040">
        <v>61</v>
      </c>
      <c r="L2040">
        <v>1</v>
      </c>
      <c r="M2040">
        <v>45289.63681798958</v>
      </c>
      <c r="N2040">
        <v>12</v>
      </c>
      <c r="O2040">
        <v>69.057603022079903</v>
      </c>
      <c r="P2040" t="str">
        <f t="shared" si="62"/>
        <v>High School</v>
      </c>
      <c r="Q2040">
        <f t="shared" si="63"/>
        <v>10.720833517484978</v>
      </c>
    </row>
    <row r="2041" spans="1:17">
      <c r="A2041">
        <v>2024</v>
      </c>
      <c r="B2041">
        <v>19197</v>
      </c>
      <c r="C2041">
        <v>3</v>
      </c>
      <c r="D2041">
        <v>0</v>
      </c>
      <c r="E2041">
        <v>1</v>
      </c>
      <c r="F2041">
        <v>5974.85</v>
      </c>
      <c r="G2041">
        <v>2</v>
      </c>
      <c r="H2041">
        <v>0</v>
      </c>
      <c r="I2041">
        <v>0</v>
      </c>
      <c r="J2041">
        <v>8879.0499999999993</v>
      </c>
      <c r="K2041">
        <v>39</v>
      </c>
      <c r="L2041">
        <v>1</v>
      </c>
      <c r="M2041">
        <v>33619.420178307329</v>
      </c>
      <c r="N2041">
        <v>10</v>
      </c>
      <c r="O2041">
        <v>73.518426868229625</v>
      </c>
      <c r="P2041" t="str">
        <f t="shared" si="62"/>
        <v>High School</v>
      </c>
      <c r="Q2041">
        <f t="shared" si="63"/>
        <v>10.422859160481565</v>
      </c>
    </row>
    <row r="2042" spans="1:17">
      <c r="A2042">
        <v>2024</v>
      </c>
      <c r="B2042">
        <v>19266</v>
      </c>
      <c r="C2042">
        <v>3</v>
      </c>
      <c r="D2042">
        <v>0</v>
      </c>
      <c r="E2042">
        <v>1</v>
      </c>
      <c r="F2042">
        <v>2447.15</v>
      </c>
      <c r="G2042">
        <v>1</v>
      </c>
      <c r="H2042">
        <v>0</v>
      </c>
      <c r="I2042">
        <v>0</v>
      </c>
      <c r="J2042">
        <v>2447.15</v>
      </c>
      <c r="K2042">
        <v>59</v>
      </c>
      <c r="L2042">
        <v>2</v>
      </c>
      <c r="M2042">
        <v>56376.862685976303</v>
      </c>
      <c r="N2042">
        <v>12</v>
      </c>
      <c r="O2042">
        <v>68.951935723610418</v>
      </c>
      <c r="P2042" t="str">
        <f t="shared" si="62"/>
        <v>High School</v>
      </c>
      <c r="Q2042">
        <f t="shared" si="63"/>
        <v>10.939814117252066</v>
      </c>
    </row>
    <row r="2043" spans="1:17">
      <c r="A2043">
        <v>2024</v>
      </c>
      <c r="B2043">
        <v>19524</v>
      </c>
      <c r="C2043">
        <v>3</v>
      </c>
      <c r="D2043">
        <v>20231200282000</v>
      </c>
      <c r="E2043">
        <v>1</v>
      </c>
      <c r="F2043">
        <v>1878.02</v>
      </c>
      <c r="G2043">
        <v>2</v>
      </c>
      <c r="H2043">
        <v>20231200282002</v>
      </c>
      <c r="I2043">
        <v>202312002820021</v>
      </c>
      <c r="J2043">
        <v>1878.02</v>
      </c>
      <c r="K2043">
        <v>39</v>
      </c>
      <c r="L2043">
        <v>1</v>
      </c>
      <c r="M2043">
        <v>26362.134170705143</v>
      </c>
      <c r="N2043">
        <v>10</v>
      </c>
      <c r="O2043">
        <v>64.834790746828546</v>
      </c>
      <c r="P2043" t="str">
        <f t="shared" si="62"/>
        <v>High School</v>
      </c>
      <c r="Q2043">
        <f t="shared" si="63"/>
        <v>10.179683947809005</v>
      </c>
    </row>
    <row r="2044" spans="1:17">
      <c r="A2044">
        <v>2024</v>
      </c>
      <c r="B2044">
        <v>19526</v>
      </c>
      <c r="C2044">
        <v>3</v>
      </c>
      <c r="D2044">
        <v>20230300278800</v>
      </c>
      <c r="E2044">
        <v>1</v>
      </c>
      <c r="F2044">
        <v>1973.39</v>
      </c>
      <c r="G2044">
        <v>1</v>
      </c>
      <c r="H2044">
        <v>20230300278801</v>
      </c>
      <c r="I2044">
        <v>202303002788011</v>
      </c>
      <c r="J2044">
        <v>1973.39</v>
      </c>
      <c r="K2044">
        <v>53</v>
      </c>
      <c r="L2044">
        <v>1</v>
      </c>
      <c r="M2044">
        <v>36150.574250540296</v>
      </c>
      <c r="N2044">
        <v>10</v>
      </c>
      <c r="O2044">
        <v>68.190875163320499</v>
      </c>
      <c r="P2044" t="str">
        <f t="shared" si="62"/>
        <v>High School</v>
      </c>
      <c r="Q2044">
        <f t="shared" si="63"/>
        <v>10.495448112676241</v>
      </c>
    </row>
    <row r="2045" spans="1:17">
      <c r="A2045">
        <v>2024</v>
      </c>
      <c r="B2045">
        <v>19540</v>
      </c>
      <c r="C2045">
        <v>3</v>
      </c>
      <c r="D2045">
        <v>0</v>
      </c>
      <c r="E2045">
        <v>1</v>
      </c>
      <c r="F2045">
        <v>2221.54</v>
      </c>
      <c r="G2045">
        <v>2</v>
      </c>
      <c r="H2045">
        <v>0</v>
      </c>
      <c r="I2045">
        <v>0</v>
      </c>
      <c r="J2045">
        <v>2221.54</v>
      </c>
      <c r="K2045">
        <v>40</v>
      </c>
      <c r="L2045">
        <v>2</v>
      </c>
      <c r="M2045">
        <v>33948.574503605414</v>
      </c>
      <c r="N2045">
        <v>10</v>
      </c>
      <c r="O2045">
        <v>72.715521045531673</v>
      </c>
      <c r="P2045" t="str">
        <f t="shared" si="62"/>
        <v>High School</v>
      </c>
      <c r="Q2045">
        <f t="shared" si="63"/>
        <v>10.432602143993547</v>
      </c>
    </row>
    <row r="2046" spans="1:17">
      <c r="A2046">
        <v>2024</v>
      </c>
      <c r="B2046">
        <v>19546</v>
      </c>
      <c r="C2046">
        <v>3</v>
      </c>
      <c r="D2046">
        <v>0</v>
      </c>
      <c r="E2046">
        <v>1</v>
      </c>
      <c r="F2046">
        <v>2323.7600000000002</v>
      </c>
      <c r="G2046">
        <v>2</v>
      </c>
      <c r="H2046">
        <v>0</v>
      </c>
      <c r="I2046">
        <v>0</v>
      </c>
      <c r="J2046">
        <v>2323.7600000000002</v>
      </c>
      <c r="K2046">
        <v>37</v>
      </c>
      <c r="L2046">
        <v>1</v>
      </c>
      <c r="M2046">
        <v>29686.58613443033</v>
      </c>
      <c r="N2046">
        <v>10</v>
      </c>
      <c r="O2046">
        <v>71.826942438403321</v>
      </c>
      <c r="P2046" t="str">
        <f t="shared" si="62"/>
        <v>High School</v>
      </c>
      <c r="Q2046">
        <f t="shared" si="63"/>
        <v>10.298450577462955</v>
      </c>
    </row>
    <row r="2047" spans="1:17">
      <c r="A2047">
        <v>2024</v>
      </c>
      <c r="B2047">
        <v>19858</v>
      </c>
      <c r="C2047">
        <v>3</v>
      </c>
      <c r="D2047">
        <v>0</v>
      </c>
      <c r="E2047">
        <v>1</v>
      </c>
      <c r="F2047">
        <v>2517</v>
      </c>
      <c r="G2047">
        <v>2</v>
      </c>
      <c r="H2047">
        <v>0</v>
      </c>
      <c r="I2047">
        <v>0</v>
      </c>
      <c r="J2047">
        <v>2517</v>
      </c>
      <c r="K2047">
        <v>53</v>
      </c>
      <c r="L2047">
        <v>2</v>
      </c>
      <c r="M2047">
        <v>71376.367051538837</v>
      </c>
      <c r="N2047">
        <v>14</v>
      </c>
      <c r="O2047">
        <v>69.579735920685465</v>
      </c>
      <c r="P2047" t="str">
        <f t="shared" si="62"/>
        <v>College</v>
      </c>
      <c r="Q2047">
        <f t="shared" si="63"/>
        <v>11.175722099861252</v>
      </c>
    </row>
    <row r="2048" spans="1:17">
      <c r="A2048">
        <v>2024</v>
      </c>
      <c r="B2048">
        <v>20090</v>
      </c>
      <c r="C2048">
        <v>3</v>
      </c>
      <c r="D2048">
        <v>20231200288900</v>
      </c>
      <c r="E2048">
        <v>1</v>
      </c>
      <c r="F2048">
        <v>4549.55</v>
      </c>
      <c r="G2048">
        <v>1</v>
      </c>
      <c r="H2048">
        <v>20231200288901</v>
      </c>
      <c r="I2048">
        <v>202312002889011</v>
      </c>
      <c r="J2048">
        <v>4549.55</v>
      </c>
      <c r="K2048">
        <v>43</v>
      </c>
      <c r="L2048">
        <v>2</v>
      </c>
      <c r="M2048">
        <v>52288.575192544973</v>
      </c>
      <c r="N2048">
        <v>12</v>
      </c>
      <c r="O2048">
        <v>75.10187971895806</v>
      </c>
      <c r="P2048" t="str">
        <f t="shared" si="62"/>
        <v>High School</v>
      </c>
      <c r="Q2048">
        <f t="shared" si="63"/>
        <v>10.864533178628589</v>
      </c>
    </row>
    <row r="2049" spans="1:17">
      <c r="A2049">
        <v>2024</v>
      </c>
      <c r="B2049">
        <v>20274</v>
      </c>
      <c r="C2049">
        <v>3</v>
      </c>
      <c r="D2049">
        <v>20230100406500</v>
      </c>
      <c r="E2049">
        <v>1</v>
      </c>
      <c r="F2049">
        <v>4290.3500000000004</v>
      </c>
      <c r="G2049">
        <v>1</v>
      </c>
      <c r="H2049">
        <v>20230100406501</v>
      </c>
      <c r="I2049">
        <v>202301004065011</v>
      </c>
      <c r="J2049">
        <v>4290.3500000000004</v>
      </c>
      <c r="K2049">
        <v>48</v>
      </c>
      <c r="L2049">
        <v>2</v>
      </c>
      <c r="M2049">
        <v>56546.891270748143</v>
      </c>
      <c r="N2049">
        <v>12</v>
      </c>
      <c r="O2049">
        <v>68.197784913016037</v>
      </c>
      <c r="P2049" t="str">
        <f t="shared" si="62"/>
        <v>High School</v>
      </c>
      <c r="Q2049">
        <f t="shared" si="63"/>
        <v>10.942825506925288</v>
      </c>
    </row>
    <row r="2050" spans="1:17">
      <c r="A2050">
        <v>2024</v>
      </c>
      <c r="B2050">
        <v>20621</v>
      </c>
      <c r="C2050">
        <v>3</v>
      </c>
      <c r="D2050">
        <v>0</v>
      </c>
      <c r="E2050">
        <v>1</v>
      </c>
      <c r="F2050">
        <v>2402.67</v>
      </c>
      <c r="G2050">
        <v>1</v>
      </c>
      <c r="H2050">
        <v>0</v>
      </c>
      <c r="I2050">
        <v>0</v>
      </c>
      <c r="J2050">
        <v>2402.67</v>
      </c>
      <c r="K2050">
        <v>29</v>
      </c>
      <c r="L2050">
        <v>1</v>
      </c>
      <c r="M2050">
        <v>90973.532351141359</v>
      </c>
      <c r="N2050">
        <v>16</v>
      </c>
      <c r="O2050">
        <v>71.945015230774104</v>
      </c>
      <c r="P2050" t="str">
        <f t="shared" si="62"/>
        <v>College</v>
      </c>
      <c r="Q2050">
        <f t="shared" si="63"/>
        <v>11.418323889908807</v>
      </c>
    </row>
    <row r="2051" spans="1:17">
      <c r="A2051">
        <v>2024</v>
      </c>
      <c r="B2051">
        <v>20808</v>
      </c>
      <c r="C2051">
        <v>3</v>
      </c>
      <c r="D2051">
        <v>20221203088900</v>
      </c>
      <c r="E2051">
        <v>1</v>
      </c>
      <c r="F2051">
        <v>2496.08</v>
      </c>
      <c r="G2051">
        <v>2</v>
      </c>
      <c r="H2051">
        <v>20221203088902</v>
      </c>
      <c r="I2051">
        <v>202212030889021</v>
      </c>
      <c r="J2051">
        <v>2496.08</v>
      </c>
      <c r="K2051">
        <v>33</v>
      </c>
      <c r="L2051">
        <v>2</v>
      </c>
      <c r="M2051">
        <v>118216.58402518716</v>
      </c>
      <c r="N2051">
        <v>18</v>
      </c>
      <c r="O2051">
        <v>70.388063462185031</v>
      </c>
      <c r="P2051" t="str">
        <f t="shared" ref="P2051:P2114" si="64">IF(N2051&lt;=12,"High School",IF(N2051&lt;=16,"College","Grad School"))</f>
        <v>Grad School</v>
      </c>
      <c r="Q2051">
        <f t="shared" ref="Q2051:Q2114" si="65">LN(M2051)</f>
        <v>11.680273678893958</v>
      </c>
    </row>
    <row r="2052" spans="1:17">
      <c r="A2052">
        <v>2024</v>
      </c>
      <c r="B2052">
        <v>20835</v>
      </c>
      <c r="C2052">
        <v>3</v>
      </c>
      <c r="D2052">
        <v>20240300415300</v>
      </c>
      <c r="E2052">
        <v>1</v>
      </c>
      <c r="F2052">
        <v>2905.29</v>
      </c>
      <c r="G2052">
        <v>1</v>
      </c>
      <c r="H2052">
        <v>20240300415301</v>
      </c>
      <c r="I2052">
        <v>202403004153011</v>
      </c>
      <c r="J2052">
        <v>2905.29</v>
      </c>
      <c r="K2052">
        <v>38</v>
      </c>
      <c r="L2052">
        <v>2</v>
      </c>
      <c r="M2052">
        <v>79519.033018411734</v>
      </c>
      <c r="N2052">
        <v>14</v>
      </c>
      <c r="O2052">
        <v>69.144362378918487</v>
      </c>
      <c r="P2052" t="str">
        <f t="shared" si="64"/>
        <v>College</v>
      </c>
      <c r="Q2052">
        <f t="shared" si="65"/>
        <v>11.283751681025279</v>
      </c>
    </row>
    <row r="2053" spans="1:17">
      <c r="A2053">
        <v>2024</v>
      </c>
      <c r="B2053">
        <v>20951</v>
      </c>
      <c r="C2053">
        <v>3</v>
      </c>
      <c r="D2053">
        <v>20221203035300</v>
      </c>
      <c r="E2053">
        <v>1</v>
      </c>
      <c r="F2053">
        <v>4189.7299999999996</v>
      </c>
      <c r="G2053">
        <v>4</v>
      </c>
      <c r="H2053">
        <v>20221203035304</v>
      </c>
      <c r="I2053">
        <v>202212030353041</v>
      </c>
      <c r="J2053">
        <v>4018.14</v>
      </c>
      <c r="K2053">
        <v>25</v>
      </c>
      <c r="L2053">
        <v>1</v>
      </c>
      <c r="M2053">
        <v>53389.545562576131</v>
      </c>
      <c r="N2053">
        <v>12</v>
      </c>
      <c r="O2053">
        <v>69.156704782607676</v>
      </c>
      <c r="P2053" t="str">
        <f t="shared" si="64"/>
        <v>High School</v>
      </c>
      <c r="Q2053">
        <f t="shared" si="65"/>
        <v>10.885370229799946</v>
      </c>
    </row>
    <row r="2054" spans="1:17">
      <c r="A2054">
        <v>2024</v>
      </c>
      <c r="B2054">
        <v>22410</v>
      </c>
      <c r="C2054">
        <v>3</v>
      </c>
      <c r="D2054">
        <v>0</v>
      </c>
      <c r="E2054">
        <v>1</v>
      </c>
      <c r="F2054">
        <v>2334.38</v>
      </c>
      <c r="G2054">
        <v>1</v>
      </c>
      <c r="H2054">
        <v>0</v>
      </c>
      <c r="I2054">
        <v>0</v>
      </c>
      <c r="J2054">
        <v>2334.38</v>
      </c>
      <c r="K2054">
        <v>39</v>
      </c>
      <c r="L2054">
        <v>2</v>
      </c>
      <c r="M2054">
        <v>96842.355684314025</v>
      </c>
      <c r="N2054">
        <v>16</v>
      </c>
      <c r="O2054">
        <v>69.415604695396183</v>
      </c>
      <c r="P2054" t="str">
        <f t="shared" si="64"/>
        <v>College</v>
      </c>
      <c r="Q2054">
        <f t="shared" si="65"/>
        <v>11.480839736286018</v>
      </c>
    </row>
    <row r="2055" spans="1:17">
      <c r="A2055">
        <v>2024</v>
      </c>
      <c r="B2055">
        <v>22504</v>
      </c>
      <c r="C2055">
        <v>3</v>
      </c>
      <c r="D2055">
        <v>20240100888600</v>
      </c>
      <c r="E2055">
        <v>1</v>
      </c>
      <c r="F2055">
        <v>3739.49</v>
      </c>
      <c r="G2055">
        <v>1</v>
      </c>
      <c r="H2055">
        <v>20240100888601</v>
      </c>
      <c r="I2055">
        <v>202401008886011</v>
      </c>
      <c r="J2055">
        <v>3739.49</v>
      </c>
      <c r="K2055">
        <v>61</v>
      </c>
      <c r="L2055">
        <v>2</v>
      </c>
      <c r="M2055">
        <v>76812.881127228058</v>
      </c>
      <c r="N2055">
        <v>14</v>
      </c>
      <c r="O2055">
        <v>70.668464156902488</v>
      </c>
      <c r="P2055" t="str">
        <f t="shared" si="64"/>
        <v>College</v>
      </c>
      <c r="Q2055">
        <f t="shared" si="65"/>
        <v>11.249127628082613</v>
      </c>
    </row>
    <row r="2056" spans="1:17">
      <c r="A2056">
        <v>2024</v>
      </c>
      <c r="B2056">
        <v>22518</v>
      </c>
      <c r="C2056">
        <v>3</v>
      </c>
      <c r="D2056">
        <v>0</v>
      </c>
      <c r="E2056">
        <v>1</v>
      </c>
      <c r="F2056">
        <v>1941.51</v>
      </c>
      <c r="G2056">
        <v>1</v>
      </c>
      <c r="H2056">
        <v>0</v>
      </c>
      <c r="I2056">
        <v>0</v>
      </c>
      <c r="J2056">
        <v>1941.51</v>
      </c>
      <c r="K2056">
        <v>39</v>
      </c>
      <c r="L2056">
        <v>2</v>
      </c>
      <c r="M2056">
        <v>83123.729970292421</v>
      </c>
      <c r="N2056">
        <v>14</v>
      </c>
      <c r="O2056">
        <v>70.497905439993957</v>
      </c>
      <c r="P2056" t="str">
        <f t="shared" si="64"/>
        <v>College</v>
      </c>
      <c r="Q2056">
        <f t="shared" si="65"/>
        <v>11.328085499288564</v>
      </c>
    </row>
    <row r="2057" spans="1:17">
      <c r="A2057">
        <v>2024</v>
      </c>
      <c r="B2057">
        <v>22824</v>
      </c>
      <c r="C2057">
        <v>3</v>
      </c>
      <c r="D2057">
        <v>0</v>
      </c>
      <c r="E2057">
        <v>1</v>
      </c>
      <c r="F2057">
        <v>2116.34</v>
      </c>
      <c r="G2057">
        <v>2</v>
      </c>
      <c r="H2057">
        <v>0</v>
      </c>
      <c r="I2057">
        <v>0</v>
      </c>
      <c r="J2057">
        <v>2116.34</v>
      </c>
      <c r="K2057">
        <v>31</v>
      </c>
      <c r="L2057">
        <v>1</v>
      </c>
      <c r="M2057">
        <v>142974.49929492894</v>
      </c>
      <c r="N2057">
        <v>20</v>
      </c>
      <c r="O2057">
        <v>73.06926355355337</v>
      </c>
      <c r="P2057" t="str">
        <f t="shared" si="64"/>
        <v>Grad School</v>
      </c>
      <c r="Q2057">
        <f t="shared" si="65"/>
        <v>11.870421566731075</v>
      </c>
    </row>
    <row r="2058" spans="1:17">
      <c r="A2058">
        <v>2024</v>
      </c>
      <c r="B2058">
        <v>22971</v>
      </c>
      <c r="C2058">
        <v>3</v>
      </c>
      <c r="D2058">
        <v>0</v>
      </c>
      <c r="E2058">
        <v>1</v>
      </c>
      <c r="F2058">
        <v>2269.04</v>
      </c>
      <c r="G2058">
        <v>1</v>
      </c>
      <c r="H2058">
        <v>0</v>
      </c>
      <c r="I2058">
        <v>0</v>
      </c>
      <c r="J2058">
        <v>2269.04</v>
      </c>
      <c r="K2058">
        <v>47</v>
      </c>
      <c r="L2058">
        <v>1</v>
      </c>
      <c r="M2058">
        <v>76466.41037304193</v>
      </c>
      <c r="N2058">
        <v>14</v>
      </c>
      <c r="O2058">
        <v>70.607524495209006</v>
      </c>
      <c r="P2058" t="str">
        <f t="shared" si="64"/>
        <v>College</v>
      </c>
      <c r="Q2058">
        <f t="shared" si="65"/>
        <v>11.244606843299783</v>
      </c>
    </row>
    <row r="2059" spans="1:17">
      <c r="A2059">
        <v>2024</v>
      </c>
      <c r="B2059">
        <v>22971</v>
      </c>
      <c r="C2059">
        <v>3</v>
      </c>
      <c r="D2059">
        <v>0</v>
      </c>
      <c r="E2059">
        <v>1</v>
      </c>
      <c r="F2059">
        <v>2269.04</v>
      </c>
      <c r="G2059">
        <v>2</v>
      </c>
      <c r="H2059">
        <v>0</v>
      </c>
      <c r="I2059">
        <v>0</v>
      </c>
      <c r="J2059">
        <v>2269.04</v>
      </c>
      <c r="K2059">
        <v>42</v>
      </c>
      <c r="L2059">
        <v>2</v>
      </c>
      <c r="M2059">
        <v>47673.466802186354</v>
      </c>
      <c r="N2059">
        <v>12</v>
      </c>
      <c r="O2059">
        <v>67.934720574266862</v>
      </c>
      <c r="P2059" t="str">
        <f t="shared" si="64"/>
        <v>High School</v>
      </c>
      <c r="Q2059">
        <f t="shared" si="65"/>
        <v>10.772130270584666</v>
      </c>
    </row>
    <row r="2060" spans="1:17">
      <c r="A2060">
        <v>2024</v>
      </c>
      <c r="B2060">
        <v>23030</v>
      </c>
      <c r="C2060">
        <v>3</v>
      </c>
      <c r="D2060">
        <v>20240300903500</v>
      </c>
      <c r="E2060">
        <v>1</v>
      </c>
      <c r="F2060">
        <v>4214.7</v>
      </c>
      <c r="G2060">
        <v>2</v>
      </c>
      <c r="H2060">
        <v>20240300903502</v>
      </c>
      <c r="I2060">
        <v>202403009035021</v>
      </c>
      <c r="J2060">
        <v>4214.7</v>
      </c>
      <c r="K2060">
        <v>56</v>
      </c>
      <c r="L2060">
        <v>2</v>
      </c>
      <c r="M2060">
        <v>53157.756866665644</v>
      </c>
      <c r="N2060">
        <v>12</v>
      </c>
      <c r="O2060">
        <v>71.692623848448974</v>
      </c>
      <c r="P2060" t="str">
        <f t="shared" si="64"/>
        <v>High School</v>
      </c>
      <c r="Q2060">
        <f t="shared" si="65"/>
        <v>10.88101931605026</v>
      </c>
    </row>
    <row r="2061" spans="1:17">
      <c r="A2061">
        <v>2024</v>
      </c>
      <c r="B2061">
        <v>23257</v>
      </c>
      <c r="C2061">
        <v>3</v>
      </c>
      <c r="D2061">
        <v>20240300424700</v>
      </c>
      <c r="E2061">
        <v>1</v>
      </c>
      <c r="F2061">
        <v>3715.69</v>
      </c>
      <c r="G2061">
        <v>2</v>
      </c>
      <c r="H2061">
        <v>20240300424702</v>
      </c>
      <c r="I2061">
        <v>202403004247021</v>
      </c>
      <c r="J2061">
        <v>3715.69</v>
      </c>
      <c r="K2061">
        <v>30</v>
      </c>
      <c r="L2061">
        <v>2</v>
      </c>
      <c r="M2061">
        <v>56854.963506151071</v>
      </c>
      <c r="N2061">
        <v>12</v>
      </c>
      <c r="O2061">
        <v>68.397695295964695</v>
      </c>
      <c r="P2061" t="str">
        <f t="shared" si="64"/>
        <v>High School</v>
      </c>
      <c r="Q2061">
        <f t="shared" si="65"/>
        <v>10.948258804182812</v>
      </c>
    </row>
    <row r="2062" spans="1:17">
      <c r="A2062">
        <v>2024</v>
      </c>
      <c r="B2062">
        <v>23746</v>
      </c>
      <c r="C2062">
        <v>3</v>
      </c>
      <c r="D2062">
        <v>20231200425500</v>
      </c>
      <c r="E2062">
        <v>1</v>
      </c>
      <c r="F2062">
        <v>2212.12</v>
      </c>
      <c r="G2062">
        <v>3</v>
      </c>
      <c r="H2062">
        <v>20231200425502</v>
      </c>
      <c r="I2062">
        <v>202312004255021</v>
      </c>
      <c r="J2062">
        <v>2212.12</v>
      </c>
      <c r="K2062">
        <v>38</v>
      </c>
      <c r="L2062">
        <v>1</v>
      </c>
      <c r="M2062">
        <v>66765.408953066144</v>
      </c>
      <c r="N2062">
        <v>14</v>
      </c>
      <c r="O2062">
        <v>68.005213760609081</v>
      </c>
      <c r="P2062" t="str">
        <f t="shared" si="64"/>
        <v>College</v>
      </c>
      <c r="Q2062">
        <f t="shared" si="65"/>
        <v>11.108940395360538</v>
      </c>
    </row>
    <row r="2063" spans="1:17">
      <c r="A2063">
        <v>2024</v>
      </c>
      <c r="B2063">
        <v>24269</v>
      </c>
      <c r="C2063">
        <v>3</v>
      </c>
      <c r="D2063">
        <v>20230300423900</v>
      </c>
      <c r="E2063">
        <v>1</v>
      </c>
      <c r="F2063">
        <v>4019.46</v>
      </c>
      <c r="G2063">
        <v>1</v>
      </c>
      <c r="H2063">
        <v>20230300423901</v>
      </c>
      <c r="I2063">
        <v>202303004239011</v>
      </c>
      <c r="J2063">
        <v>4019.46</v>
      </c>
      <c r="K2063">
        <v>32</v>
      </c>
      <c r="L2063">
        <v>1</v>
      </c>
      <c r="M2063">
        <v>128591.47798167946</v>
      </c>
      <c r="N2063">
        <v>18</v>
      </c>
      <c r="O2063">
        <v>70.473463013018375</v>
      </c>
      <c r="P2063" t="str">
        <f t="shared" si="64"/>
        <v>Grad School</v>
      </c>
      <c r="Q2063">
        <f t="shared" si="65"/>
        <v>11.764395820951286</v>
      </c>
    </row>
    <row r="2064" spans="1:17">
      <c r="A2064">
        <v>2024</v>
      </c>
      <c r="B2064">
        <v>24764</v>
      </c>
      <c r="C2064">
        <v>3</v>
      </c>
      <c r="D2064">
        <v>0</v>
      </c>
      <c r="E2064">
        <v>1</v>
      </c>
      <c r="F2064">
        <v>1971.39</v>
      </c>
      <c r="G2064">
        <v>1</v>
      </c>
      <c r="H2064">
        <v>0</v>
      </c>
      <c r="I2064">
        <v>0</v>
      </c>
      <c r="J2064">
        <v>1971.39</v>
      </c>
      <c r="K2064">
        <v>52</v>
      </c>
      <c r="L2064">
        <v>2</v>
      </c>
      <c r="M2064">
        <v>99680.52399718533</v>
      </c>
      <c r="N2064">
        <v>16</v>
      </c>
      <c r="O2064">
        <v>71.524782856206329</v>
      </c>
      <c r="P2064" t="str">
        <f t="shared" si="64"/>
        <v>College</v>
      </c>
      <c r="Q2064">
        <f t="shared" si="65"/>
        <v>11.509725590801056</v>
      </c>
    </row>
    <row r="2065" spans="1:17">
      <c r="A2065">
        <v>2024</v>
      </c>
      <c r="B2065">
        <v>24817</v>
      </c>
      <c r="C2065">
        <v>3</v>
      </c>
      <c r="D2065">
        <v>0</v>
      </c>
      <c r="E2065">
        <v>1</v>
      </c>
      <c r="F2065">
        <v>1463.95</v>
      </c>
      <c r="G2065">
        <v>2</v>
      </c>
      <c r="H2065">
        <v>0</v>
      </c>
      <c r="I2065">
        <v>0</v>
      </c>
      <c r="J2065">
        <v>1463.95</v>
      </c>
      <c r="K2065">
        <v>29</v>
      </c>
      <c r="L2065">
        <v>2</v>
      </c>
      <c r="M2065">
        <v>114889.75193809395</v>
      </c>
      <c r="N2065">
        <v>18</v>
      </c>
      <c r="O2065">
        <v>70.929466755759364</v>
      </c>
      <c r="P2065" t="str">
        <f t="shared" si="64"/>
        <v>Grad School</v>
      </c>
      <c r="Q2065">
        <f t="shared" si="65"/>
        <v>11.651728268719777</v>
      </c>
    </row>
    <row r="2066" spans="1:17">
      <c r="A2066">
        <v>2024</v>
      </c>
      <c r="B2066">
        <v>24927</v>
      </c>
      <c r="C2066">
        <v>3</v>
      </c>
      <c r="D2066">
        <v>20230100303400</v>
      </c>
      <c r="E2066">
        <v>1</v>
      </c>
      <c r="F2066">
        <v>2681.54</v>
      </c>
      <c r="G2066">
        <v>1</v>
      </c>
      <c r="H2066">
        <v>20230100303401</v>
      </c>
      <c r="I2066">
        <v>202301003034011</v>
      </c>
      <c r="J2066">
        <v>2681.54</v>
      </c>
      <c r="K2066">
        <v>56</v>
      </c>
      <c r="L2066">
        <v>2</v>
      </c>
      <c r="M2066">
        <v>49668.798715034369</v>
      </c>
      <c r="N2066">
        <v>12</v>
      </c>
      <c r="O2066">
        <v>71.518443410248892</v>
      </c>
      <c r="P2066" t="str">
        <f t="shared" si="64"/>
        <v>High School</v>
      </c>
      <c r="Q2066">
        <f t="shared" si="65"/>
        <v>10.813132222486486</v>
      </c>
    </row>
    <row r="2067" spans="1:17">
      <c r="A2067">
        <v>2024</v>
      </c>
      <c r="B2067">
        <v>25027</v>
      </c>
      <c r="C2067">
        <v>3</v>
      </c>
      <c r="D2067">
        <v>20240200316900</v>
      </c>
      <c r="E2067">
        <v>1</v>
      </c>
      <c r="F2067">
        <v>3399.81</v>
      </c>
      <c r="G2067">
        <v>2</v>
      </c>
      <c r="H2067">
        <v>20240200316902</v>
      </c>
      <c r="I2067">
        <v>202402003169021</v>
      </c>
      <c r="J2067">
        <v>3399.81</v>
      </c>
      <c r="K2067">
        <v>28</v>
      </c>
      <c r="L2067">
        <v>2</v>
      </c>
      <c r="M2067">
        <v>49650.783374898172</v>
      </c>
      <c r="N2067">
        <v>12</v>
      </c>
      <c r="O2067">
        <v>66.475281364949652</v>
      </c>
      <c r="P2067" t="str">
        <f t="shared" si="64"/>
        <v>High School</v>
      </c>
      <c r="Q2067">
        <f t="shared" si="65"/>
        <v>10.812769447292416</v>
      </c>
    </row>
    <row r="2068" spans="1:17">
      <c r="A2068">
        <v>2024</v>
      </c>
      <c r="B2068">
        <v>25086</v>
      </c>
      <c r="C2068">
        <v>3</v>
      </c>
      <c r="D2068">
        <v>20230200312600</v>
      </c>
      <c r="E2068">
        <v>1</v>
      </c>
      <c r="F2068">
        <v>1774.69</v>
      </c>
      <c r="G2068">
        <v>6</v>
      </c>
      <c r="H2068">
        <v>20230200312602</v>
      </c>
      <c r="I2068">
        <v>202302003126021</v>
      </c>
      <c r="J2068">
        <v>1774.69</v>
      </c>
      <c r="K2068">
        <v>35</v>
      </c>
      <c r="L2068">
        <v>1</v>
      </c>
      <c r="M2068">
        <v>31095.642926011998</v>
      </c>
      <c r="N2068">
        <v>10</v>
      </c>
      <c r="O2068">
        <v>70.464321303938775</v>
      </c>
      <c r="P2068" t="str">
        <f t="shared" si="64"/>
        <v>High School</v>
      </c>
      <c r="Q2068">
        <f t="shared" si="65"/>
        <v>10.344822989510508</v>
      </c>
    </row>
    <row r="2069" spans="1:17">
      <c r="A2069">
        <v>2024</v>
      </c>
      <c r="B2069">
        <v>25236</v>
      </c>
      <c r="C2069">
        <v>3</v>
      </c>
      <c r="D2069">
        <v>0</v>
      </c>
      <c r="E2069">
        <v>1</v>
      </c>
      <c r="F2069">
        <v>2681.65</v>
      </c>
      <c r="G2069">
        <v>1</v>
      </c>
      <c r="H2069">
        <v>0</v>
      </c>
      <c r="I2069">
        <v>0</v>
      </c>
      <c r="J2069">
        <v>2681.65</v>
      </c>
      <c r="K2069">
        <v>30</v>
      </c>
      <c r="L2069">
        <v>2</v>
      </c>
      <c r="M2069">
        <v>78935.937139995091</v>
      </c>
      <c r="N2069">
        <v>14</v>
      </c>
      <c r="O2069">
        <v>72.259735869027722</v>
      </c>
      <c r="P2069" t="str">
        <f t="shared" si="64"/>
        <v>College</v>
      </c>
      <c r="Q2069">
        <f t="shared" si="65"/>
        <v>11.276391880195284</v>
      </c>
    </row>
    <row r="2070" spans="1:17">
      <c r="A2070">
        <v>2024</v>
      </c>
      <c r="B2070">
        <v>25949</v>
      </c>
      <c r="C2070">
        <v>3</v>
      </c>
      <c r="D2070">
        <v>20240300461100</v>
      </c>
      <c r="E2070">
        <v>1</v>
      </c>
      <c r="F2070">
        <v>5166.5600000000004</v>
      </c>
      <c r="G2070">
        <v>2</v>
      </c>
      <c r="H2070">
        <v>20240300461102</v>
      </c>
      <c r="I2070">
        <v>202403004611021</v>
      </c>
      <c r="J2070">
        <v>3881.76</v>
      </c>
      <c r="K2070">
        <v>36</v>
      </c>
      <c r="L2070">
        <v>2</v>
      </c>
      <c r="M2070">
        <v>24766.730602100008</v>
      </c>
      <c r="N2070">
        <v>10</v>
      </c>
      <c r="O2070">
        <v>71.623793648923794</v>
      </c>
      <c r="P2070" t="str">
        <f t="shared" si="64"/>
        <v>High School</v>
      </c>
      <c r="Q2070">
        <f t="shared" si="65"/>
        <v>10.11725652354585</v>
      </c>
    </row>
    <row r="2071" spans="1:17">
      <c r="A2071">
        <v>2024</v>
      </c>
      <c r="B2071">
        <v>26203</v>
      </c>
      <c r="C2071">
        <v>3</v>
      </c>
      <c r="D2071">
        <v>0</v>
      </c>
      <c r="E2071">
        <v>1</v>
      </c>
      <c r="F2071">
        <v>2719.39</v>
      </c>
      <c r="G2071">
        <v>1</v>
      </c>
      <c r="H2071">
        <v>0</v>
      </c>
      <c r="I2071">
        <v>0</v>
      </c>
      <c r="J2071">
        <v>2719.39</v>
      </c>
      <c r="K2071">
        <v>51</v>
      </c>
      <c r="L2071">
        <v>2</v>
      </c>
      <c r="M2071">
        <v>53002.006515067296</v>
      </c>
      <c r="N2071">
        <v>12</v>
      </c>
      <c r="O2071">
        <v>67.099933030008927</v>
      </c>
      <c r="P2071" t="str">
        <f t="shared" si="64"/>
        <v>High School</v>
      </c>
      <c r="Q2071">
        <f t="shared" si="65"/>
        <v>10.878085050592489</v>
      </c>
    </row>
    <row r="2072" spans="1:17">
      <c r="A2072">
        <v>2024</v>
      </c>
      <c r="B2072">
        <v>26247</v>
      </c>
      <c r="C2072">
        <v>3</v>
      </c>
      <c r="D2072">
        <v>20240100456100</v>
      </c>
      <c r="E2072">
        <v>1</v>
      </c>
      <c r="F2072">
        <v>2459.33</v>
      </c>
      <c r="G2072">
        <v>2</v>
      </c>
      <c r="H2072">
        <v>20240100456102</v>
      </c>
      <c r="I2072">
        <v>202401004561021</v>
      </c>
      <c r="J2072">
        <v>2459.33</v>
      </c>
      <c r="K2072">
        <v>36</v>
      </c>
      <c r="L2072">
        <v>2</v>
      </c>
      <c r="M2072">
        <v>55543.167838167406</v>
      </c>
      <c r="N2072">
        <v>12</v>
      </c>
      <c r="O2072">
        <v>72.269655943346464</v>
      </c>
      <c r="P2072" t="str">
        <f t="shared" si="64"/>
        <v>High School</v>
      </c>
      <c r="Q2072">
        <f t="shared" si="65"/>
        <v>10.924915796291629</v>
      </c>
    </row>
    <row r="2073" spans="1:17">
      <c r="A2073">
        <v>2024</v>
      </c>
      <c r="B2073">
        <v>26781</v>
      </c>
      <c r="C2073">
        <v>3</v>
      </c>
      <c r="D2073">
        <v>20240300618400</v>
      </c>
      <c r="E2073">
        <v>1</v>
      </c>
      <c r="F2073">
        <v>201.75</v>
      </c>
      <c r="G2073">
        <v>1</v>
      </c>
      <c r="H2073">
        <v>20240300618401</v>
      </c>
      <c r="I2073">
        <v>202403006184011</v>
      </c>
      <c r="J2073">
        <v>201.75</v>
      </c>
      <c r="K2073">
        <v>49</v>
      </c>
      <c r="L2073">
        <v>2</v>
      </c>
      <c r="M2073">
        <v>48776.762196486969</v>
      </c>
      <c r="N2073">
        <v>12</v>
      </c>
      <c r="O2073">
        <v>73.961490059700338</v>
      </c>
      <c r="P2073" t="str">
        <f t="shared" si="64"/>
        <v>High School</v>
      </c>
      <c r="Q2073">
        <f t="shared" si="65"/>
        <v>10.795009293931178</v>
      </c>
    </row>
    <row r="2074" spans="1:17">
      <c r="A2074">
        <v>2024</v>
      </c>
      <c r="B2074">
        <v>26878</v>
      </c>
      <c r="C2074">
        <v>3</v>
      </c>
      <c r="D2074">
        <v>20240200613400</v>
      </c>
      <c r="E2074">
        <v>1</v>
      </c>
      <c r="F2074">
        <v>653.99</v>
      </c>
      <c r="G2074">
        <v>1</v>
      </c>
      <c r="H2074">
        <v>20240200613401</v>
      </c>
      <c r="I2074">
        <v>202402006134011</v>
      </c>
      <c r="J2074">
        <v>653.99</v>
      </c>
      <c r="K2074">
        <v>57</v>
      </c>
      <c r="L2074">
        <v>1</v>
      </c>
      <c r="M2074">
        <v>51851.581460240675</v>
      </c>
      <c r="N2074">
        <v>12</v>
      </c>
      <c r="O2074">
        <v>67.598211724436823</v>
      </c>
      <c r="P2074" t="str">
        <f t="shared" si="64"/>
        <v>High School</v>
      </c>
      <c r="Q2074">
        <f t="shared" si="65"/>
        <v>10.856140713872202</v>
      </c>
    </row>
    <row r="2075" spans="1:17">
      <c r="A2075">
        <v>2024</v>
      </c>
      <c r="B2075">
        <v>26983</v>
      </c>
      <c r="C2075">
        <v>3</v>
      </c>
      <c r="D2075">
        <v>20240105009000</v>
      </c>
      <c r="E2075">
        <v>1</v>
      </c>
      <c r="F2075">
        <v>267.26</v>
      </c>
      <c r="G2075">
        <v>2</v>
      </c>
      <c r="H2075">
        <v>20240105009002</v>
      </c>
      <c r="I2075">
        <v>202401050090021</v>
      </c>
      <c r="J2075">
        <v>267.26</v>
      </c>
      <c r="K2075">
        <v>42</v>
      </c>
      <c r="L2075">
        <v>2</v>
      </c>
      <c r="M2075">
        <v>95133.923572823463</v>
      </c>
      <c r="N2075">
        <v>16</v>
      </c>
      <c r="O2075">
        <v>65.308966283510841</v>
      </c>
      <c r="P2075" t="str">
        <f t="shared" si="64"/>
        <v>College</v>
      </c>
      <c r="Q2075">
        <f t="shared" si="65"/>
        <v>11.463040899676937</v>
      </c>
    </row>
    <row r="2076" spans="1:17">
      <c r="A2076">
        <v>2024</v>
      </c>
      <c r="B2076">
        <v>27002</v>
      </c>
      <c r="C2076">
        <v>3</v>
      </c>
      <c r="D2076">
        <v>0</v>
      </c>
      <c r="E2076">
        <v>1</v>
      </c>
      <c r="F2076">
        <v>418.32</v>
      </c>
      <c r="G2076">
        <v>3</v>
      </c>
      <c r="H2076">
        <v>0</v>
      </c>
      <c r="I2076">
        <v>0</v>
      </c>
      <c r="J2076">
        <v>259.91000000000003</v>
      </c>
      <c r="K2076">
        <v>53</v>
      </c>
      <c r="L2076">
        <v>2</v>
      </c>
      <c r="M2076">
        <v>49777.643826683023</v>
      </c>
      <c r="N2076">
        <v>12</v>
      </c>
      <c r="O2076">
        <v>71.582722765124075</v>
      </c>
      <c r="P2076" t="str">
        <f t="shared" si="64"/>
        <v>High School</v>
      </c>
      <c r="Q2076">
        <f t="shared" si="65"/>
        <v>10.815321243075468</v>
      </c>
    </row>
    <row r="2077" spans="1:17">
      <c r="A2077">
        <v>2024</v>
      </c>
      <c r="B2077">
        <v>27002</v>
      </c>
      <c r="C2077">
        <v>3</v>
      </c>
      <c r="D2077">
        <v>0</v>
      </c>
      <c r="E2077">
        <v>1</v>
      </c>
      <c r="F2077">
        <v>418.32</v>
      </c>
      <c r="G2077">
        <v>4</v>
      </c>
      <c r="H2077">
        <v>0</v>
      </c>
      <c r="I2077">
        <v>0</v>
      </c>
      <c r="J2077">
        <v>315.93</v>
      </c>
      <c r="K2077">
        <v>34</v>
      </c>
      <c r="L2077">
        <v>1</v>
      </c>
      <c r="M2077">
        <v>28141.642042887335</v>
      </c>
      <c r="N2077">
        <v>10</v>
      </c>
      <c r="O2077">
        <v>72.87605836692947</v>
      </c>
      <c r="P2077" t="str">
        <f t="shared" si="64"/>
        <v>High School</v>
      </c>
      <c r="Q2077">
        <f t="shared" si="65"/>
        <v>10.245005681591637</v>
      </c>
    </row>
    <row r="2078" spans="1:17">
      <c r="A2078">
        <v>2024</v>
      </c>
      <c r="B2078">
        <v>27099</v>
      </c>
      <c r="C2078">
        <v>3</v>
      </c>
      <c r="D2078">
        <v>20231200615500</v>
      </c>
      <c r="E2078">
        <v>1</v>
      </c>
      <c r="F2078">
        <v>307.74</v>
      </c>
      <c r="G2078">
        <v>2</v>
      </c>
      <c r="H2078">
        <v>20231200615502</v>
      </c>
      <c r="I2078">
        <v>202312006155021</v>
      </c>
      <c r="J2078">
        <v>307.74</v>
      </c>
      <c r="K2078">
        <v>54</v>
      </c>
      <c r="L2078">
        <v>1</v>
      </c>
      <c r="M2078">
        <v>46878.522661884832</v>
      </c>
      <c r="N2078">
        <v>12</v>
      </c>
      <c r="O2078">
        <v>72.615871395775159</v>
      </c>
      <c r="P2078" t="str">
        <f t="shared" si="64"/>
        <v>High School</v>
      </c>
      <c r="Q2078">
        <f t="shared" si="65"/>
        <v>10.755314910569293</v>
      </c>
    </row>
    <row r="2079" spans="1:17">
      <c r="A2079">
        <v>2024</v>
      </c>
      <c r="B2079">
        <v>27099</v>
      </c>
      <c r="C2079">
        <v>3</v>
      </c>
      <c r="D2079">
        <v>20231200615500</v>
      </c>
      <c r="E2079">
        <v>1</v>
      </c>
      <c r="F2079">
        <v>307.74</v>
      </c>
      <c r="G2079">
        <v>3</v>
      </c>
      <c r="H2079">
        <v>20231200615503</v>
      </c>
      <c r="I2079">
        <v>202312006155031</v>
      </c>
      <c r="J2079">
        <v>384.56</v>
      </c>
      <c r="K2079">
        <v>28</v>
      </c>
      <c r="L2079">
        <v>1</v>
      </c>
      <c r="M2079">
        <v>46674.109541192534</v>
      </c>
      <c r="N2079">
        <v>12</v>
      </c>
      <c r="O2079">
        <v>69.40212501116747</v>
      </c>
      <c r="P2079" t="str">
        <f t="shared" si="64"/>
        <v>High School</v>
      </c>
      <c r="Q2079">
        <f t="shared" si="65"/>
        <v>10.750944890374539</v>
      </c>
    </row>
    <row r="2080" spans="1:17">
      <c r="A2080">
        <v>2024</v>
      </c>
      <c r="B2080">
        <v>27558</v>
      </c>
      <c r="C2080">
        <v>3</v>
      </c>
      <c r="D2080">
        <v>20230300613300</v>
      </c>
      <c r="E2080">
        <v>1</v>
      </c>
      <c r="F2080">
        <v>311.55</v>
      </c>
      <c r="G2080">
        <v>2</v>
      </c>
      <c r="H2080">
        <v>20230300613302</v>
      </c>
      <c r="I2080">
        <v>202303006133021</v>
      </c>
      <c r="J2080">
        <v>311.55</v>
      </c>
      <c r="K2080">
        <v>30</v>
      </c>
      <c r="L2080">
        <v>1</v>
      </c>
      <c r="M2080">
        <v>78624.369729954604</v>
      </c>
      <c r="N2080">
        <v>14</v>
      </c>
      <c r="O2080">
        <v>73.022964395297578</v>
      </c>
      <c r="P2080" t="str">
        <f t="shared" si="64"/>
        <v>College</v>
      </c>
      <c r="Q2080">
        <f t="shared" si="65"/>
        <v>11.272436977817412</v>
      </c>
    </row>
    <row r="2081" spans="1:17">
      <c r="A2081">
        <v>2024</v>
      </c>
      <c r="B2081">
        <v>28153</v>
      </c>
      <c r="C2081">
        <v>3</v>
      </c>
      <c r="D2081">
        <v>0</v>
      </c>
      <c r="E2081">
        <v>1</v>
      </c>
      <c r="F2081">
        <v>393.67</v>
      </c>
      <c r="G2081">
        <v>2</v>
      </c>
      <c r="H2081">
        <v>0</v>
      </c>
      <c r="I2081">
        <v>0</v>
      </c>
      <c r="J2081">
        <v>393.67</v>
      </c>
      <c r="K2081">
        <v>35</v>
      </c>
      <c r="L2081">
        <v>2</v>
      </c>
      <c r="M2081">
        <v>100219.8967302352</v>
      </c>
      <c r="N2081">
        <v>16</v>
      </c>
      <c r="O2081">
        <v>71.637010552855685</v>
      </c>
      <c r="P2081" t="str">
        <f t="shared" si="64"/>
        <v>College</v>
      </c>
      <c r="Q2081">
        <f t="shared" si="65"/>
        <v>11.515122018082485</v>
      </c>
    </row>
    <row r="2082" spans="1:17">
      <c r="A2082">
        <v>2024</v>
      </c>
      <c r="B2082">
        <v>28688</v>
      </c>
      <c r="C2082">
        <v>3</v>
      </c>
      <c r="D2082">
        <v>20231200733800</v>
      </c>
      <c r="E2082">
        <v>1</v>
      </c>
      <c r="F2082">
        <v>811.88</v>
      </c>
      <c r="G2082">
        <v>2</v>
      </c>
      <c r="H2082">
        <v>20231200733802</v>
      </c>
      <c r="I2082">
        <v>202312007338021</v>
      </c>
      <c r="J2082">
        <v>811.88</v>
      </c>
      <c r="K2082">
        <v>57</v>
      </c>
      <c r="L2082">
        <v>2</v>
      </c>
      <c r="M2082">
        <v>54878.416280653793</v>
      </c>
      <c r="N2082">
        <v>12</v>
      </c>
      <c r="O2082">
        <v>68.228014639584487</v>
      </c>
      <c r="P2082" t="str">
        <f t="shared" si="64"/>
        <v>High School</v>
      </c>
      <c r="Q2082">
        <f t="shared" si="65"/>
        <v>10.912875404123564</v>
      </c>
    </row>
    <row r="2083" spans="1:17">
      <c r="A2083">
        <v>2024</v>
      </c>
      <c r="B2083">
        <v>29237</v>
      </c>
      <c r="C2083">
        <v>3</v>
      </c>
      <c r="D2083">
        <v>20240100480400</v>
      </c>
      <c r="E2083">
        <v>1</v>
      </c>
      <c r="F2083">
        <v>1414.19</v>
      </c>
      <c r="G2083">
        <v>1</v>
      </c>
      <c r="H2083">
        <v>20240100480401</v>
      </c>
      <c r="I2083">
        <v>202401004804011</v>
      </c>
      <c r="J2083">
        <v>1414.19</v>
      </c>
      <c r="K2083">
        <v>62</v>
      </c>
      <c r="L2083">
        <v>2</v>
      </c>
      <c r="M2083">
        <v>71931.663338491591</v>
      </c>
      <c r="N2083">
        <v>14</v>
      </c>
      <c r="O2083">
        <v>67.743091436247894</v>
      </c>
      <c r="P2083" t="str">
        <f t="shared" si="64"/>
        <v>College</v>
      </c>
      <c r="Q2083">
        <f t="shared" si="65"/>
        <v>11.183471826999591</v>
      </c>
    </row>
    <row r="2084" spans="1:17">
      <c r="A2084">
        <v>2024</v>
      </c>
      <c r="B2084">
        <v>29245</v>
      </c>
      <c r="C2084">
        <v>3</v>
      </c>
      <c r="D2084">
        <v>20230300479100</v>
      </c>
      <c r="E2084">
        <v>1</v>
      </c>
      <c r="F2084">
        <v>1761.12</v>
      </c>
      <c r="G2084">
        <v>2</v>
      </c>
      <c r="H2084">
        <v>20230300479102</v>
      </c>
      <c r="I2084">
        <v>202303004791021</v>
      </c>
      <c r="J2084">
        <v>1761.12</v>
      </c>
      <c r="K2084">
        <v>58</v>
      </c>
      <c r="L2084">
        <v>2</v>
      </c>
      <c r="M2084">
        <v>49413.20386558411</v>
      </c>
      <c r="N2084">
        <v>12</v>
      </c>
      <c r="O2084">
        <v>70.85786079195681</v>
      </c>
      <c r="P2084" t="str">
        <f t="shared" si="64"/>
        <v>High School</v>
      </c>
      <c r="Q2084">
        <f t="shared" si="65"/>
        <v>10.807972952190237</v>
      </c>
    </row>
    <row r="2085" spans="1:17">
      <c r="A2085">
        <v>2024</v>
      </c>
      <c r="B2085">
        <v>29511</v>
      </c>
      <c r="C2085">
        <v>3</v>
      </c>
      <c r="D2085">
        <v>20231200483400</v>
      </c>
      <c r="E2085">
        <v>1</v>
      </c>
      <c r="F2085">
        <v>1422.82</v>
      </c>
      <c r="G2085">
        <v>5</v>
      </c>
      <c r="H2085">
        <v>20231200483404</v>
      </c>
      <c r="I2085">
        <v>202312004834041</v>
      </c>
      <c r="J2085">
        <v>1602.47</v>
      </c>
      <c r="K2085">
        <v>54</v>
      </c>
      <c r="L2085">
        <v>1</v>
      </c>
      <c r="M2085">
        <v>75801.629612984631</v>
      </c>
      <c r="N2085">
        <v>14</v>
      </c>
      <c r="O2085">
        <v>70.738440594912888</v>
      </c>
      <c r="P2085" t="str">
        <f t="shared" si="64"/>
        <v>College</v>
      </c>
      <c r="Q2085">
        <f t="shared" si="65"/>
        <v>11.235875070251407</v>
      </c>
    </row>
    <row r="2086" spans="1:17">
      <c r="A2086">
        <v>2024</v>
      </c>
      <c r="B2086">
        <v>29545</v>
      </c>
      <c r="C2086">
        <v>3</v>
      </c>
      <c r="D2086">
        <v>20230200481700</v>
      </c>
      <c r="E2086">
        <v>1</v>
      </c>
      <c r="F2086">
        <v>1610.08</v>
      </c>
      <c r="G2086">
        <v>3</v>
      </c>
      <c r="H2086">
        <v>20230200481703</v>
      </c>
      <c r="I2086">
        <v>202302004817031</v>
      </c>
      <c r="J2086">
        <v>1688.47</v>
      </c>
      <c r="K2086">
        <v>55</v>
      </c>
      <c r="L2086">
        <v>2</v>
      </c>
      <c r="M2086">
        <v>50474.322588827585</v>
      </c>
      <c r="N2086">
        <v>12</v>
      </c>
      <c r="O2086">
        <v>68.478603170165698</v>
      </c>
      <c r="P2086" t="str">
        <f t="shared" si="64"/>
        <v>High School</v>
      </c>
      <c r="Q2086">
        <f t="shared" si="65"/>
        <v>10.829220022364433</v>
      </c>
    </row>
    <row r="2087" spans="1:17">
      <c r="A2087">
        <v>2024</v>
      </c>
      <c r="B2087">
        <v>30142</v>
      </c>
      <c r="C2087">
        <v>3</v>
      </c>
      <c r="D2087">
        <v>0</v>
      </c>
      <c r="E2087">
        <v>1</v>
      </c>
      <c r="F2087">
        <v>1625.52</v>
      </c>
      <c r="G2087">
        <v>1</v>
      </c>
      <c r="H2087">
        <v>0</v>
      </c>
      <c r="I2087">
        <v>0</v>
      </c>
      <c r="J2087">
        <v>1625.52</v>
      </c>
      <c r="K2087">
        <v>27</v>
      </c>
      <c r="L2087">
        <v>2</v>
      </c>
      <c r="M2087">
        <v>68767.050249851512</v>
      </c>
      <c r="N2087">
        <v>14</v>
      </c>
      <c r="O2087">
        <v>71.078106828085339</v>
      </c>
      <c r="P2087" t="str">
        <f t="shared" si="64"/>
        <v>College</v>
      </c>
      <c r="Q2087">
        <f t="shared" si="65"/>
        <v>11.138479988415204</v>
      </c>
    </row>
    <row r="2088" spans="1:17">
      <c r="A2088">
        <v>2024</v>
      </c>
      <c r="B2088">
        <v>30431</v>
      </c>
      <c r="C2088">
        <v>3</v>
      </c>
      <c r="D2088">
        <v>20230300319700</v>
      </c>
      <c r="E2088">
        <v>1</v>
      </c>
      <c r="F2088">
        <v>1098.0899999999999</v>
      </c>
      <c r="G2088">
        <v>2</v>
      </c>
      <c r="H2088">
        <v>20230300319702</v>
      </c>
      <c r="I2088">
        <v>202303003197021</v>
      </c>
      <c r="J2088">
        <v>1098.0899999999999</v>
      </c>
      <c r="K2088">
        <v>51</v>
      </c>
      <c r="L2088">
        <v>2</v>
      </c>
      <c r="M2088">
        <v>115406.40335332483</v>
      </c>
      <c r="N2088">
        <v>18</v>
      </c>
      <c r="O2088">
        <v>71.332161555878969</v>
      </c>
      <c r="P2088" t="str">
        <f t="shared" si="64"/>
        <v>Grad School</v>
      </c>
      <c r="Q2088">
        <f t="shared" si="65"/>
        <v>11.656215119847086</v>
      </c>
    </row>
    <row r="2089" spans="1:17">
      <c r="A2089">
        <v>2024</v>
      </c>
      <c r="B2089">
        <v>30793</v>
      </c>
      <c r="C2089">
        <v>3</v>
      </c>
      <c r="D2089">
        <v>0</v>
      </c>
      <c r="E2089">
        <v>1</v>
      </c>
      <c r="F2089">
        <v>2206.84</v>
      </c>
      <c r="G2089">
        <v>1</v>
      </c>
      <c r="H2089">
        <v>0</v>
      </c>
      <c r="I2089">
        <v>0</v>
      </c>
      <c r="J2089">
        <v>2206.84</v>
      </c>
      <c r="K2089">
        <v>32</v>
      </c>
      <c r="L2089">
        <v>2</v>
      </c>
      <c r="M2089">
        <v>71319.567971687444</v>
      </c>
      <c r="N2089">
        <v>14</v>
      </c>
      <c r="O2089">
        <v>64.778194613460357</v>
      </c>
      <c r="P2089" t="str">
        <f t="shared" si="64"/>
        <v>College</v>
      </c>
      <c r="Q2089">
        <f t="shared" si="65"/>
        <v>11.174926014354796</v>
      </c>
    </row>
    <row r="2090" spans="1:17">
      <c r="A2090">
        <v>2024</v>
      </c>
      <c r="B2090">
        <v>30868</v>
      </c>
      <c r="C2090">
        <v>3</v>
      </c>
      <c r="D2090">
        <v>20230200145000</v>
      </c>
      <c r="E2090">
        <v>1</v>
      </c>
      <c r="F2090">
        <v>458.99</v>
      </c>
      <c r="G2090">
        <v>1</v>
      </c>
      <c r="H2090">
        <v>20230200145001</v>
      </c>
      <c r="I2090">
        <v>202302001450011</v>
      </c>
      <c r="J2090">
        <v>458.99</v>
      </c>
      <c r="K2090">
        <v>46</v>
      </c>
      <c r="L2090">
        <v>1</v>
      </c>
      <c r="M2090">
        <v>24693.783649834302</v>
      </c>
      <c r="N2090">
        <v>10</v>
      </c>
      <c r="O2090">
        <v>70.348539689781418</v>
      </c>
      <c r="P2090" t="str">
        <f t="shared" si="64"/>
        <v>High School</v>
      </c>
      <c r="Q2090">
        <f t="shared" si="65"/>
        <v>10.114306816845051</v>
      </c>
    </row>
    <row r="2091" spans="1:17">
      <c r="A2091">
        <v>2024</v>
      </c>
      <c r="B2091">
        <v>31072</v>
      </c>
      <c r="C2091">
        <v>3</v>
      </c>
      <c r="D2091">
        <v>20230200147500</v>
      </c>
      <c r="E2091">
        <v>1</v>
      </c>
      <c r="F2091">
        <v>493.82</v>
      </c>
      <c r="G2091">
        <v>1</v>
      </c>
      <c r="H2091">
        <v>20230200147501</v>
      </c>
      <c r="I2091">
        <v>202302001475011</v>
      </c>
      <c r="J2091">
        <v>493.82</v>
      </c>
      <c r="K2091">
        <v>36</v>
      </c>
      <c r="L2091">
        <v>2</v>
      </c>
      <c r="M2091">
        <v>98548.173531030712</v>
      </c>
      <c r="N2091">
        <v>16</v>
      </c>
      <c r="O2091">
        <v>70.689011997893019</v>
      </c>
      <c r="P2091" t="str">
        <f t="shared" si="64"/>
        <v>College</v>
      </c>
      <c r="Q2091">
        <f t="shared" si="65"/>
        <v>11.498300778984774</v>
      </c>
    </row>
    <row r="2092" spans="1:17">
      <c r="A2092">
        <v>2024</v>
      </c>
      <c r="B2092">
        <v>31204</v>
      </c>
      <c r="C2092">
        <v>3</v>
      </c>
      <c r="D2092">
        <v>20240100152500</v>
      </c>
      <c r="E2092">
        <v>1</v>
      </c>
      <c r="F2092">
        <v>906.72</v>
      </c>
      <c r="G2092">
        <v>1</v>
      </c>
      <c r="H2092">
        <v>20240100152501</v>
      </c>
      <c r="I2092">
        <v>202401001525011</v>
      </c>
      <c r="J2092">
        <v>906.72</v>
      </c>
      <c r="K2092">
        <v>60</v>
      </c>
      <c r="L2092">
        <v>2</v>
      </c>
      <c r="M2092">
        <v>31862.562092977678</v>
      </c>
      <c r="N2092">
        <v>10</v>
      </c>
      <c r="O2092">
        <v>72.691701945710292</v>
      </c>
      <c r="P2092" t="str">
        <f t="shared" si="64"/>
        <v>High School</v>
      </c>
      <c r="Q2092">
        <f t="shared" si="65"/>
        <v>10.369186997461686</v>
      </c>
    </row>
    <row r="2093" spans="1:17">
      <c r="A2093">
        <v>2024</v>
      </c>
      <c r="B2093">
        <v>31230</v>
      </c>
      <c r="C2093">
        <v>3</v>
      </c>
      <c r="D2093">
        <v>20221201177300</v>
      </c>
      <c r="E2093">
        <v>1</v>
      </c>
      <c r="F2093">
        <v>391.14</v>
      </c>
      <c r="G2093">
        <v>2</v>
      </c>
      <c r="H2093">
        <v>20221201177302</v>
      </c>
      <c r="I2093">
        <v>202212011773021</v>
      </c>
      <c r="J2093">
        <v>542.25</v>
      </c>
      <c r="K2093">
        <v>45</v>
      </c>
      <c r="L2093">
        <v>2</v>
      </c>
      <c r="M2093">
        <v>54698.8606516687</v>
      </c>
      <c r="N2093">
        <v>12</v>
      </c>
      <c r="O2093">
        <v>72.041639684300392</v>
      </c>
      <c r="P2093" t="str">
        <f t="shared" si="64"/>
        <v>High School</v>
      </c>
      <c r="Q2093">
        <f t="shared" si="65"/>
        <v>10.90959815915601</v>
      </c>
    </row>
    <row r="2094" spans="1:17">
      <c r="A2094">
        <v>2024</v>
      </c>
      <c r="B2094">
        <v>31401</v>
      </c>
      <c r="C2094">
        <v>3</v>
      </c>
      <c r="D2094">
        <v>20230300148900</v>
      </c>
      <c r="E2094">
        <v>1</v>
      </c>
      <c r="F2094">
        <v>357.8</v>
      </c>
      <c r="G2094">
        <v>2</v>
      </c>
      <c r="H2094">
        <v>20230300148902</v>
      </c>
      <c r="I2094">
        <v>202303001489021</v>
      </c>
      <c r="J2094">
        <v>498.52</v>
      </c>
      <c r="K2094">
        <v>44</v>
      </c>
      <c r="L2094">
        <v>1</v>
      </c>
      <c r="M2094">
        <v>44682.318773994899</v>
      </c>
      <c r="N2094">
        <v>12</v>
      </c>
      <c r="O2094">
        <v>68.241042237204752</v>
      </c>
      <c r="P2094" t="str">
        <f t="shared" si="64"/>
        <v>High School</v>
      </c>
      <c r="Q2094">
        <f t="shared" si="65"/>
        <v>10.707333149195399</v>
      </c>
    </row>
    <row r="2095" spans="1:17">
      <c r="A2095">
        <v>2024</v>
      </c>
      <c r="B2095">
        <v>31575</v>
      </c>
      <c r="C2095">
        <v>3</v>
      </c>
      <c r="D2095">
        <v>0</v>
      </c>
      <c r="E2095">
        <v>1</v>
      </c>
      <c r="F2095">
        <v>612.73</v>
      </c>
      <c r="G2095">
        <v>1</v>
      </c>
      <c r="H2095">
        <v>0</v>
      </c>
      <c r="I2095">
        <v>0</v>
      </c>
      <c r="J2095">
        <v>612.73</v>
      </c>
      <c r="K2095">
        <v>40</v>
      </c>
      <c r="L2095">
        <v>2</v>
      </c>
      <c r="M2095">
        <v>79838.129108235473</v>
      </c>
      <c r="N2095">
        <v>14</v>
      </c>
      <c r="O2095">
        <v>69.613410178200709</v>
      </c>
      <c r="P2095" t="str">
        <f t="shared" si="64"/>
        <v>College</v>
      </c>
      <c r="Q2095">
        <f t="shared" si="65"/>
        <v>11.287756477697705</v>
      </c>
    </row>
    <row r="2096" spans="1:17">
      <c r="A2096">
        <v>2024</v>
      </c>
      <c r="B2096">
        <v>31600</v>
      </c>
      <c r="C2096">
        <v>3</v>
      </c>
      <c r="D2096">
        <v>0</v>
      </c>
      <c r="E2096">
        <v>1</v>
      </c>
      <c r="F2096">
        <v>518.59</v>
      </c>
      <c r="G2096">
        <v>1</v>
      </c>
      <c r="H2096">
        <v>0</v>
      </c>
      <c r="I2096">
        <v>0</v>
      </c>
      <c r="J2096">
        <v>518.59</v>
      </c>
      <c r="K2096">
        <v>48</v>
      </c>
      <c r="L2096">
        <v>1</v>
      </c>
      <c r="M2096">
        <v>78232.515952117159</v>
      </c>
      <c r="N2096">
        <v>14</v>
      </c>
      <c r="O2096">
        <v>71.603647244819442</v>
      </c>
      <c r="P2096" t="str">
        <f t="shared" si="64"/>
        <v>College</v>
      </c>
      <c r="Q2096">
        <f t="shared" si="65"/>
        <v>11.26744064512474</v>
      </c>
    </row>
    <row r="2097" spans="1:17">
      <c r="A2097">
        <v>2024</v>
      </c>
      <c r="B2097">
        <v>31988</v>
      </c>
      <c r="C2097">
        <v>3</v>
      </c>
      <c r="D2097">
        <v>20231200368900</v>
      </c>
      <c r="E2097">
        <v>1</v>
      </c>
      <c r="F2097">
        <v>7398.1</v>
      </c>
      <c r="G2097">
        <v>1</v>
      </c>
      <c r="H2097">
        <v>20231200368901</v>
      </c>
      <c r="I2097">
        <v>202312003689011</v>
      </c>
      <c r="J2097">
        <v>7398.1</v>
      </c>
      <c r="K2097">
        <v>40</v>
      </c>
      <c r="L2097">
        <v>1</v>
      </c>
      <c r="M2097">
        <v>51951.659416301743</v>
      </c>
      <c r="N2097">
        <v>12</v>
      </c>
      <c r="O2097">
        <v>70.254543051665252</v>
      </c>
      <c r="P2097" t="str">
        <f t="shared" si="64"/>
        <v>High School</v>
      </c>
      <c r="Q2097">
        <f t="shared" si="65"/>
        <v>10.858068938583182</v>
      </c>
    </row>
    <row r="2098" spans="1:17">
      <c r="A2098">
        <v>2024</v>
      </c>
      <c r="B2098">
        <v>32184</v>
      </c>
      <c r="C2098">
        <v>3</v>
      </c>
      <c r="D2098">
        <v>0</v>
      </c>
      <c r="E2098">
        <v>1</v>
      </c>
      <c r="F2098">
        <v>3260.12</v>
      </c>
      <c r="G2098">
        <v>2</v>
      </c>
      <c r="H2098">
        <v>0</v>
      </c>
      <c r="I2098">
        <v>0</v>
      </c>
      <c r="J2098">
        <v>3260.12</v>
      </c>
      <c r="K2098">
        <v>39</v>
      </c>
      <c r="L2098">
        <v>1</v>
      </c>
      <c r="M2098">
        <v>93695.340398351604</v>
      </c>
      <c r="N2098">
        <v>16</v>
      </c>
      <c r="O2098">
        <v>70.954219838152312</v>
      </c>
      <c r="P2098" t="str">
        <f t="shared" si="64"/>
        <v>College</v>
      </c>
      <c r="Q2098">
        <f t="shared" si="65"/>
        <v>11.447803738050304</v>
      </c>
    </row>
    <row r="2099" spans="1:17">
      <c r="A2099">
        <v>2024</v>
      </c>
      <c r="B2099">
        <v>32219</v>
      </c>
      <c r="C2099">
        <v>3</v>
      </c>
      <c r="D2099">
        <v>20240300376100</v>
      </c>
      <c r="E2099">
        <v>1</v>
      </c>
      <c r="F2099">
        <v>4552.5</v>
      </c>
      <c r="G2099">
        <v>2</v>
      </c>
      <c r="H2099">
        <v>20240300376102</v>
      </c>
      <c r="I2099">
        <v>202403003761021</v>
      </c>
      <c r="J2099">
        <v>4046.87</v>
      </c>
      <c r="K2099">
        <v>40</v>
      </c>
      <c r="L2099">
        <v>1</v>
      </c>
      <c r="M2099">
        <v>39758.906260628144</v>
      </c>
      <c r="N2099">
        <v>11</v>
      </c>
      <c r="O2099">
        <v>68.189639530906788</v>
      </c>
      <c r="P2099" t="str">
        <f t="shared" si="64"/>
        <v>High School</v>
      </c>
      <c r="Q2099">
        <f t="shared" si="65"/>
        <v>10.590589151856634</v>
      </c>
    </row>
    <row r="2100" spans="1:17">
      <c r="A2100">
        <v>2024</v>
      </c>
      <c r="B2100">
        <v>32361</v>
      </c>
      <c r="C2100">
        <v>3</v>
      </c>
      <c r="D2100">
        <v>20221202779500</v>
      </c>
      <c r="E2100">
        <v>1</v>
      </c>
      <c r="F2100">
        <v>3469.52</v>
      </c>
      <c r="G2100">
        <v>2</v>
      </c>
      <c r="H2100">
        <v>20221202779502</v>
      </c>
      <c r="I2100">
        <v>202212027795021</v>
      </c>
      <c r="J2100">
        <v>6298.71</v>
      </c>
      <c r="K2100">
        <v>27</v>
      </c>
      <c r="L2100">
        <v>1</v>
      </c>
      <c r="M2100">
        <v>49932.569319572023</v>
      </c>
      <c r="N2100">
        <v>12</v>
      </c>
      <c r="O2100">
        <v>73.19338867230114</v>
      </c>
      <c r="P2100" t="str">
        <f t="shared" si="64"/>
        <v>High School</v>
      </c>
      <c r="Q2100">
        <f t="shared" si="65"/>
        <v>10.818428760603963</v>
      </c>
    </row>
    <row r="2101" spans="1:17">
      <c r="A2101">
        <v>2024</v>
      </c>
      <c r="B2101">
        <v>32406</v>
      </c>
      <c r="C2101">
        <v>3</v>
      </c>
      <c r="D2101">
        <v>20240100373000</v>
      </c>
      <c r="E2101">
        <v>1</v>
      </c>
      <c r="F2101">
        <v>3337.51</v>
      </c>
      <c r="G2101">
        <v>1</v>
      </c>
      <c r="H2101">
        <v>20240100373001</v>
      </c>
      <c r="I2101">
        <v>202401003730011</v>
      </c>
      <c r="J2101">
        <v>3337.51</v>
      </c>
      <c r="K2101">
        <v>36</v>
      </c>
      <c r="L2101">
        <v>1</v>
      </c>
      <c r="M2101">
        <v>39254.02219851211</v>
      </c>
      <c r="N2101">
        <v>11</v>
      </c>
      <c r="O2101">
        <v>72.839608018108237</v>
      </c>
      <c r="P2101" t="str">
        <f t="shared" si="64"/>
        <v>High School</v>
      </c>
      <c r="Q2101">
        <f t="shared" si="65"/>
        <v>10.577809194355421</v>
      </c>
    </row>
    <row r="2102" spans="1:17">
      <c r="A2102">
        <v>2024</v>
      </c>
      <c r="B2102">
        <v>32854</v>
      </c>
      <c r="C2102">
        <v>3</v>
      </c>
      <c r="D2102">
        <v>0</v>
      </c>
      <c r="E2102">
        <v>1</v>
      </c>
      <c r="F2102">
        <v>5011.3900000000003</v>
      </c>
      <c r="G2102">
        <v>1</v>
      </c>
      <c r="H2102">
        <v>0</v>
      </c>
      <c r="I2102">
        <v>0</v>
      </c>
      <c r="J2102">
        <v>5011.3900000000003</v>
      </c>
      <c r="K2102">
        <v>44</v>
      </c>
      <c r="L2102">
        <v>2</v>
      </c>
      <c r="M2102">
        <v>52787.761308316498</v>
      </c>
      <c r="N2102">
        <v>12</v>
      </c>
      <c r="O2102">
        <v>70.766258008644371</v>
      </c>
      <c r="P2102" t="str">
        <f t="shared" si="64"/>
        <v>High School</v>
      </c>
      <c r="Q2102">
        <f t="shared" si="65"/>
        <v>10.874034649423013</v>
      </c>
    </row>
    <row r="2103" spans="1:17">
      <c r="A2103">
        <v>2024</v>
      </c>
      <c r="B2103">
        <v>32907</v>
      </c>
      <c r="C2103">
        <v>3</v>
      </c>
      <c r="D2103">
        <v>20230100372300</v>
      </c>
      <c r="E2103">
        <v>1</v>
      </c>
      <c r="F2103">
        <v>2482.91</v>
      </c>
      <c r="G2103">
        <v>1</v>
      </c>
      <c r="H2103">
        <v>20230100372301</v>
      </c>
      <c r="I2103">
        <v>202301003723011</v>
      </c>
      <c r="J2103">
        <v>2482.91</v>
      </c>
      <c r="K2103">
        <v>35</v>
      </c>
      <c r="L2103">
        <v>2</v>
      </c>
      <c r="M2103">
        <v>120888.42110761128</v>
      </c>
      <c r="N2103">
        <v>18</v>
      </c>
      <c r="O2103">
        <v>70.405947180386875</v>
      </c>
      <c r="P2103" t="str">
        <f t="shared" si="64"/>
        <v>Grad School</v>
      </c>
      <c r="Q2103">
        <f t="shared" si="65"/>
        <v>11.702623259540074</v>
      </c>
    </row>
    <row r="2104" spans="1:17">
      <c r="A2104">
        <v>2024</v>
      </c>
      <c r="B2104">
        <v>33775</v>
      </c>
      <c r="C2104">
        <v>3</v>
      </c>
      <c r="D2104">
        <v>20240300165700</v>
      </c>
      <c r="E2104">
        <v>1</v>
      </c>
      <c r="F2104">
        <v>290.92</v>
      </c>
      <c r="G2104">
        <v>1</v>
      </c>
      <c r="H2104">
        <v>20240300165701</v>
      </c>
      <c r="I2104">
        <v>202403001657011</v>
      </c>
      <c r="J2104">
        <v>290.92</v>
      </c>
      <c r="K2104">
        <v>49</v>
      </c>
      <c r="L2104">
        <v>2</v>
      </c>
      <c r="M2104">
        <v>45660.980522449485</v>
      </c>
      <c r="N2104">
        <v>12</v>
      </c>
      <c r="O2104">
        <v>69.325413881555292</v>
      </c>
      <c r="P2104" t="str">
        <f t="shared" si="64"/>
        <v>High School</v>
      </c>
      <c r="Q2104">
        <f t="shared" si="65"/>
        <v>10.728999394282681</v>
      </c>
    </row>
    <row r="2105" spans="1:17">
      <c r="A2105">
        <v>2024</v>
      </c>
      <c r="B2105">
        <v>34900</v>
      </c>
      <c r="C2105">
        <v>3</v>
      </c>
      <c r="D2105">
        <v>0</v>
      </c>
      <c r="E2105">
        <v>1</v>
      </c>
      <c r="F2105">
        <v>458.95</v>
      </c>
      <c r="G2105">
        <v>2</v>
      </c>
      <c r="H2105">
        <v>0</v>
      </c>
      <c r="I2105">
        <v>0</v>
      </c>
      <c r="J2105">
        <v>458.95</v>
      </c>
      <c r="K2105">
        <v>37</v>
      </c>
      <c r="L2105">
        <v>2</v>
      </c>
      <c r="M2105">
        <v>95112.083962053483</v>
      </c>
      <c r="N2105">
        <v>16</v>
      </c>
      <c r="O2105">
        <v>67.277471013131063</v>
      </c>
      <c r="P2105" t="str">
        <f t="shared" si="64"/>
        <v>College</v>
      </c>
      <c r="Q2105">
        <f t="shared" si="65"/>
        <v>11.462811306308341</v>
      </c>
    </row>
    <row r="2106" spans="1:17">
      <c r="A2106">
        <v>2024</v>
      </c>
      <c r="B2106">
        <v>35105</v>
      </c>
      <c r="C2106">
        <v>3</v>
      </c>
      <c r="D2106">
        <v>20240200837100</v>
      </c>
      <c r="E2106">
        <v>1</v>
      </c>
      <c r="F2106">
        <v>2542.73</v>
      </c>
      <c r="G2106">
        <v>2</v>
      </c>
      <c r="H2106">
        <v>20240200837102</v>
      </c>
      <c r="I2106">
        <v>202402008371021</v>
      </c>
      <c r="J2106">
        <v>2542.73</v>
      </c>
      <c r="K2106">
        <v>36</v>
      </c>
      <c r="L2106">
        <v>2</v>
      </c>
      <c r="M2106">
        <v>76322.711892059859</v>
      </c>
      <c r="N2106">
        <v>14</v>
      </c>
      <c r="O2106">
        <v>70.503930223311059</v>
      </c>
      <c r="P2106" t="str">
        <f t="shared" si="64"/>
        <v>College</v>
      </c>
      <c r="Q2106">
        <f t="shared" si="65"/>
        <v>11.242725838667765</v>
      </c>
    </row>
    <row r="2107" spans="1:17">
      <c r="A2107">
        <v>2024</v>
      </c>
      <c r="B2107">
        <v>35409</v>
      </c>
      <c r="C2107">
        <v>3</v>
      </c>
      <c r="D2107">
        <v>20240200838400</v>
      </c>
      <c r="E2107">
        <v>1</v>
      </c>
      <c r="F2107">
        <v>2771.76</v>
      </c>
      <c r="G2107">
        <v>5</v>
      </c>
      <c r="H2107">
        <v>20240200838403</v>
      </c>
      <c r="I2107">
        <v>202402008384031</v>
      </c>
      <c r="J2107">
        <v>2771.76</v>
      </c>
      <c r="K2107">
        <v>44</v>
      </c>
      <c r="L2107">
        <v>2</v>
      </c>
      <c r="M2107">
        <v>52250.858100142854</v>
      </c>
      <c r="N2107">
        <v>12</v>
      </c>
      <c r="O2107">
        <v>75.625962035975292</v>
      </c>
      <c r="P2107" t="str">
        <f t="shared" si="64"/>
        <v>High School</v>
      </c>
      <c r="Q2107">
        <f t="shared" si="65"/>
        <v>10.863811592661444</v>
      </c>
    </row>
    <row r="2108" spans="1:17">
      <c r="A2108">
        <v>2024</v>
      </c>
      <c r="B2108">
        <v>35516</v>
      </c>
      <c r="C2108">
        <v>3</v>
      </c>
      <c r="D2108">
        <v>0</v>
      </c>
      <c r="E2108">
        <v>1</v>
      </c>
      <c r="F2108">
        <v>2296.34</v>
      </c>
      <c r="G2108">
        <v>1</v>
      </c>
      <c r="H2108">
        <v>0</v>
      </c>
      <c r="I2108">
        <v>0</v>
      </c>
      <c r="J2108">
        <v>2296.34</v>
      </c>
      <c r="K2108">
        <v>48</v>
      </c>
      <c r="L2108">
        <v>2</v>
      </c>
      <c r="M2108">
        <v>49287.069913940984</v>
      </c>
      <c r="N2108">
        <v>12</v>
      </c>
      <c r="O2108">
        <v>70.394786054448232</v>
      </c>
      <c r="P2108" t="str">
        <f t="shared" si="64"/>
        <v>High School</v>
      </c>
      <c r="Q2108">
        <f t="shared" si="65"/>
        <v>10.805417052080166</v>
      </c>
    </row>
    <row r="2109" spans="1:17">
      <c r="A2109">
        <v>2024</v>
      </c>
      <c r="B2109">
        <v>35576</v>
      </c>
      <c r="C2109">
        <v>3</v>
      </c>
      <c r="D2109">
        <v>20240100838700</v>
      </c>
      <c r="E2109">
        <v>1</v>
      </c>
      <c r="F2109">
        <v>3132.9</v>
      </c>
      <c r="G2109">
        <v>4</v>
      </c>
      <c r="H2109">
        <v>20240100838704</v>
      </c>
      <c r="I2109">
        <v>202401008387041</v>
      </c>
      <c r="J2109">
        <v>4225.24</v>
      </c>
      <c r="K2109">
        <v>25</v>
      </c>
      <c r="L2109">
        <v>1</v>
      </c>
      <c r="M2109">
        <v>48993.31658328636</v>
      </c>
      <c r="N2109">
        <v>12</v>
      </c>
      <c r="O2109">
        <v>71.783529559023066</v>
      </c>
      <c r="P2109" t="str">
        <f t="shared" si="64"/>
        <v>High School</v>
      </c>
      <c r="Q2109">
        <f t="shared" si="65"/>
        <v>10.799439171530485</v>
      </c>
    </row>
    <row r="2110" spans="1:17">
      <c r="A2110">
        <v>2024</v>
      </c>
      <c r="B2110">
        <v>35617</v>
      </c>
      <c r="C2110">
        <v>3</v>
      </c>
      <c r="D2110">
        <v>0</v>
      </c>
      <c r="E2110">
        <v>1</v>
      </c>
      <c r="F2110">
        <v>2723.42</v>
      </c>
      <c r="G2110">
        <v>1</v>
      </c>
      <c r="H2110">
        <v>0</v>
      </c>
      <c r="I2110">
        <v>0</v>
      </c>
      <c r="J2110">
        <v>2723.42</v>
      </c>
      <c r="K2110">
        <v>39</v>
      </c>
      <c r="L2110">
        <v>1</v>
      </c>
      <c r="M2110">
        <v>47048.851741699815</v>
      </c>
      <c r="N2110">
        <v>12</v>
      </c>
      <c r="O2110">
        <v>71.531260700826479</v>
      </c>
      <c r="P2110" t="str">
        <f t="shared" si="64"/>
        <v>High School</v>
      </c>
      <c r="Q2110">
        <f t="shared" si="65"/>
        <v>10.758941739650888</v>
      </c>
    </row>
    <row r="2111" spans="1:17">
      <c r="A2111">
        <v>2024</v>
      </c>
      <c r="B2111">
        <v>36084</v>
      </c>
      <c r="C2111">
        <v>3</v>
      </c>
      <c r="D2111">
        <v>0</v>
      </c>
      <c r="E2111">
        <v>1</v>
      </c>
      <c r="F2111">
        <v>3215.18</v>
      </c>
      <c r="G2111">
        <v>3</v>
      </c>
      <c r="H2111">
        <v>0</v>
      </c>
      <c r="I2111">
        <v>0</v>
      </c>
      <c r="J2111">
        <v>3837.92</v>
      </c>
      <c r="K2111">
        <v>38</v>
      </c>
      <c r="L2111">
        <v>1</v>
      </c>
      <c r="M2111">
        <v>50519.737715155788</v>
      </c>
      <c r="N2111">
        <v>12</v>
      </c>
      <c r="O2111">
        <v>70.142291666042993</v>
      </c>
      <c r="P2111" t="str">
        <f t="shared" si="64"/>
        <v>High School</v>
      </c>
      <c r="Q2111">
        <f t="shared" si="65"/>
        <v>10.830119384747778</v>
      </c>
    </row>
    <row r="2112" spans="1:17">
      <c r="A2112">
        <v>2024</v>
      </c>
      <c r="B2112">
        <v>36271</v>
      </c>
      <c r="C2112">
        <v>3</v>
      </c>
      <c r="D2112">
        <v>20240300854700</v>
      </c>
      <c r="E2112">
        <v>1</v>
      </c>
      <c r="F2112">
        <v>2192.7399999999998</v>
      </c>
      <c r="G2112">
        <v>1</v>
      </c>
      <c r="H2112">
        <v>20240300854701</v>
      </c>
      <c r="I2112">
        <v>202403008547011</v>
      </c>
      <c r="J2112">
        <v>2192.7399999999998</v>
      </c>
      <c r="K2112">
        <v>46</v>
      </c>
      <c r="L2112">
        <v>1</v>
      </c>
      <c r="M2112">
        <v>78596.220974214331</v>
      </c>
      <c r="N2112">
        <v>14</v>
      </c>
      <c r="O2112">
        <v>69.645669148342009</v>
      </c>
      <c r="P2112" t="str">
        <f t="shared" si="64"/>
        <v>College</v>
      </c>
      <c r="Q2112">
        <f t="shared" si="65"/>
        <v>11.272078898052987</v>
      </c>
    </row>
    <row r="2113" spans="1:17">
      <c r="A2113">
        <v>2024</v>
      </c>
      <c r="B2113">
        <v>36596</v>
      </c>
      <c r="C2113">
        <v>3</v>
      </c>
      <c r="D2113">
        <v>0</v>
      </c>
      <c r="E2113">
        <v>1</v>
      </c>
      <c r="F2113">
        <v>1962.17</v>
      </c>
      <c r="G2113">
        <v>1</v>
      </c>
      <c r="H2113">
        <v>0</v>
      </c>
      <c r="I2113">
        <v>0</v>
      </c>
      <c r="J2113">
        <v>1962.17</v>
      </c>
      <c r="K2113">
        <v>42</v>
      </c>
      <c r="L2113">
        <v>1</v>
      </c>
      <c r="M2113">
        <v>28413.988643015131</v>
      </c>
      <c r="N2113">
        <v>10</v>
      </c>
      <c r="O2113">
        <v>70.277219169565527</v>
      </c>
      <c r="P2113" t="str">
        <f t="shared" si="64"/>
        <v>High School</v>
      </c>
      <c r="Q2113">
        <f t="shared" si="65"/>
        <v>10.254636860735143</v>
      </c>
    </row>
    <row r="2114" spans="1:17">
      <c r="A2114">
        <v>2024</v>
      </c>
      <c r="B2114">
        <v>37106</v>
      </c>
      <c r="C2114">
        <v>3</v>
      </c>
      <c r="D2114">
        <v>20230300863300</v>
      </c>
      <c r="E2114">
        <v>1</v>
      </c>
      <c r="F2114">
        <v>817.99</v>
      </c>
      <c r="G2114">
        <v>1</v>
      </c>
      <c r="H2114">
        <v>20230300863301</v>
      </c>
      <c r="I2114">
        <v>202303008633011</v>
      </c>
      <c r="J2114">
        <v>817.99</v>
      </c>
      <c r="K2114">
        <v>46</v>
      </c>
      <c r="L2114">
        <v>2</v>
      </c>
      <c r="M2114">
        <v>50579.076703296945</v>
      </c>
      <c r="N2114">
        <v>12</v>
      </c>
      <c r="O2114">
        <v>68.77986680431377</v>
      </c>
      <c r="P2114" t="str">
        <f t="shared" si="64"/>
        <v>High School</v>
      </c>
      <c r="Q2114">
        <f t="shared" si="65"/>
        <v>10.831293265871837</v>
      </c>
    </row>
    <row r="2115" spans="1:17">
      <c r="A2115">
        <v>2024</v>
      </c>
      <c r="B2115">
        <v>37169</v>
      </c>
      <c r="C2115">
        <v>3</v>
      </c>
      <c r="D2115">
        <v>20230100877100</v>
      </c>
      <c r="E2115">
        <v>1</v>
      </c>
      <c r="F2115">
        <v>1272.58</v>
      </c>
      <c r="G2115">
        <v>2</v>
      </c>
      <c r="H2115">
        <v>20230100877102</v>
      </c>
      <c r="I2115">
        <v>202301008771021</v>
      </c>
      <c r="J2115">
        <v>775.99</v>
      </c>
      <c r="K2115">
        <v>57</v>
      </c>
      <c r="L2115">
        <v>2</v>
      </c>
      <c r="M2115">
        <v>55309.751781589046</v>
      </c>
      <c r="N2115">
        <v>12</v>
      </c>
      <c r="O2115">
        <v>71.12290942237307</v>
      </c>
      <c r="P2115" t="str">
        <f t="shared" ref="P2115:P2178" si="66">IF(N2115&lt;=12,"High School",IF(N2115&lt;=16,"College","Grad School"))</f>
        <v>High School</v>
      </c>
      <c r="Q2115">
        <f t="shared" ref="Q2115:Q2178" si="67">LN(M2115)</f>
        <v>10.920704515211325</v>
      </c>
    </row>
    <row r="2116" spans="1:17">
      <c r="A2116">
        <v>2024</v>
      </c>
      <c r="B2116">
        <v>37983</v>
      </c>
      <c r="C2116">
        <v>3</v>
      </c>
      <c r="D2116">
        <v>20240300889300</v>
      </c>
      <c r="E2116">
        <v>1</v>
      </c>
      <c r="F2116">
        <v>412.83</v>
      </c>
      <c r="G2116">
        <v>1</v>
      </c>
      <c r="H2116">
        <v>20240300889301</v>
      </c>
      <c r="I2116">
        <v>202403008893011</v>
      </c>
      <c r="J2116">
        <v>412.83</v>
      </c>
      <c r="K2116">
        <v>49</v>
      </c>
      <c r="L2116">
        <v>2</v>
      </c>
      <c r="M2116">
        <v>51946.454047381631</v>
      </c>
      <c r="N2116">
        <v>12</v>
      </c>
      <c r="O2116">
        <v>69.863179437875814</v>
      </c>
      <c r="P2116" t="str">
        <f t="shared" si="66"/>
        <v>High School</v>
      </c>
      <c r="Q2116">
        <f t="shared" si="67"/>
        <v>10.857968737169491</v>
      </c>
    </row>
    <row r="2117" spans="1:17">
      <c r="A2117">
        <v>2024</v>
      </c>
      <c r="B2117">
        <v>38075</v>
      </c>
      <c r="C2117">
        <v>3</v>
      </c>
      <c r="D2117">
        <v>0</v>
      </c>
      <c r="E2117">
        <v>1</v>
      </c>
      <c r="F2117">
        <v>336.75</v>
      </c>
      <c r="G2117">
        <v>2</v>
      </c>
      <c r="H2117">
        <v>0</v>
      </c>
      <c r="I2117">
        <v>0</v>
      </c>
      <c r="J2117">
        <v>336.75</v>
      </c>
      <c r="K2117">
        <v>28</v>
      </c>
      <c r="L2117">
        <v>2</v>
      </c>
      <c r="M2117">
        <v>71257.895133696322</v>
      </c>
      <c r="N2117">
        <v>14</v>
      </c>
      <c r="O2117">
        <v>67.12843377798481</v>
      </c>
      <c r="P2117" t="str">
        <f t="shared" si="66"/>
        <v>College</v>
      </c>
      <c r="Q2117">
        <f t="shared" si="67"/>
        <v>11.174060900886028</v>
      </c>
    </row>
    <row r="2118" spans="1:17">
      <c r="A2118">
        <v>2024</v>
      </c>
      <c r="B2118">
        <v>38089</v>
      </c>
      <c r="C2118">
        <v>3</v>
      </c>
      <c r="D2118">
        <v>20240100882800</v>
      </c>
      <c r="E2118">
        <v>1</v>
      </c>
      <c r="F2118">
        <v>340.38</v>
      </c>
      <c r="G2118">
        <v>2</v>
      </c>
      <c r="H2118">
        <v>20240100882802</v>
      </c>
      <c r="I2118">
        <v>202401008828021</v>
      </c>
      <c r="J2118">
        <v>340.38</v>
      </c>
      <c r="K2118">
        <v>62</v>
      </c>
      <c r="L2118">
        <v>2</v>
      </c>
      <c r="M2118">
        <v>52159.003564218663</v>
      </c>
      <c r="N2118">
        <v>12</v>
      </c>
      <c r="O2118">
        <v>71.114131104081039</v>
      </c>
      <c r="P2118" t="str">
        <f t="shared" si="66"/>
        <v>High School</v>
      </c>
      <c r="Q2118">
        <f t="shared" si="67"/>
        <v>10.862052092971334</v>
      </c>
    </row>
    <row r="2119" spans="1:17">
      <c r="A2119">
        <v>2024</v>
      </c>
      <c r="B2119">
        <v>38184</v>
      </c>
      <c r="C2119">
        <v>3</v>
      </c>
      <c r="D2119">
        <v>20240300892100</v>
      </c>
      <c r="E2119">
        <v>1</v>
      </c>
      <c r="F2119">
        <v>765.13</v>
      </c>
      <c r="G2119">
        <v>1</v>
      </c>
      <c r="H2119">
        <v>20240300892101</v>
      </c>
      <c r="I2119">
        <v>202403008921011</v>
      </c>
      <c r="J2119">
        <v>765.13</v>
      </c>
      <c r="K2119">
        <v>50</v>
      </c>
      <c r="L2119">
        <v>1</v>
      </c>
      <c r="M2119">
        <v>120609.99329828662</v>
      </c>
      <c r="N2119">
        <v>18</v>
      </c>
      <c r="O2119">
        <v>69.185774463831677</v>
      </c>
      <c r="P2119" t="str">
        <f t="shared" si="66"/>
        <v>Grad School</v>
      </c>
      <c r="Q2119">
        <f t="shared" si="67"/>
        <v>11.700317423012132</v>
      </c>
    </row>
    <row r="2120" spans="1:17">
      <c r="A2120">
        <v>2024</v>
      </c>
      <c r="B2120">
        <v>38332</v>
      </c>
      <c r="C2120">
        <v>3</v>
      </c>
      <c r="D2120">
        <v>0</v>
      </c>
      <c r="E2120">
        <v>1</v>
      </c>
      <c r="F2120">
        <v>619.98</v>
      </c>
      <c r="G2120">
        <v>1</v>
      </c>
      <c r="H2120">
        <v>0</v>
      </c>
      <c r="I2120">
        <v>0</v>
      </c>
      <c r="J2120">
        <v>619.98</v>
      </c>
      <c r="K2120">
        <v>42</v>
      </c>
      <c r="L2120">
        <v>1</v>
      </c>
      <c r="M2120">
        <v>56323.94522755764</v>
      </c>
      <c r="N2120">
        <v>12</v>
      </c>
      <c r="O2120">
        <v>69.589569827040876</v>
      </c>
      <c r="P2120" t="str">
        <f t="shared" si="66"/>
        <v>High School</v>
      </c>
      <c r="Q2120">
        <f t="shared" si="67"/>
        <v>10.938875038583737</v>
      </c>
    </row>
    <row r="2121" spans="1:17">
      <c r="A2121">
        <v>2024</v>
      </c>
      <c r="B2121">
        <v>38336</v>
      </c>
      <c r="C2121">
        <v>3</v>
      </c>
      <c r="D2121">
        <v>0</v>
      </c>
      <c r="E2121">
        <v>1</v>
      </c>
      <c r="F2121">
        <v>592.24</v>
      </c>
      <c r="G2121">
        <v>2</v>
      </c>
      <c r="H2121">
        <v>0</v>
      </c>
      <c r="I2121">
        <v>0</v>
      </c>
      <c r="J2121">
        <v>592.24</v>
      </c>
      <c r="K2121">
        <v>38</v>
      </c>
      <c r="L2121">
        <v>1</v>
      </c>
      <c r="M2121">
        <v>39974.592072351254</v>
      </c>
      <c r="N2121">
        <v>11</v>
      </c>
      <c r="O2121">
        <v>66.874808289843614</v>
      </c>
      <c r="P2121" t="str">
        <f t="shared" si="66"/>
        <v>High School</v>
      </c>
      <c r="Q2121">
        <f t="shared" si="67"/>
        <v>10.595999333081014</v>
      </c>
    </row>
    <row r="2122" spans="1:17">
      <c r="A2122">
        <v>2024</v>
      </c>
      <c r="B2122">
        <v>38388</v>
      </c>
      <c r="C2122">
        <v>3</v>
      </c>
      <c r="D2122">
        <v>20240100886900</v>
      </c>
      <c r="E2122">
        <v>1</v>
      </c>
      <c r="F2122">
        <v>404.38</v>
      </c>
      <c r="G2122">
        <v>1</v>
      </c>
      <c r="H2122">
        <v>20240100886901</v>
      </c>
      <c r="I2122">
        <v>202401008869011</v>
      </c>
      <c r="J2122">
        <v>404.38</v>
      </c>
      <c r="K2122">
        <v>46</v>
      </c>
      <c r="L2122">
        <v>2</v>
      </c>
      <c r="M2122">
        <v>56569.308245905035</v>
      </c>
      <c r="N2122">
        <v>12</v>
      </c>
      <c r="O2122">
        <v>66.091561168561128</v>
      </c>
      <c r="P2122" t="str">
        <f t="shared" si="66"/>
        <v>High School</v>
      </c>
      <c r="Q2122">
        <f t="shared" si="67"/>
        <v>10.943221859977214</v>
      </c>
    </row>
    <row r="2123" spans="1:17">
      <c r="A2123">
        <v>2024</v>
      </c>
      <c r="B2123">
        <v>38426</v>
      </c>
      <c r="C2123">
        <v>3</v>
      </c>
      <c r="D2123">
        <v>20221206588500</v>
      </c>
      <c r="E2123">
        <v>1</v>
      </c>
      <c r="F2123">
        <v>422.98</v>
      </c>
      <c r="G2123">
        <v>1</v>
      </c>
      <c r="H2123">
        <v>20221206588501</v>
      </c>
      <c r="I2123">
        <v>202212065885011</v>
      </c>
      <c r="J2123">
        <v>422.98</v>
      </c>
      <c r="K2123">
        <v>48</v>
      </c>
      <c r="L2123">
        <v>2</v>
      </c>
      <c r="M2123">
        <v>94520.782001600834</v>
      </c>
      <c r="N2123">
        <v>16</v>
      </c>
      <c r="O2123">
        <v>66.278265372039471</v>
      </c>
      <c r="P2123" t="str">
        <f t="shared" si="66"/>
        <v>College</v>
      </c>
      <c r="Q2123">
        <f t="shared" si="67"/>
        <v>11.456575004664851</v>
      </c>
    </row>
    <row r="2124" spans="1:17">
      <c r="A2124">
        <v>2024</v>
      </c>
      <c r="B2124">
        <v>38603</v>
      </c>
      <c r="C2124">
        <v>3</v>
      </c>
      <c r="D2124">
        <v>0</v>
      </c>
      <c r="E2124">
        <v>1</v>
      </c>
      <c r="F2124">
        <v>3256.99</v>
      </c>
      <c r="G2124">
        <v>1</v>
      </c>
      <c r="H2124">
        <v>0</v>
      </c>
      <c r="I2124">
        <v>0</v>
      </c>
      <c r="J2124">
        <v>3256.99</v>
      </c>
      <c r="K2124">
        <v>30</v>
      </c>
      <c r="L2124">
        <v>1</v>
      </c>
      <c r="M2124">
        <v>49126.382099572409</v>
      </c>
      <c r="N2124">
        <v>12</v>
      </c>
      <c r="O2124">
        <v>68.420273608843587</v>
      </c>
      <c r="P2124" t="str">
        <f t="shared" si="66"/>
        <v>High School</v>
      </c>
      <c r="Q2124">
        <f t="shared" si="67"/>
        <v>10.802151483118241</v>
      </c>
    </row>
    <row r="2125" spans="1:17">
      <c r="A2125">
        <v>2024</v>
      </c>
      <c r="B2125">
        <v>38812</v>
      </c>
      <c r="C2125">
        <v>3</v>
      </c>
      <c r="D2125">
        <v>0</v>
      </c>
      <c r="E2125">
        <v>1</v>
      </c>
      <c r="F2125">
        <v>3966.98</v>
      </c>
      <c r="G2125">
        <v>4</v>
      </c>
      <c r="H2125">
        <v>0</v>
      </c>
      <c r="I2125">
        <v>0</v>
      </c>
      <c r="J2125">
        <v>3224.66</v>
      </c>
      <c r="K2125">
        <v>27</v>
      </c>
      <c r="L2125">
        <v>1</v>
      </c>
      <c r="M2125">
        <v>55590.654305117161</v>
      </c>
      <c r="N2125">
        <v>12</v>
      </c>
      <c r="O2125">
        <v>71.899732925960947</v>
      </c>
      <c r="P2125" t="str">
        <f t="shared" si="66"/>
        <v>High School</v>
      </c>
      <c r="Q2125">
        <f t="shared" si="67"/>
        <v>10.925770378072835</v>
      </c>
    </row>
    <row r="2126" spans="1:17">
      <c r="A2126">
        <v>2024</v>
      </c>
      <c r="B2126">
        <v>38847</v>
      </c>
      <c r="C2126">
        <v>3</v>
      </c>
      <c r="D2126">
        <v>0</v>
      </c>
      <c r="E2126">
        <v>1</v>
      </c>
      <c r="F2126">
        <v>3667.22</v>
      </c>
      <c r="G2126">
        <v>1</v>
      </c>
      <c r="H2126">
        <v>0</v>
      </c>
      <c r="I2126">
        <v>0</v>
      </c>
      <c r="J2126">
        <v>3667.22</v>
      </c>
      <c r="K2126">
        <v>30</v>
      </c>
      <c r="L2126">
        <v>1</v>
      </c>
      <c r="M2126">
        <v>56855.590619869821</v>
      </c>
      <c r="N2126">
        <v>12</v>
      </c>
      <c r="O2126">
        <v>71.356025298014032</v>
      </c>
      <c r="P2126" t="str">
        <f t="shared" si="66"/>
        <v>High School</v>
      </c>
      <c r="Q2126">
        <f t="shared" si="67"/>
        <v>10.948269834183035</v>
      </c>
    </row>
    <row r="2127" spans="1:17">
      <c r="A2127">
        <v>2024</v>
      </c>
      <c r="B2127">
        <v>39479</v>
      </c>
      <c r="C2127">
        <v>3</v>
      </c>
      <c r="D2127">
        <v>20240200598100</v>
      </c>
      <c r="E2127">
        <v>1</v>
      </c>
      <c r="F2127">
        <v>1872.46</v>
      </c>
      <c r="G2127">
        <v>2</v>
      </c>
      <c r="H2127">
        <v>20240200598102</v>
      </c>
      <c r="I2127">
        <v>202402005981021</v>
      </c>
      <c r="J2127">
        <v>1872.46</v>
      </c>
      <c r="K2127">
        <v>41</v>
      </c>
      <c r="L2127">
        <v>2</v>
      </c>
      <c r="M2127">
        <v>92065.034271837401</v>
      </c>
      <c r="N2127">
        <v>16</v>
      </c>
      <c r="O2127">
        <v>68.916036335592551</v>
      </c>
      <c r="P2127" t="str">
        <f t="shared" si="66"/>
        <v>College</v>
      </c>
      <c r="Q2127">
        <f t="shared" si="67"/>
        <v>11.430250500558214</v>
      </c>
    </row>
    <row r="2128" spans="1:17">
      <c r="A2128">
        <v>2024</v>
      </c>
      <c r="B2128">
        <v>39485</v>
      </c>
      <c r="C2128">
        <v>3</v>
      </c>
      <c r="D2128">
        <v>0</v>
      </c>
      <c r="E2128">
        <v>1</v>
      </c>
      <c r="F2128">
        <v>1853.48</v>
      </c>
      <c r="G2128">
        <v>2</v>
      </c>
      <c r="H2128">
        <v>0</v>
      </c>
      <c r="I2128">
        <v>0</v>
      </c>
      <c r="J2128">
        <v>1853.48</v>
      </c>
      <c r="K2128">
        <v>54</v>
      </c>
      <c r="L2128">
        <v>2</v>
      </c>
      <c r="M2128">
        <v>96141.650547295052</v>
      </c>
      <c r="N2128">
        <v>16</v>
      </c>
      <c r="O2128">
        <v>67.25616488774142</v>
      </c>
      <c r="P2128" t="str">
        <f t="shared" si="66"/>
        <v>College</v>
      </c>
      <c r="Q2128">
        <f t="shared" si="67"/>
        <v>11.473577909464664</v>
      </c>
    </row>
    <row r="2129" spans="1:17">
      <c r="A2129">
        <v>2024</v>
      </c>
      <c r="B2129">
        <v>39487</v>
      </c>
      <c r="C2129">
        <v>3</v>
      </c>
      <c r="D2129">
        <v>0</v>
      </c>
      <c r="E2129">
        <v>1</v>
      </c>
      <c r="F2129">
        <v>1836.13</v>
      </c>
      <c r="G2129">
        <v>1</v>
      </c>
      <c r="H2129">
        <v>0</v>
      </c>
      <c r="I2129">
        <v>0</v>
      </c>
      <c r="J2129">
        <v>1836.13</v>
      </c>
      <c r="K2129">
        <v>37</v>
      </c>
      <c r="L2129">
        <v>1</v>
      </c>
      <c r="M2129">
        <v>51849.802881722084</v>
      </c>
      <c r="N2129">
        <v>12</v>
      </c>
      <c r="O2129">
        <v>66.441044651391522</v>
      </c>
      <c r="P2129" t="str">
        <f t="shared" si="66"/>
        <v>High School</v>
      </c>
      <c r="Q2129">
        <f t="shared" si="67"/>
        <v>10.856106411947884</v>
      </c>
    </row>
    <row r="2130" spans="1:17">
      <c r="A2130">
        <v>2024</v>
      </c>
      <c r="B2130">
        <v>39541</v>
      </c>
      <c r="C2130">
        <v>3</v>
      </c>
      <c r="D2130">
        <v>20230200588900</v>
      </c>
      <c r="E2130">
        <v>1</v>
      </c>
      <c r="F2130">
        <v>4559.96</v>
      </c>
      <c r="G2130">
        <v>3</v>
      </c>
      <c r="H2130">
        <v>20230200588903</v>
      </c>
      <c r="I2130">
        <v>202302005889031</v>
      </c>
      <c r="J2130">
        <v>4593.54</v>
      </c>
      <c r="K2130">
        <v>35</v>
      </c>
      <c r="L2130">
        <v>2</v>
      </c>
      <c r="M2130">
        <v>48727.893319176066</v>
      </c>
      <c r="N2130">
        <v>12</v>
      </c>
      <c r="O2130">
        <v>71.403218603909096</v>
      </c>
      <c r="P2130" t="str">
        <f t="shared" si="66"/>
        <v>High School</v>
      </c>
      <c r="Q2130">
        <f t="shared" si="67"/>
        <v>10.794006903201334</v>
      </c>
    </row>
    <row r="2131" spans="1:17">
      <c r="A2131">
        <v>2024</v>
      </c>
      <c r="B2131">
        <v>39791</v>
      </c>
      <c r="C2131">
        <v>3</v>
      </c>
      <c r="D2131">
        <v>0</v>
      </c>
      <c r="E2131">
        <v>1</v>
      </c>
      <c r="F2131">
        <v>2269.39</v>
      </c>
      <c r="G2131">
        <v>7</v>
      </c>
      <c r="H2131">
        <v>0</v>
      </c>
      <c r="I2131">
        <v>0</v>
      </c>
      <c r="J2131">
        <v>1880.4</v>
      </c>
      <c r="K2131">
        <v>25</v>
      </c>
      <c r="L2131">
        <v>1</v>
      </c>
      <c r="M2131">
        <v>55010.007433858882</v>
      </c>
      <c r="N2131">
        <v>12</v>
      </c>
      <c r="O2131">
        <v>69.709825121658355</v>
      </c>
      <c r="P2131" t="str">
        <f t="shared" si="66"/>
        <v>High School</v>
      </c>
      <c r="Q2131">
        <f t="shared" si="67"/>
        <v>10.915270401005994</v>
      </c>
    </row>
    <row r="2132" spans="1:17">
      <c r="A2132">
        <v>2024</v>
      </c>
      <c r="B2132">
        <v>39881</v>
      </c>
      <c r="C2132">
        <v>3</v>
      </c>
      <c r="D2132">
        <v>20230300596300</v>
      </c>
      <c r="E2132">
        <v>1</v>
      </c>
      <c r="F2132">
        <v>2584.64</v>
      </c>
      <c r="G2132">
        <v>2</v>
      </c>
      <c r="H2132">
        <v>20230300596304</v>
      </c>
      <c r="I2132">
        <v>202303005963041</v>
      </c>
      <c r="J2132">
        <v>2584.64</v>
      </c>
      <c r="K2132">
        <v>38</v>
      </c>
      <c r="L2132">
        <v>2</v>
      </c>
      <c r="M2132">
        <v>86743.799027574758</v>
      </c>
      <c r="N2132">
        <v>16</v>
      </c>
      <c r="O2132">
        <v>68.644578494758434</v>
      </c>
      <c r="P2132" t="str">
        <f t="shared" si="66"/>
        <v>College</v>
      </c>
      <c r="Q2132">
        <f t="shared" si="67"/>
        <v>11.370714214304074</v>
      </c>
    </row>
    <row r="2133" spans="1:17">
      <c r="A2133">
        <v>2024</v>
      </c>
      <c r="B2133">
        <v>40067</v>
      </c>
      <c r="C2133">
        <v>3</v>
      </c>
      <c r="D2133">
        <v>20240104135500</v>
      </c>
      <c r="E2133">
        <v>1</v>
      </c>
      <c r="F2133">
        <v>4900.5</v>
      </c>
      <c r="G2133">
        <v>1</v>
      </c>
      <c r="H2133">
        <v>20240104135502</v>
      </c>
      <c r="I2133">
        <v>202401041355021</v>
      </c>
      <c r="J2133">
        <v>4900.5</v>
      </c>
      <c r="K2133">
        <v>28</v>
      </c>
      <c r="L2133">
        <v>1</v>
      </c>
      <c r="M2133">
        <v>52297.198153306061</v>
      </c>
      <c r="N2133">
        <v>12</v>
      </c>
      <c r="O2133">
        <v>66.371323806130619</v>
      </c>
      <c r="P2133" t="str">
        <f t="shared" si="66"/>
        <v>High School</v>
      </c>
      <c r="Q2133">
        <f t="shared" si="67"/>
        <v>10.864698076023421</v>
      </c>
    </row>
    <row r="2134" spans="1:17">
      <c r="A2134">
        <v>2024</v>
      </c>
      <c r="B2134">
        <v>40116</v>
      </c>
      <c r="C2134">
        <v>3</v>
      </c>
      <c r="D2134">
        <v>0</v>
      </c>
      <c r="E2134">
        <v>1</v>
      </c>
      <c r="F2134">
        <v>2655.11</v>
      </c>
      <c r="G2134">
        <v>1</v>
      </c>
      <c r="H2134">
        <v>0</v>
      </c>
      <c r="I2134">
        <v>0</v>
      </c>
      <c r="J2134">
        <v>2655.11</v>
      </c>
      <c r="K2134">
        <v>46</v>
      </c>
      <c r="L2134">
        <v>2</v>
      </c>
      <c r="M2134">
        <v>95411.954757943182</v>
      </c>
      <c r="N2134">
        <v>16</v>
      </c>
      <c r="O2134">
        <v>68.212915020728829</v>
      </c>
      <c r="P2134" t="str">
        <f t="shared" si="66"/>
        <v>College</v>
      </c>
      <c r="Q2134">
        <f t="shared" si="67"/>
        <v>11.46595916151362</v>
      </c>
    </row>
    <row r="2135" spans="1:17">
      <c r="A2135">
        <v>2024</v>
      </c>
      <c r="B2135">
        <v>40205</v>
      </c>
      <c r="C2135">
        <v>3</v>
      </c>
      <c r="D2135">
        <v>20230100584600</v>
      </c>
      <c r="E2135">
        <v>1</v>
      </c>
      <c r="F2135">
        <v>2420.66</v>
      </c>
      <c r="G2135">
        <v>1</v>
      </c>
      <c r="H2135">
        <v>20230100584601</v>
      </c>
      <c r="I2135">
        <v>202301005846011</v>
      </c>
      <c r="J2135">
        <v>2420.66</v>
      </c>
      <c r="K2135">
        <v>33</v>
      </c>
      <c r="L2135">
        <v>1</v>
      </c>
      <c r="M2135">
        <v>50312.400761224591</v>
      </c>
      <c r="N2135">
        <v>12</v>
      </c>
      <c r="O2135">
        <v>71.273337715855575</v>
      </c>
      <c r="P2135" t="str">
        <f t="shared" si="66"/>
        <v>High School</v>
      </c>
      <c r="Q2135">
        <f t="shared" si="67"/>
        <v>10.826006861711264</v>
      </c>
    </row>
    <row r="2136" spans="1:17">
      <c r="A2136">
        <v>2024</v>
      </c>
      <c r="B2136">
        <v>40297</v>
      </c>
      <c r="C2136">
        <v>3</v>
      </c>
      <c r="D2136">
        <v>20221204437500</v>
      </c>
      <c r="E2136">
        <v>1</v>
      </c>
      <c r="F2136">
        <v>4619.4799999999996</v>
      </c>
      <c r="G2136">
        <v>1</v>
      </c>
      <c r="H2136">
        <v>20221204437501</v>
      </c>
      <c r="I2136">
        <v>202212044375011</v>
      </c>
      <c r="J2136">
        <v>4619.4799999999996</v>
      </c>
      <c r="K2136">
        <v>25</v>
      </c>
      <c r="L2136">
        <v>2</v>
      </c>
      <c r="M2136">
        <v>49209.9513502521</v>
      </c>
      <c r="N2136">
        <v>12</v>
      </c>
      <c r="O2136">
        <v>70.367518761470819</v>
      </c>
      <c r="P2136" t="str">
        <f t="shared" si="66"/>
        <v>High School</v>
      </c>
      <c r="Q2136">
        <f t="shared" si="67"/>
        <v>10.80385114524446</v>
      </c>
    </row>
    <row r="2137" spans="1:17">
      <c r="A2137">
        <v>2024</v>
      </c>
      <c r="B2137">
        <v>40387</v>
      </c>
      <c r="C2137">
        <v>3</v>
      </c>
      <c r="D2137">
        <v>20230300599700</v>
      </c>
      <c r="E2137">
        <v>1</v>
      </c>
      <c r="F2137">
        <v>3140.11</v>
      </c>
      <c r="G2137">
        <v>2</v>
      </c>
      <c r="H2137">
        <v>20230300599702</v>
      </c>
      <c r="I2137">
        <v>202303005997021</v>
      </c>
      <c r="J2137">
        <v>3140.11</v>
      </c>
      <c r="K2137">
        <v>54</v>
      </c>
      <c r="L2137">
        <v>2</v>
      </c>
      <c r="M2137">
        <v>96344.994441288349</v>
      </c>
      <c r="N2137">
        <v>16</v>
      </c>
      <c r="O2137">
        <v>67.62970608655516</v>
      </c>
      <c r="P2137" t="str">
        <f t="shared" si="66"/>
        <v>College</v>
      </c>
      <c r="Q2137">
        <f t="shared" si="67"/>
        <v>11.475690720664099</v>
      </c>
    </row>
    <row r="2138" spans="1:17">
      <c r="A2138">
        <v>2024</v>
      </c>
      <c r="B2138">
        <v>40521</v>
      </c>
      <c r="C2138">
        <v>3</v>
      </c>
      <c r="D2138">
        <v>0</v>
      </c>
      <c r="E2138">
        <v>1</v>
      </c>
      <c r="F2138">
        <v>1910.27</v>
      </c>
      <c r="G2138">
        <v>2</v>
      </c>
      <c r="H2138">
        <v>0</v>
      </c>
      <c r="I2138">
        <v>0</v>
      </c>
      <c r="J2138">
        <v>1910.27</v>
      </c>
      <c r="K2138">
        <v>46</v>
      </c>
      <c r="L2138">
        <v>1</v>
      </c>
      <c r="M2138">
        <v>52631.670363693855</v>
      </c>
      <c r="N2138">
        <v>12</v>
      </c>
      <c r="O2138">
        <v>69.096845204523987</v>
      </c>
      <c r="P2138" t="str">
        <f t="shared" si="66"/>
        <v>High School</v>
      </c>
      <c r="Q2138">
        <f t="shared" si="67"/>
        <v>10.871073315706509</v>
      </c>
    </row>
    <row r="2139" spans="1:17">
      <c r="A2139">
        <v>2024</v>
      </c>
      <c r="B2139">
        <v>40580</v>
      </c>
      <c r="C2139">
        <v>3</v>
      </c>
      <c r="D2139">
        <v>0</v>
      </c>
      <c r="E2139">
        <v>1</v>
      </c>
      <c r="F2139">
        <v>2173.4499999999998</v>
      </c>
      <c r="G2139">
        <v>1</v>
      </c>
      <c r="H2139">
        <v>0</v>
      </c>
      <c r="I2139">
        <v>0</v>
      </c>
      <c r="J2139">
        <v>2173.4499999999998</v>
      </c>
      <c r="K2139">
        <v>52</v>
      </c>
      <c r="L2139">
        <v>2</v>
      </c>
      <c r="M2139">
        <v>35559.631308737153</v>
      </c>
      <c r="N2139">
        <v>10</v>
      </c>
      <c r="O2139">
        <v>72.812568595092145</v>
      </c>
      <c r="P2139" t="str">
        <f t="shared" si="66"/>
        <v>High School</v>
      </c>
      <c r="Q2139">
        <f t="shared" si="67"/>
        <v>10.478966321428342</v>
      </c>
    </row>
    <row r="2140" spans="1:17">
      <c r="A2140">
        <v>2024</v>
      </c>
      <c r="B2140">
        <v>40626</v>
      </c>
      <c r="C2140">
        <v>3</v>
      </c>
      <c r="D2140">
        <v>20240200709600</v>
      </c>
      <c r="E2140">
        <v>1</v>
      </c>
      <c r="F2140">
        <v>1882.4</v>
      </c>
      <c r="G2140">
        <v>1</v>
      </c>
      <c r="H2140">
        <v>20240200709601</v>
      </c>
      <c r="I2140">
        <v>202402007096011</v>
      </c>
      <c r="J2140">
        <v>1882.4</v>
      </c>
      <c r="K2140">
        <v>27</v>
      </c>
      <c r="L2140">
        <v>2</v>
      </c>
      <c r="M2140">
        <v>50643.934877044863</v>
      </c>
      <c r="N2140">
        <v>12</v>
      </c>
      <c r="O2140">
        <v>70.663844080925628</v>
      </c>
      <c r="P2140" t="str">
        <f t="shared" si="66"/>
        <v>High School</v>
      </c>
      <c r="Q2140">
        <f t="shared" si="67"/>
        <v>10.832574756742565</v>
      </c>
    </row>
    <row r="2141" spans="1:17">
      <c r="A2141">
        <v>2024</v>
      </c>
      <c r="B2141">
        <v>40917</v>
      </c>
      <c r="C2141">
        <v>3</v>
      </c>
      <c r="D2141">
        <v>20231200712900</v>
      </c>
      <c r="E2141">
        <v>1</v>
      </c>
      <c r="F2141">
        <v>2922.1</v>
      </c>
      <c r="G2141">
        <v>1</v>
      </c>
      <c r="H2141">
        <v>20231200712901</v>
      </c>
      <c r="I2141">
        <v>202312007129011</v>
      </c>
      <c r="J2141">
        <v>2922.1</v>
      </c>
      <c r="K2141">
        <v>39</v>
      </c>
      <c r="L2141">
        <v>1</v>
      </c>
      <c r="M2141">
        <v>52564.189940155266</v>
      </c>
      <c r="N2141">
        <v>12</v>
      </c>
      <c r="O2141">
        <v>69.563225857681772</v>
      </c>
      <c r="P2141" t="str">
        <f t="shared" si="66"/>
        <v>High School</v>
      </c>
      <c r="Q2141">
        <f t="shared" si="67"/>
        <v>10.869790367259688</v>
      </c>
    </row>
    <row r="2142" spans="1:17">
      <c r="A2142">
        <v>2024</v>
      </c>
      <c r="B2142">
        <v>41120</v>
      </c>
      <c r="C2142">
        <v>3</v>
      </c>
      <c r="D2142">
        <v>0</v>
      </c>
      <c r="E2142">
        <v>1</v>
      </c>
      <c r="F2142">
        <v>3156.51</v>
      </c>
      <c r="G2142">
        <v>1</v>
      </c>
      <c r="H2142">
        <v>0</v>
      </c>
      <c r="I2142">
        <v>0</v>
      </c>
      <c r="J2142">
        <v>3156.51</v>
      </c>
      <c r="K2142">
        <v>25</v>
      </c>
      <c r="L2142">
        <v>2</v>
      </c>
      <c r="M2142">
        <v>100378.91905155595</v>
      </c>
      <c r="N2142">
        <v>16</v>
      </c>
      <c r="O2142">
        <v>70.57959878272932</v>
      </c>
      <c r="P2142" t="str">
        <f t="shared" si="66"/>
        <v>College</v>
      </c>
      <c r="Q2142">
        <f t="shared" si="67"/>
        <v>11.516707494587045</v>
      </c>
    </row>
    <row r="2143" spans="1:17">
      <c r="A2143">
        <v>2024</v>
      </c>
      <c r="B2143">
        <v>41346</v>
      </c>
      <c r="C2143">
        <v>3</v>
      </c>
      <c r="D2143">
        <v>20221205335000</v>
      </c>
      <c r="E2143">
        <v>1</v>
      </c>
      <c r="F2143">
        <v>4015.75</v>
      </c>
      <c r="G2143">
        <v>1</v>
      </c>
      <c r="H2143">
        <v>20221205335001</v>
      </c>
      <c r="I2143">
        <v>202212053350011</v>
      </c>
      <c r="J2143">
        <v>4015.75</v>
      </c>
      <c r="K2143">
        <v>56</v>
      </c>
      <c r="L2143">
        <v>2</v>
      </c>
      <c r="M2143">
        <v>50979.270466158945</v>
      </c>
      <c r="N2143">
        <v>12</v>
      </c>
      <c r="O2143">
        <v>70.048721526672352</v>
      </c>
      <c r="P2143" t="str">
        <f t="shared" si="66"/>
        <v>High School</v>
      </c>
      <c r="Q2143">
        <f t="shared" si="67"/>
        <v>10.839174367630754</v>
      </c>
    </row>
    <row r="2144" spans="1:17">
      <c r="A2144">
        <v>2024</v>
      </c>
      <c r="B2144">
        <v>41556</v>
      </c>
      <c r="C2144">
        <v>3</v>
      </c>
      <c r="D2144">
        <v>20230200710900</v>
      </c>
      <c r="E2144">
        <v>1</v>
      </c>
      <c r="F2144">
        <v>2074.39</v>
      </c>
      <c r="G2144">
        <v>2</v>
      </c>
      <c r="H2144">
        <v>20230200710903</v>
      </c>
      <c r="I2144">
        <v>202302007109031</v>
      </c>
      <c r="J2144">
        <v>2074.39</v>
      </c>
      <c r="K2144">
        <v>52</v>
      </c>
      <c r="L2144">
        <v>1</v>
      </c>
      <c r="M2144">
        <v>76561.141072249331</v>
      </c>
      <c r="N2144">
        <v>14</v>
      </c>
      <c r="O2144">
        <v>70.917457255051019</v>
      </c>
      <c r="P2144" t="str">
        <f t="shared" si="66"/>
        <v>College</v>
      </c>
      <c r="Q2144">
        <f t="shared" si="67"/>
        <v>11.245844930303246</v>
      </c>
    </row>
    <row r="2145" spans="1:17">
      <c r="A2145">
        <v>2024</v>
      </c>
      <c r="B2145">
        <v>41934</v>
      </c>
      <c r="C2145">
        <v>3</v>
      </c>
      <c r="D2145">
        <v>20230200715800</v>
      </c>
      <c r="E2145">
        <v>1</v>
      </c>
      <c r="F2145">
        <v>3658.46</v>
      </c>
      <c r="G2145">
        <v>1</v>
      </c>
      <c r="H2145">
        <v>20230200715801</v>
      </c>
      <c r="I2145">
        <v>202302007158011</v>
      </c>
      <c r="J2145">
        <v>3658.46</v>
      </c>
      <c r="K2145">
        <v>25</v>
      </c>
      <c r="L2145">
        <v>2</v>
      </c>
      <c r="M2145">
        <v>77021.039542171769</v>
      </c>
      <c r="N2145">
        <v>14</v>
      </c>
      <c r="O2145">
        <v>73.749793775357844</v>
      </c>
      <c r="P2145" t="str">
        <f t="shared" si="66"/>
        <v>College</v>
      </c>
      <c r="Q2145">
        <f t="shared" si="67"/>
        <v>11.251833904319776</v>
      </c>
    </row>
    <row r="2146" spans="1:17">
      <c r="A2146">
        <v>2024</v>
      </c>
      <c r="B2146">
        <v>42347</v>
      </c>
      <c r="C2146">
        <v>3</v>
      </c>
      <c r="D2146">
        <v>0</v>
      </c>
      <c r="E2146">
        <v>1</v>
      </c>
      <c r="F2146">
        <v>2994.77</v>
      </c>
      <c r="G2146">
        <v>3</v>
      </c>
      <c r="H2146">
        <v>0</v>
      </c>
      <c r="I2146">
        <v>0</v>
      </c>
      <c r="J2146">
        <v>5058.45</v>
      </c>
      <c r="K2146">
        <v>33</v>
      </c>
      <c r="L2146">
        <v>1</v>
      </c>
      <c r="M2146">
        <v>52338.410496889257</v>
      </c>
      <c r="N2146">
        <v>12</v>
      </c>
      <c r="O2146">
        <v>66.9984378370374</v>
      </c>
      <c r="P2146" t="str">
        <f t="shared" si="66"/>
        <v>High School</v>
      </c>
      <c r="Q2146">
        <f t="shared" si="67"/>
        <v>10.865485806820727</v>
      </c>
    </row>
    <row r="2147" spans="1:17">
      <c r="A2147">
        <v>2024</v>
      </c>
      <c r="B2147">
        <v>42515</v>
      </c>
      <c r="C2147">
        <v>3</v>
      </c>
      <c r="D2147">
        <v>0</v>
      </c>
      <c r="E2147">
        <v>1</v>
      </c>
      <c r="F2147">
        <v>2197.79</v>
      </c>
      <c r="G2147">
        <v>2</v>
      </c>
      <c r="H2147">
        <v>0</v>
      </c>
      <c r="I2147">
        <v>0</v>
      </c>
      <c r="J2147">
        <v>2197.79</v>
      </c>
      <c r="K2147">
        <v>44</v>
      </c>
      <c r="L2147">
        <v>1</v>
      </c>
      <c r="M2147">
        <v>51725.512831196298</v>
      </c>
      <c r="N2147">
        <v>12</v>
      </c>
      <c r="O2147">
        <v>68.54764747721714</v>
      </c>
      <c r="P2147" t="str">
        <f t="shared" si="66"/>
        <v>High School</v>
      </c>
      <c r="Q2147">
        <f t="shared" si="67"/>
        <v>10.853706417135813</v>
      </c>
    </row>
    <row r="2148" spans="1:17">
      <c r="A2148">
        <v>2024</v>
      </c>
      <c r="B2148">
        <v>42724</v>
      </c>
      <c r="C2148">
        <v>3</v>
      </c>
      <c r="D2148">
        <v>20230100233800</v>
      </c>
      <c r="E2148">
        <v>1</v>
      </c>
      <c r="F2148">
        <v>2191.34</v>
      </c>
      <c r="G2148">
        <v>1</v>
      </c>
      <c r="H2148">
        <v>20230100233801</v>
      </c>
      <c r="I2148">
        <v>202301002338011</v>
      </c>
      <c r="J2148">
        <v>2191.34</v>
      </c>
      <c r="K2148">
        <v>36</v>
      </c>
      <c r="L2148">
        <v>2</v>
      </c>
      <c r="M2148">
        <v>97891.526230402465</v>
      </c>
      <c r="N2148">
        <v>16</v>
      </c>
      <c r="O2148">
        <v>71.729523938957314</v>
      </c>
      <c r="P2148" t="str">
        <f t="shared" si="66"/>
        <v>College</v>
      </c>
      <c r="Q2148">
        <f t="shared" si="67"/>
        <v>11.491615269413966</v>
      </c>
    </row>
    <row r="2149" spans="1:17">
      <c r="A2149">
        <v>2024</v>
      </c>
      <c r="B2149">
        <v>42812</v>
      </c>
      <c r="C2149">
        <v>3</v>
      </c>
      <c r="D2149">
        <v>20240200237000</v>
      </c>
      <c r="E2149">
        <v>1</v>
      </c>
      <c r="F2149">
        <v>2323.56</v>
      </c>
      <c r="G2149">
        <v>3</v>
      </c>
      <c r="H2149">
        <v>20240200237003</v>
      </c>
      <c r="I2149">
        <v>202402002370031</v>
      </c>
      <c r="J2149">
        <v>6328.38</v>
      </c>
      <c r="K2149">
        <v>28</v>
      </c>
      <c r="L2149">
        <v>1</v>
      </c>
      <c r="M2149">
        <v>35497.375793848463</v>
      </c>
      <c r="N2149">
        <v>11</v>
      </c>
      <c r="O2149">
        <v>69.08729292905862</v>
      </c>
      <c r="P2149" t="str">
        <f t="shared" si="66"/>
        <v>High School</v>
      </c>
      <c r="Q2149">
        <f t="shared" si="67"/>
        <v>10.477214051431149</v>
      </c>
    </row>
    <row r="2150" spans="1:17">
      <c r="A2150">
        <v>2024</v>
      </c>
      <c r="B2150">
        <v>43079</v>
      </c>
      <c r="C2150">
        <v>3</v>
      </c>
      <c r="D2150">
        <v>20240100233600</v>
      </c>
      <c r="E2150">
        <v>1</v>
      </c>
      <c r="F2150">
        <v>3030.67</v>
      </c>
      <c r="G2150">
        <v>1</v>
      </c>
      <c r="H2150">
        <v>20240100233601</v>
      </c>
      <c r="I2150">
        <v>202401002336011</v>
      </c>
      <c r="J2150">
        <v>3030.67</v>
      </c>
      <c r="K2150">
        <v>33</v>
      </c>
      <c r="L2150">
        <v>2</v>
      </c>
      <c r="M2150">
        <v>51293.538573801125</v>
      </c>
      <c r="N2150">
        <v>12</v>
      </c>
      <c r="O2150">
        <v>76.018654623735387</v>
      </c>
      <c r="P2150" t="str">
        <f t="shared" si="66"/>
        <v>High School</v>
      </c>
      <c r="Q2150">
        <f t="shared" si="67"/>
        <v>10.84532006949895</v>
      </c>
    </row>
    <row r="2151" spans="1:17">
      <c r="A2151">
        <v>2024</v>
      </c>
      <c r="B2151">
        <v>43081</v>
      </c>
      <c r="C2151">
        <v>3</v>
      </c>
      <c r="D2151">
        <v>20240300235400</v>
      </c>
      <c r="E2151">
        <v>1</v>
      </c>
      <c r="F2151">
        <v>4168.8999999999996</v>
      </c>
      <c r="G2151">
        <v>1</v>
      </c>
      <c r="H2151">
        <v>20240300235401</v>
      </c>
      <c r="I2151">
        <v>202403002354011</v>
      </c>
      <c r="J2151">
        <v>4168.8999999999996</v>
      </c>
      <c r="K2151">
        <v>33</v>
      </c>
      <c r="L2151">
        <v>1</v>
      </c>
      <c r="M2151">
        <v>48907.917636446378</v>
      </c>
      <c r="N2151">
        <v>12</v>
      </c>
      <c r="O2151">
        <v>72.219024506986457</v>
      </c>
      <c r="P2151" t="str">
        <f t="shared" si="66"/>
        <v>High School</v>
      </c>
      <c r="Q2151">
        <f t="shared" si="67"/>
        <v>10.797694577211923</v>
      </c>
    </row>
    <row r="2152" spans="1:17">
      <c r="A2152">
        <v>2024</v>
      </c>
      <c r="B2152">
        <v>43479</v>
      </c>
      <c r="C2152">
        <v>3</v>
      </c>
      <c r="D2152">
        <v>20230200236300</v>
      </c>
      <c r="E2152">
        <v>1</v>
      </c>
      <c r="F2152">
        <v>2816.91</v>
      </c>
      <c r="G2152">
        <v>1</v>
      </c>
      <c r="H2152">
        <v>20230200236301</v>
      </c>
      <c r="I2152">
        <v>202302002363011</v>
      </c>
      <c r="J2152">
        <v>2816.91</v>
      </c>
      <c r="K2152">
        <v>59</v>
      </c>
      <c r="L2152">
        <v>2</v>
      </c>
      <c r="M2152">
        <v>51903.307308164047</v>
      </c>
      <c r="N2152">
        <v>12</v>
      </c>
      <c r="O2152">
        <v>69.14240373487074</v>
      </c>
      <c r="P2152" t="str">
        <f t="shared" si="66"/>
        <v>High School</v>
      </c>
      <c r="Q2152">
        <f t="shared" si="67"/>
        <v>10.857137791751091</v>
      </c>
    </row>
    <row r="2153" spans="1:17">
      <c r="A2153">
        <v>2024</v>
      </c>
      <c r="B2153">
        <v>43898</v>
      </c>
      <c r="C2153">
        <v>3</v>
      </c>
      <c r="D2153">
        <v>20230300238800</v>
      </c>
      <c r="E2153">
        <v>1</v>
      </c>
      <c r="F2153">
        <v>2238.3200000000002</v>
      </c>
      <c r="G2153">
        <v>6</v>
      </c>
      <c r="H2153">
        <v>20230300238805</v>
      </c>
      <c r="I2153">
        <v>202303002388051</v>
      </c>
      <c r="J2153">
        <v>1975.03</v>
      </c>
      <c r="K2153">
        <v>28</v>
      </c>
      <c r="L2153">
        <v>1</v>
      </c>
      <c r="M2153">
        <v>57776.096020599944</v>
      </c>
      <c r="N2153">
        <v>12</v>
      </c>
      <c r="O2153">
        <v>68.730781782723341</v>
      </c>
      <c r="P2153" t="str">
        <f t="shared" si="66"/>
        <v>High School</v>
      </c>
      <c r="Q2153">
        <f t="shared" si="67"/>
        <v>10.964330405461993</v>
      </c>
    </row>
    <row r="2154" spans="1:17">
      <c r="A2154">
        <v>2024</v>
      </c>
      <c r="B2154">
        <v>44579</v>
      </c>
      <c r="C2154">
        <v>3</v>
      </c>
      <c r="D2154">
        <v>0</v>
      </c>
      <c r="E2154">
        <v>1</v>
      </c>
      <c r="F2154">
        <v>2882.54</v>
      </c>
      <c r="G2154">
        <v>1</v>
      </c>
      <c r="H2154">
        <v>0</v>
      </c>
      <c r="I2154">
        <v>0</v>
      </c>
      <c r="J2154">
        <v>2882.54</v>
      </c>
      <c r="K2154">
        <v>34</v>
      </c>
      <c r="L2154">
        <v>2</v>
      </c>
      <c r="M2154">
        <v>101547.72824454529</v>
      </c>
      <c r="N2154">
        <v>16</v>
      </c>
      <c r="O2154">
        <v>73.05833489553936</v>
      </c>
      <c r="P2154" t="str">
        <f t="shared" si="66"/>
        <v>College</v>
      </c>
      <c r="Q2154">
        <f t="shared" si="67"/>
        <v>11.528284195951262</v>
      </c>
    </row>
    <row r="2155" spans="1:17">
      <c r="A2155">
        <v>2024</v>
      </c>
      <c r="B2155">
        <v>45134</v>
      </c>
      <c r="C2155">
        <v>3</v>
      </c>
      <c r="D2155">
        <v>20231200186900</v>
      </c>
      <c r="E2155">
        <v>1</v>
      </c>
      <c r="F2155">
        <v>2227.91</v>
      </c>
      <c r="G2155">
        <v>2</v>
      </c>
      <c r="H2155">
        <v>20231200186902</v>
      </c>
      <c r="I2155">
        <v>202312001869021</v>
      </c>
      <c r="J2155">
        <v>2227.91</v>
      </c>
      <c r="K2155">
        <v>53</v>
      </c>
      <c r="L2155">
        <v>2</v>
      </c>
      <c r="M2155">
        <v>50346.83572584566</v>
      </c>
      <c r="N2155">
        <v>12</v>
      </c>
      <c r="O2155">
        <v>68.860693778060892</v>
      </c>
      <c r="P2155" t="str">
        <f t="shared" si="66"/>
        <v>High School</v>
      </c>
      <c r="Q2155">
        <f t="shared" si="67"/>
        <v>10.826691050607705</v>
      </c>
    </row>
    <row r="2156" spans="1:17">
      <c r="A2156">
        <v>2024</v>
      </c>
      <c r="B2156">
        <v>45364</v>
      </c>
      <c r="C2156">
        <v>3</v>
      </c>
      <c r="D2156">
        <v>20230100205200</v>
      </c>
      <c r="E2156">
        <v>1</v>
      </c>
      <c r="F2156">
        <v>2624.17</v>
      </c>
      <c r="G2156">
        <v>2</v>
      </c>
      <c r="H2156">
        <v>20230100205203</v>
      </c>
      <c r="I2156">
        <v>202301002052031</v>
      </c>
      <c r="J2156">
        <v>2804.52</v>
      </c>
      <c r="K2156">
        <v>64</v>
      </c>
      <c r="L2156">
        <v>1</v>
      </c>
      <c r="M2156">
        <v>98572.924092496833</v>
      </c>
      <c r="N2156">
        <v>16</v>
      </c>
      <c r="O2156">
        <v>68.645360267640612</v>
      </c>
      <c r="P2156" t="str">
        <f t="shared" si="66"/>
        <v>College</v>
      </c>
      <c r="Q2156">
        <f t="shared" si="67"/>
        <v>11.498551899355903</v>
      </c>
    </row>
    <row r="2157" spans="1:17">
      <c r="A2157">
        <v>2024</v>
      </c>
      <c r="B2157">
        <v>45380</v>
      </c>
      <c r="C2157">
        <v>3</v>
      </c>
      <c r="D2157">
        <v>20240103755600</v>
      </c>
      <c r="E2157">
        <v>1</v>
      </c>
      <c r="F2157">
        <v>5382.27</v>
      </c>
      <c r="G2157">
        <v>2</v>
      </c>
      <c r="H2157">
        <v>20240103755601</v>
      </c>
      <c r="I2157">
        <v>202401037556011</v>
      </c>
      <c r="J2157">
        <v>5382.27</v>
      </c>
      <c r="K2157">
        <v>31</v>
      </c>
      <c r="L2157">
        <v>2</v>
      </c>
      <c r="M2157">
        <v>76447.155506506038</v>
      </c>
      <c r="N2157">
        <v>14</v>
      </c>
      <c r="O2157">
        <v>70.77638079899485</v>
      </c>
      <c r="P2157" t="str">
        <f t="shared" si="66"/>
        <v>College</v>
      </c>
      <c r="Q2157">
        <f t="shared" si="67"/>
        <v>11.244355003425055</v>
      </c>
    </row>
    <row r="2158" spans="1:17">
      <c r="A2158">
        <v>2024</v>
      </c>
      <c r="B2158">
        <v>45472</v>
      </c>
      <c r="C2158">
        <v>3</v>
      </c>
      <c r="D2158">
        <v>20230300194900</v>
      </c>
      <c r="E2158">
        <v>1</v>
      </c>
      <c r="F2158">
        <v>2407.38</v>
      </c>
      <c r="G2158">
        <v>1</v>
      </c>
      <c r="H2158">
        <v>20230300194901</v>
      </c>
      <c r="I2158">
        <v>202303001949011</v>
      </c>
      <c r="J2158">
        <v>2407.38</v>
      </c>
      <c r="K2158">
        <v>61</v>
      </c>
      <c r="L2158">
        <v>2</v>
      </c>
      <c r="M2158">
        <v>117471.9153745254</v>
      </c>
      <c r="N2158">
        <v>18</v>
      </c>
      <c r="O2158">
        <v>70.70724107627025</v>
      </c>
      <c r="P2158" t="str">
        <f t="shared" si="66"/>
        <v>Grad School</v>
      </c>
      <c r="Q2158">
        <f t="shared" si="67"/>
        <v>11.673954565907829</v>
      </c>
    </row>
    <row r="2159" spans="1:17">
      <c r="A2159">
        <v>2024</v>
      </c>
      <c r="B2159">
        <v>45643</v>
      </c>
      <c r="C2159">
        <v>3</v>
      </c>
      <c r="D2159">
        <v>0</v>
      </c>
      <c r="E2159">
        <v>1</v>
      </c>
      <c r="F2159">
        <v>2708.97</v>
      </c>
      <c r="G2159">
        <v>1</v>
      </c>
      <c r="H2159">
        <v>0</v>
      </c>
      <c r="I2159">
        <v>0</v>
      </c>
      <c r="J2159">
        <v>2708.97</v>
      </c>
      <c r="K2159">
        <v>57</v>
      </c>
      <c r="L2159">
        <v>2</v>
      </c>
      <c r="M2159">
        <v>73928.764584406643</v>
      </c>
      <c r="N2159">
        <v>14</v>
      </c>
      <c r="O2159">
        <v>68.69840418935317</v>
      </c>
      <c r="P2159" t="str">
        <f t="shared" si="66"/>
        <v>College</v>
      </c>
      <c r="Q2159">
        <f t="shared" si="67"/>
        <v>11.21085726779887</v>
      </c>
    </row>
    <row r="2160" spans="1:17">
      <c r="A2160">
        <v>2024</v>
      </c>
      <c r="B2160">
        <v>45771</v>
      </c>
      <c r="C2160">
        <v>3</v>
      </c>
      <c r="D2160">
        <v>20240100194400</v>
      </c>
      <c r="E2160">
        <v>1</v>
      </c>
      <c r="F2160">
        <v>2400.8200000000002</v>
      </c>
      <c r="G2160">
        <v>7</v>
      </c>
      <c r="H2160">
        <v>20240100194403</v>
      </c>
      <c r="I2160">
        <v>202401001944031</v>
      </c>
      <c r="J2160">
        <v>2491.44</v>
      </c>
      <c r="K2160">
        <v>60</v>
      </c>
      <c r="L2160">
        <v>2</v>
      </c>
      <c r="M2160">
        <v>93532.786959879915</v>
      </c>
      <c r="N2160">
        <v>16</v>
      </c>
      <c r="O2160">
        <v>70.663073118302606</v>
      </c>
      <c r="P2160" t="str">
        <f t="shared" si="66"/>
        <v>College</v>
      </c>
      <c r="Q2160">
        <f t="shared" si="67"/>
        <v>11.446067316481505</v>
      </c>
    </row>
    <row r="2161" spans="1:17">
      <c r="A2161">
        <v>2024</v>
      </c>
      <c r="B2161">
        <v>45927</v>
      </c>
      <c r="C2161">
        <v>3</v>
      </c>
      <c r="D2161">
        <v>20231200192000</v>
      </c>
      <c r="E2161">
        <v>1</v>
      </c>
      <c r="F2161">
        <v>2030.69</v>
      </c>
      <c r="G2161">
        <v>2</v>
      </c>
      <c r="H2161">
        <v>20231200192002</v>
      </c>
      <c r="I2161">
        <v>202312001920021</v>
      </c>
      <c r="J2161">
        <v>2030.69</v>
      </c>
      <c r="K2161">
        <v>59</v>
      </c>
      <c r="L2161">
        <v>2</v>
      </c>
      <c r="M2161">
        <v>28036.867935918883</v>
      </c>
      <c r="N2161">
        <v>10</v>
      </c>
      <c r="O2161">
        <v>68.580130971414192</v>
      </c>
      <c r="P2161" t="str">
        <f t="shared" si="66"/>
        <v>High School</v>
      </c>
      <c r="Q2161">
        <f t="shared" si="67"/>
        <v>10.241275635049393</v>
      </c>
    </row>
    <row r="2162" spans="1:17">
      <c r="A2162">
        <v>2024</v>
      </c>
      <c r="B2162">
        <v>46093</v>
      </c>
      <c r="C2162">
        <v>3</v>
      </c>
      <c r="D2162">
        <v>0</v>
      </c>
      <c r="E2162">
        <v>1</v>
      </c>
      <c r="F2162">
        <v>2533.94</v>
      </c>
      <c r="G2162">
        <v>6</v>
      </c>
      <c r="H2162">
        <v>0</v>
      </c>
      <c r="I2162">
        <v>0</v>
      </c>
      <c r="J2162">
        <v>2544.8000000000002</v>
      </c>
      <c r="K2162">
        <v>31</v>
      </c>
      <c r="L2162">
        <v>1</v>
      </c>
      <c r="M2162">
        <v>93953.966947155044</v>
      </c>
      <c r="N2162">
        <v>16</v>
      </c>
      <c r="O2162">
        <v>69.131462800758754</v>
      </c>
      <c r="P2162" t="str">
        <f t="shared" si="66"/>
        <v>College</v>
      </c>
      <c r="Q2162">
        <f t="shared" si="67"/>
        <v>11.45056022797527</v>
      </c>
    </row>
    <row r="2163" spans="1:17">
      <c r="A2163">
        <v>2024</v>
      </c>
      <c r="B2163">
        <v>46127</v>
      </c>
      <c r="C2163">
        <v>3</v>
      </c>
      <c r="D2163">
        <v>0</v>
      </c>
      <c r="E2163">
        <v>1</v>
      </c>
      <c r="F2163">
        <v>2580.31</v>
      </c>
      <c r="G2163">
        <v>4</v>
      </c>
      <c r="H2163">
        <v>0</v>
      </c>
      <c r="I2163">
        <v>0</v>
      </c>
      <c r="J2163">
        <v>2580.31</v>
      </c>
      <c r="K2163">
        <v>38</v>
      </c>
      <c r="L2163">
        <v>1</v>
      </c>
      <c r="M2163">
        <v>36621.930378901874</v>
      </c>
      <c r="N2163">
        <v>11</v>
      </c>
      <c r="O2163">
        <v>73.433441146435655</v>
      </c>
      <c r="P2163" t="str">
        <f t="shared" si="66"/>
        <v>High School</v>
      </c>
      <c r="Q2163">
        <f t="shared" si="67"/>
        <v>10.508402530626778</v>
      </c>
    </row>
    <row r="2164" spans="1:17">
      <c r="A2164">
        <v>2024</v>
      </c>
      <c r="B2164">
        <v>46808</v>
      </c>
      <c r="C2164">
        <v>3</v>
      </c>
      <c r="D2164">
        <v>20221201595600</v>
      </c>
      <c r="E2164">
        <v>1</v>
      </c>
      <c r="F2164">
        <v>4296.2700000000004</v>
      </c>
      <c r="G2164">
        <v>2</v>
      </c>
      <c r="H2164">
        <v>20221201595602</v>
      </c>
      <c r="I2164">
        <v>202212015956021</v>
      </c>
      <c r="J2164">
        <v>4296.2700000000004</v>
      </c>
      <c r="K2164">
        <v>58</v>
      </c>
      <c r="L2164">
        <v>2</v>
      </c>
      <c r="M2164">
        <v>54169.567300638213</v>
      </c>
      <c r="N2164">
        <v>12</v>
      </c>
      <c r="O2164">
        <v>68.538128575187486</v>
      </c>
      <c r="P2164" t="str">
        <f t="shared" si="66"/>
        <v>High School</v>
      </c>
      <c r="Q2164">
        <f t="shared" si="67"/>
        <v>10.89987454081569</v>
      </c>
    </row>
    <row r="2165" spans="1:17">
      <c r="A2165">
        <v>2024</v>
      </c>
      <c r="B2165">
        <v>46843</v>
      </c>
      <c r="C2165">
        <v>3</v>
      </c>
      <c r="D2165">
        <v>20221201365600</v>
      </c>
      <c r="E2165">
        <v>1</v>
      </c>
      <c r="F2165">
        <v>2545.16</v>
      </c>
      <c r="G2165">
        <v>1</v>
      </c>
      <c r="H2165">
        <v>20221201365601</v>
      </c>
      <c r="I2165">
        <v>202212013656011</v>
      </c>
      <c r="J2165">
        <v>2545.16</v>
      </c>
      <c r="K2165">
        <v>48</v>
      </c>
      <c r="L2165">
        <v>1</v>
      </c>
      <c r="M2165">
        <v>55043.11286053581</v>
      </c>
      <c r="N2165">
        <v>12</v>
      </c>
      <c r="O2165">
        <v>71.676071319881061</v>
      </c>
      <c r="P2165" t="str">
        <f t="shared" si="66"/>
        <v>High School</v>
      </c>
      <c r="Q2165">
        <f t="shared" si="67"/>
        <v>10.915872027340386</v>
      </c>
    </row>
    <row r="2166" spans="1:17">
      <c r="A2166">
        <v>2024</v>
      </c>
      <c r="B2166">
        <v>46934</v>
      </c>
      <c r="C2166">
        <v>3</v>
      </c>
      <c r="D2166">
        <v>0</v>
      </c>
      <c r="E2166">
        <v>1</v>
      </c>
      <c r="F2166">
        <v>3461.14</v>
      </c>
      <c r="G2166">
        <v>2</v>
      </c>
      <c r="H2166">
        <v>0</v>
      </c>
      <c r="I2166">
        <v>0</v>
      </c>
      <c r="J2166">
        <v>3461.14</v>
      </c>
      <c r="K2166">
        <v>61</v>
      </c>
      <c r="L2166">
        <v>2</v>
      </c>
      <c r="M2166">
        <v>78033.531214587812</v>
      </c>
      <c r="N2166">
        <v>14</v>
      </c>
      <c r="O2166">
        <v>70.384278185744549</v>
      </c>
      <c r="P2166" t="str">
        <f t="shared" si="66"/>
        <v>College</v>
      </c>
      <c r="Q2166">
        <f t="shared" si="67"/>
        <v>11.264893900663138</v>
      </c>
    </row>
    <row r="2167" spans="1:17">
      <c r="A2167">
        <v>2024</v>
      </c>
      <c r="B2167">
        <v>46962</v>
      </c>
      <c r="C2167">
        <v>3</v>
      </c>
      <c r="D2167">
        <v>20240200212200</v>
      </c>
      <c r="E2167">
        <v>1</v>
      </c>
      <c r="F2167">
        <v>4724.3500000000004</v>
      </c>
      <c r="G2167">
        <v>2</v>
      </c>
      <c r="H2167">
        <v>20240200212202</v>
      </c>
      <c r="I2167">
        <v>202402002122021</v>
      </c>
      <c r="J2167">
        <v>4724.3500000000004</v>
      </c>
      <c r="K2167">
        <v>53</v>
      </c>
      <c r="L2167">
        <v>2</v>
      </c>
      <c r="M2167">
        <v>98206.034365440486</v>
      </c>
      <c r="N2167">
        <v>16</v>
      </c>
      <c r="O2167">
        <v>74.431618237232954</v>
      </c>
      <c r="P2167" t="str">
        <f t="shared" si="66"/>
        <v>College</v>
      </c>
      <c r="Q2167">
        <f t="shared" si="67"/>
        <v>11.494822942204502</v>
      </c>
    </row>
    <row r="2168" spans="1:17">
      <c r="A2168">
        <v>2024</v>
      </c>
      <c r="B2168">
        <v>47123</v>
      </c>
      <c r="C2168">
        <v>3</v>
      </c>
      <c r="D2168">
        <v>20230200207300</v>
      </c>
      <c r="E2168">
        <v>1</v>
      </c>
      <c r="F2168">
        <v>3025.39</v>
      </c>
      <c r="G2168">
        <v>2</v>
      </c>
      <c r="H2168">
        <v>20230200207302</v>
      </c>
      <c r="I2168">
        <v>202302002073021</v>
      </c>
      <c r="J2168">
        <v>6221.28</v>
      </c>
      <c r="K2168">
        <v>28</v>
      </c>
      <c r="L2168">
        <v>1</v>
      </c>
      <c r="M2168">
        <v>52258.856094614399</v>
      </c>
      <c r="N2168">
        <v>12</v>
      </c>
      <c r="O2168">
        <v>69.121114713919013</v>
      </c>
      <c r="P2168" t="str">
        <f t="shared" si="66"/>
        <v>High School</v>
      </c>
      <c r="Q2168">
        <f t="shared" si="67"/>
        <v>10.863964650098234</v>
      </c>
    </row>
    <row r="2169" spans="1:17">
      <c r="A2169">
        <v>2024</v>
      </c>
      <c r="B2169">
        <v>47214</v>
      </c>
      <c r="C2169">
        <v>3</v>
      </c>
      <c r="D2169">
        <v>0</v>
      </c>
      <c r="E2169">
        <v>1</v>
      </c>
      <c r="F2169">
        <v>2373.6999999999998</v>
      </c>
      <c r="G2169">
        <v>1</v>
      </c>
      <c r="H2169">
        <v>0</v>
      </c>
      <c r="I2169">
        <v>0</v>
      </c>
      <c r="J2169">
        <v>2373.6999999999998</v>
      </c>
      <c r="K2169">
        <v>50</v>
      </c>
      <c r="L2169">
        <v>1</v>
      </c>
      <c r="M2169">
        <v>53807.320325907167</v>
      </c>
      <c r="N2169">
        <v>12</v>
      </c>
      <c r="O2169">
        <v>70.569784063260499</v>
      </c>
      <c r="P2169" t="str">
        <f t="shared" si="66"/>
        <v>High School</v>
      </c>
      <c r="Q2169">
        <f t="shared" si="67"/>
        <v>10.893164802431109</v>
      </c>
    </row>
    <row r="2170" spans="1:17">
      <c r="A2170">
        <v>2024</v>
      </c>
      <c r="B2170">
        <v>47214</v>
      </c>
      <c r="C2170">
        <v>3</v>
      </c>
      <c r="D2170">
        <v>0</v>
      </c>
      <c r="E2170">
        <v>1</v>
      </c>
      <c r="F2170">
        <v>2373.6999999999998</v>
      </c>
      <c r="G2170">
        <v>2</v>
      </c>
      <c r="H2170">
        <v>0</v>
      </c>
      <c r="I2170">
        <v>0</v>
      </c>
      <c r="J2170">
        <v>2373.6999999999998</v>
      </c>
      <c r="K2170">
        <v>51</v>
      </c>
      <c r="L2170">
        <v>2</v>
      </c>
      <c r="M2170">
        <v>54584.906012840132</v>
      </c>
      <c r="N2170">
        <v>12</v>
      </c>
      <c r="O2170">
        <v>69.968666803611541</v>
      </c>
      <c r="P2170" t="str">
        <f t="shared" si="66"/>
        <v>High School</v>
      </c>
      <c r="Q2170">
        <f t="shared" si="67"/>
        <v>10.907512676863298</v>
      </c>
    </row>
    <row r="2171" spans="1:17">
      <c r="A2171">
        <v>2024</v>
      </c>
      <c r="B2171">
        <v>47573</v>
      </c>
      <c r="C2171">
        <v>3</v>
      </c>
      <c r="D2171">
        <v>0</v>
      </c>
      <c r="E2171">
        <v>1</v>
      </c>
      <c r="F2171">
        <v>2042.83</v>
      </c>
      <c r="G2171">
        <v>3</v>
      </c>
      <c r="H2171">
        <v>0</v>
      </c>
      <c r="I2171">
        <v>0</v>
      </c>
      <c r="J2171">
        <v>2231.17</v>
      </c>
      <c r="K2171">
        <v>37</v>
      </c>
      <c r="L2171">
        <v>2</v>
      </c>
      <c r="M2171">
        <v>51215.866430232505</v>
      </c>
      <c r="N2171">
        <v>12</v>
      </c>
      <c r="O2171">
        <v>68.687930633904557</v>
      </c>
      <c r="P2171" t="str">
        <f t="shared" si="66"/>
        <v>High School</v>
      </c>
      <c r="Q2171">
        <f t="shared" si="67"/>
        <v>10.843804654236713</v>
      </c>
    </row>
    <row r="2172" spans="1:17">
      <c r="A2172">
        <v>2024</v>
      </c>
      <c r="B2172">
        <v>47974</v>
      </c>
      <c r="C2172">
        <v>3</v>
      </c>
      <c r="D2172">
        <v>20231200214300</v>
      </c>
      <c r="E2172">
        <v>1</v>
      </c>
      <c r="F2172">
        <v>3413.21</v>
      </c>
      <c r="G2172">
        <v>1</v>
      </c>
      <c r="H2172">
        <v>20231200214301</v>
      </c>
      <c r="I2172">
        <v>202312002143011</v>
      </c>
      <c r="J2172">
        <v>3413.21</v>
      </c>
      <c r="K2172">
        <v>33</v>
      </c>
      <c r="L2172">
        <v>1</v>
      </c>
      <c r="M2172">
        <v>53907.264594806024</v>
      </c>
      <c r="N2172">
        <v>12</v>
      </c>
      <c r="O2172">
        <v>72.329490883756108</v>
      </c>
      <c r="P2172" t="str">
        <f t="shared" si="66"/>
        <v>High School</v>
      </c>
      <c r="Q2172">
        <f t="shared" si="67"/>
        <v>10.895020526939614</v>
      </c>
    </row>
    <row r="2173" spans="1:17">
      <c r="A2173">
        <v>2024</v>
      </c>
      <c r="B2173">
        <v>48241</v>
      </c>
      <c r="C2173">
        <v>3</v>
      </c>
      <c r="D2173">
        <v>0</v>
      </c>
      <c r="E2173">
        <v>1</v>
      </c>
      <c r="F2173">
        <v>2308.6999999999998</v>
      </c>
      <c r="G2173">
        <v>1</v>
      </c>
      <c r="H2173">
        <v>0</v>
      </c>
      <c r="I2173">
        <v>0</v>
      </c>
      <c r="J2173">
        <v>2308.6999999999998</v>
      </c>
      <c r="K2173">
        <v>49</v>
      </c>
      <c r="L2173">
        <v>2</v>
      </c>
      <c r="M2173">
        <v>52150.891455151665</v>
      </c>
      <c r="N2173">
        <v>12</v>
      </c>
      <c r="O2173">
        <v>69.408524722958276</v>
      </c>
      <c r="P2173" t="str">
        <f t="shared" si="66"/>
        <v>High School</v>
      </c>
      <c r="Q2173">
        <f t="shared" si="67"/>
        <v>10.861896554341333</v>
      </c>
    </row>
    <row r="2174" spans="1:17">
      <c r="A2174">
        <v>2024</v>
      </c>
      <c r="B2174">
        <v>48509</v>
      </c>
      <c r="C2174">
        <v>3</v>
      </c>
      <c r="D2174">
        <v>20221201554600</v>
      </c>
      <c r="E2174">
        <v>1</v>
      </c>
      <c r="F2174">
        <v>2419.64</v>
      </c>
      <c r="G2174">
        <v>6</v>
      </c>
      <c r="H2174">
        <v>20221201554602</v>
      </c>
      <c r="I2174">
        <v>202212015546021</v>
      </c>
      <c r="J2174">
        <v>2419.64</v>
      </c>
      <c r="K2174">
        <v>43</v>
      </c>
      <c r="L2174">
        <v>2</v>
      </c>
      <c r="M2174">
        <v>38916.890519766064</v>
      </c>
      <c r="N2174">
        <v>11</v>
      </c>
      <c r="O2174">
        <v>71.782932476073299</v>
      </c>
      <c r="P2174" t="str">
        <f t="shared" si="66"/>
        <v>High School</v>
      </c>
      <c r="Q2174">
        <f t="shared" si="67"/>
        <v>10.569183638960395</v>
      </c>
    </row>
    <row r="2175" spans="1:17">
      <c r="A2175">
        <v>2024</v>
      </c>
      <c r="B2175">
        <v>48662</v>
      </c>
      <c r="C2175">
        <v>3</v>
      </c>
      <c r="D2175">
        <v>0</v>
      </c>
      <c r="E2175">
        <v>1</v>
      </c>
      <c r="F2175">
        <v>1784.8</v>
      </c>
      <c r="G2175">
        <v>1</v>
      </c>
      <c r="H2175">
        <v>0</v>
      </c>
      <c r="I2175">
        <v>0</v>
      </c>
      <c r="J2175">
        <v>1784.8</v>
      </c>
      <c r="K2175">
        <v>51</v>
      </c>
      <c r="L2175">
        <v>2</v>
      </c>
      <c r="M2175">
        <v>52809.803030686911</v>
      </c>
      <c r="N2175">
        <v>12</v>
      </c>
      <c r="O2175">
        <v>70.558660448660063</v>
      </c>
      <c r="P2175" t="str">
        <f t="shared" si="66"/>
        <v>High School</v>
      </c>
      <c r="Q2175">
        <f t="shared" si="67"/>
        <v>10.874452115921006</v>
      </c>
    </row>
    <row r="2176" spans="1:17">
      <c r="A2176">
        <v>2024</v>
      </c>
      <c r="B2176">
        <v>48672</v>
      </c>
      <c r="C2176">
        <v>3</v>
      </c>
      <c r="D2176">
        <v>0</v>
      </c>
      <c r="E2176">
        <v>1</v>
      </c>
      <c r="F2176">
        <v>2266.88</v>
      </c>
      <c r="G2176">
        <v>1</v>
      </c>
      <c r="H2176">
        <v>0</v>
      </c>
      <c r="I2176">
        <v>0</v>
      </c>
      <c r="J2176">
        <v>2266.88</v>
      </c>
      <c r="K2176">
        <v>26</v>
      </c>
      <c r="L2176">
        <v>1</v>
      </c>
      <c r="M2176">
        <v>55386.220693414529</v>
      </c>
      <c r="N2176">
        <v>12</v>
      </c>
      <c r="O2176">
        <v>69.317564941634416</v>
      </c>
      <c r="P2176" t="str">
        <f t="shared" si="66"/>
        <v>High School</v>
      </c>
      <c r="Q2176">
        <f t="shared" si="67"/>
        <v>10.922086117852858</v>
      </c>
    </row>
    <row r="2177" spans="1:17">
      <c r="A2177">
        <v>2024</v>
      </c>
      <c r="B2177">
        <v>48908</v>
      </c>
      <c r="C2177">
        <v>3</v>
      </c>
      <c r="D2177">
        <v>20240200336100</v>
      </c>
      <c r="E2177">
        <v>1</v>
      </c>
      <c r="F2177">
        <v>4449.26</v>
      </c>
      <c r="G2177">
        <v>2</v>
      </c>
      <c r="H2177">
        <v>20240200336102</v>
      </c>
      <c r="I2177">
        <v>202402003361021</v>
      </c>
      <c r="J2177">
        <v>4388.8100000000004</v>
      </c>
      <c r="K2177">
        <v>43</v>
      </c>
      <c r="L2177">
        <v>2</v>
      </c>
      <c r="M2177">
        <v>49726.760208705891</v>
      </c>
      <c r="N2177">
        <v>12</v>
      </c>
      <c r="O2177">
        <v>67.034117315115594</v>
      </c>
      <c r="P2177" t="str">
        <f t="shared" si="66"/>
        <v>High School</v>
      </c>
      <c r="Q2177">
        <f t="shared" si="67"/>
        <v>10.814298501963538</v>
      </c>
    </row>
    <row r="2178" spans="1:17">
      <c r="A2178">
        <v>2024</v>
      </c>
      <c r="B2178">
        <v>48960</v>
      </c>
      <c r="C2178">
        <v>3</v>
      </c>
      <c r="D2178">
        <v>0</v>
      </c>
      <c r="E2178">
        <v>1</v>
      </c>
      <c r="F2178">
        <v>2240.0100000000002</v>
      </c>
      <c r="G2178">
        <v>2</v>
      </c>
      <c r="H2178">
        <v>0</v>
      </c>
      <c r="I2178">
        <v>0</v>
      </c>
      <c r="J2178">
        <v>2590.2800000000002</v>
      </c>
      <c r="K2178">
        <v>45</v>
      </c>
      <c r="L2178">
        <v>2</v>
      </c>
      <c r="M2178">
        <v>47754.78708467559</v>
      </c>
      <c r="N2178">
        <v>12</v>
      </c>
      <c r="O2178">
        <v>69.611257368070824</v>
      </c>
      <c r="P2178" t="str">
        <f t="shared" si="66"/>
        <v>High School</v>
      </c>
      <c r="Q2178">
        <f t="shared" si="67"/>
        <v>10.773834593966082</v>
      </c>
    </row>
    <row r="2179" spans="1:17">
      <c r="A2179">
        <v>2024</v>
      </c>
      <c r="B2179">
        <v>49145</v>
      </c>
      <c r="C2179">
        <v>3</v>
      </c>
      <c r="D2179">
        <v>0</v>
      </c>
      <c r="E2179">
        <v>1</v>
      </c>
      <c r="F2179">
        <v>2364.48</v>
      </c>
      <c r="G2179">
        <v>2</v>
      </c>
      <c r="H2179">
        <v>0</v>
      </c>
      <c r="I2179">
        <v>0</v>
      </c>
      <c r="J2179">
        <v>2364.48</v>
      </c>
      <c r="K2179">
        <v>33</v>
      </c>
      <c r="L2179">
        <v>1</v>
      </c>
      <c r="M2179">
        <v>50589.722005690943</v>
      </c>
      <c r="N2179">
        <v>12</v>
      </c>
      <c r="O2179">
        <v>69.825995942847882</v>
      </c>
      <c r="P2179" t="str">
        <f t="shared" ref="P2179:P2242" si="68">IF(N2179&lt;=12,"High School",IF(N2179&lt;=16,"College","Grad School"))</f>
        <v>High School</v>
      </c>
      <c r="Q2179">
        <f t="shared" ref="Q2179:Q2242" si="69">LN(M2179)</f>
        <v>10.83150371222623</v>
      </c>
    </row>
    <row r="2180" spans="1:17">
      <c r="A2180">
        <v>2024</v>
      </c>
      <c r="B2180">
        <v>49476</v>
      </c>
      <c r="C2180">
        <v>3</v>
      </c>
      <c r="D2180">
        <v>0</v>
      </c>
      <c r="E2180">
        <v>1</v>
      </c>
      <c r="F2180">
        <v>2666.52</v>
      </c>
      <c r="G2180">
        <v>2</v>
      </c>
      <c r="H2180">
        <v>0</v>
      </c>
      <c r="I2180">
        <v>0</v>
      </c>
      <c r="J2180">
        <v>2666.52</v>
      </c>
      <c r="K2180">
        <v>61</v>
      </c>
      <c r="L2180">
        <v>1</v>
      </c>
      <c r="M2180">
        <v>56804.243742404986</v>
      </c>
      <c r="N2180">
        <v>12</v>
      </c>
      <c r="O2180">
        <v>70.376587574684038</v>
      </c>
      <c r="P2180" t="str">
        <f t="shared" si="68"/>
        <v>High School</v>
      </c>
      <c r="Q2180">
        <f t="shared" si="69"/>
        <v>10.947366315693044</v>
      </c>
    </row>
    <row r="2181" spans="1:17">
      <c r="A2181">
        <v>2024</v>
      </c>
      <c r="B2181">
        <v>49547</v>
      </c>
      <c r="C2181">
        <v>3</v>
      </c>
      <c r="D2181">
        <v>20240300341800</v>
      </c>
      <c r="E2181">
        <v>1</v>
      </c>
      <c r="F2181">
        <v>2589.35</v>
      </c>
      <c r="G2181">
        <v>1</v>
      </c>
      <c r="H2181">
        <v>20240300341801</v>
      </c>
      <c r="I2181">
        <v>202403003418011</v>
      </c>
      <c r="J2181">
        <v>2589.35</v>
      </c>
      <c r="K2181">
        <v>60</v>
      </c>
      <c r="L2181">
        <v>2</v>
      </c>
      <c r="M2181">
        <v>25080.302080068119</v>
      </c>
      <c r="N2181">
        <v>10</v>
      </c>
      <c r="O2181">
        <v>70.188815081830256</v>
      </c>
      <c r="P2181" t="str">
        <f t="shared" si="68"/>
        <v>High School</v>
      </c>
      <c r="Q2181">
        <f t="shared" si="69"/>
        <v>10.129838039334134</v>
      </c>
    </row>
    <row r="2182" spans="1:17">
      <c r="A2182">
        <v>2024</v>
      </c>
      <c r="B2182">
        <v>50017</v>
      </c>
      <c r="C2182">
        <v>3</v>
      </c>
      <c r="D2182">
        <v>20240304264900</v>
      </c>
      <c r="E2182">
        <v>1</v>
      </c>
      <c r="F2182">
        <v>1755.24</v>
      </c>
      <c r="G2182">
        <v>1</v>
      </c>
      <c r="H2182">
        <v>20240304264901</v>
      </c>
      <c r="I2182">
        <v>202403042649011</v>
      </c>
      <c r="J2182">
        <v>1755.24</v>
      </c>
      <c r="K2182">
        <v>42</v>
      </c>
      <c r="L2182">
        <v>2</v>
      </c>
      <c r="M2182">
        <v>95632.525513415632</v>
      </c>
      <c r="N2182">
        <v>16</v>
      </c>
      <c r="O2182">
        <v>71.294219651933119</v>
      </c>
      <c r="P2182" t="str">
        <f t="shared" si="68"/>
        <v>College</v>
      </c>
      <c r="Q2182">
        <f t="shared" si="69"/>
        <v>11.468268266211808</v>
      </c>
    </row>
    <row r="2183" spans="1:17">
      <c r="A2183">
        <v>2024</v>
      </c>
      <c r="B2183">
        <v>50237</v>
      </c>
      <c r="C2183">
        <v>3</v>
      </c>
      <c r="D2183">
        <v>20230300733100</v>
      </c>
      <c r="E2183">
        <v>1</v>
      </c>
      <c r="F2183">
        <v>4550.49</v>
      </c>
      <c r="G2183">
        <v>1</v>
      </c>
      <c r="H2183">
        <v>20230300733101</v>
      </c>
      <c r="I2183">
        <v>202303007331011</v>
      </c>
      <c r="J2183">
        <v>4550.49</v>
      </c>
      <c r="K2183">
        <v>29</v>
      </c>
      <c r="L2183">
        <v>1</v>
      </c>
      <c r="M2183">
        <v>100829.438218979</v>
      </c>
      <c r="N2183">
        <v>16</v>
      </c>
      <c r="O2183">
        <v>73.643197736424938</v>
      </c>
      <c r="P2183" t="str">
        <f t="shared" si="68"/>
        <v>College</v>
      </c>
      <c r="Q2183">
        <f t="shared" si="69"/>
        <v>11.52118563780553</v>
      </c>
    </row>
    <row r="2184" spans="1:17">
      <c r="A2184">
        <v>2024</v>
      </c>
      <c r="B2184">
        <v>50246</v>
      </c>
      <c r="C2184">
        <v>3</v>
      </c>
      <c r="D2184">
        <v>20240300745700</v>
      </c>
      <c r="E2184">
        <v>1</v>
      </c>
      <c r="F2184">
        <v>1795.22</v>
      </c>
      <c r="G2184">
        <v>3</v>
      </c>
      <c r="H2184">
        <v>20240300745702</v>
      </c>
      <c r="I2184">
        <v>202403007457021</v>
      </c>
      <c r="J2184">
        <v>1769.65</v>
      </c>
      <c r="K2184">
        <v>46</v>
      </c>
      <c r="L2184">
        <v>1</v>
      </c>
      <c r="M2184">
        <v>50065.72992883352</v>
      </c>
      <c r="N2184">
        <v>12</v>
      </c>
      <c r="O2184">
        <v>68.588571502315176</v>
      </c>
      <c r="P2184" t="str">
        <f t="shared" si="68"/>
        <v>High School</v>
      </c>
      <c r="Q2184">
        <f t="shared" si="69"/>
        <v>10.821092019658781</v>
      </c>
    </row>
    <row r="2185" spans="1:17">
      <c r="A2185">
        <v>2024</v>
      </c>
      <c r="B2185">
        <v>50600</v>
      </c>
      <c r="C2185">
        <v>3</v>
      </c>
      <c r="D2185">
        <v>20230200738600</v>
      </c>
      <c r="E2185">
        <v>1</v>
      </c>
      <c r="F2185">
        <v>1592.39</v>
      </c>
      <c r="G2185">
        <v>1</v>
      </c>
      <c r="H2185">
        <v>20230200738601</v>
      </c>
      <c r="I2185">
        <v>202302007386011</v>
      </c>
      <c r="J2185">
        <v>1592.39</v>
      </c>
      <c r="K2185">
        <v>44</v>
      </c>
      <c r="L2185">
        <v>1</v>
      </c>
      <c r="M2185">
        <v>55226.5763071252</v>
      </c>
      <c r="N2185">
        <v>12</v>
      </c>
      <c r="O2185">
        <v>67.24098627240798</v>
      </c>
      <c r="P2185" t="str">
        <f t="shared" si="68"/>
        <v>High School</v>
      </c>
      <c r="Q2185">
        <f t="shared" si="69"/>
        <v>10.919199571242217</v>
      </c>
    </row>
    <row r="2186" spans="1:17">
      <c r="A2186">
        <v>2024</v>
      </c>
      <c r="B2186">
        <v>50659</v>
      </c>
      <c r="C2186">
        <v>3</v>
      </c>
      <c r="D2186">
        <v>20231200744600</v>
      </c>
      <c r="E2186">
        <v>1</v>
      </c>
      <c r="F2186">
        <v>3074.81</v>
      </c>
      <c r="G2186">
        <v>1</v>
      </c>
      <c r="H2186">
        <v>20231200744601</v>
      </c>
      <c r="I2186">
        <v>202312007446011</v>
      </c>
      <c r="J2186">
        <v>3074.81</v>
      </c>
      <c r="K2186">
        <v>53</v>
      </c>
      <c r="L2186">
        <v>2</v>
      </c>
      <c r="M2186">
        <v>47646.544644665213</v>
      </c>
      <c r="N2186">
        <v>12</v>
      </c>
      <c r="O2186">
        <v>70.867374461484587</v>
      </c>
      <c r="P2186" t="str">
        <f t="shared" si="68"/>
        <v>High School</v>
      </c>
      <c r="Q2186">
        <f t="shared" si="69"/>
        <v>10.771565391125916</v>
      </c>
    </row>
    <row r="2187" spans="1:17">
      <c r="A2187">
        <v>2024</v>
      </c>
      <c r="B2187">
        <v>50702</v>
      </c>
      <c r="C2187">
        <v>3</v>
      </c>
      <c r="D2187">
        <v>20240100741800</v>
      </c>
      <c r="E2187">
        <v>1</v>
      </c>
      <c r="F2187">
        <v>2538.6999999999998</v>
      </c>
      <c r="G2187">
        <v>2</v>
      </c>
      <c r="H2187">
        <v>20240100741802</v>
      </c>
      <c r="I2187">
        <v>202401007418021</v>
      </c>
      <c r="J2187">
        <v>2538.6999999999998</v>
      </c>
      <c r="K2187">
        <v>44</v>
      </c>
      <c r="L2187">
        <v>2</v>
      </c>
      <c r="M2187">
        <v>26917.295460354806</v>
      </c>
      <c r="N2187">
        <v>10</v>
      </c>
      <c r="O2187">
        <v>70.167367557623578</v>
      </c>
      <c r="P2187" t="str">
        <f t="shared" si="68"/>
        <v>High School</v>
      </c>
      <c r="Q2187">
        <f t="shared" si="69"/>
        <v>10.20052431290015</v>
      </c>
    </row>
    <row r="2188" spans="1:17">
      <c r="A2188">
        <v>2024</v>
      </c>
      <c r="B2188">
        <v>50874</v>
      </c>
      <c r="C2188">
        <v>3</v>
      </c>
      <c r="D2188">
        <v>0</v>
      </c>
      <c r="E2188">
        <v>1</v>
      </c>
      <c r="F2188">
        <v>1935.15</v>
      </c>
      <c r="G2188">
        <v>2</v>
      </c>
      <c r="H2188">
        <v>0</v>
      </c>
      <c r="I2188">
        <v>0</v>
      </c>
      <c r="J2188">
        <v>1935.15</v>
      </c>
      <c r="K2188">
        <v>44</v>
      </c>
      <c r="L2188">
        <v>1</v>
      </c>
      <c r="M2188">
        <v>52682.441258866442</v>
      </c>
      <c r="N2188">
        <v>12</v>
      </c>
      <c r="O2188">
        <v>69.969957691538681</v>
      </c>
      <c r="P2188" t="str">
        <f t="shared" si="68"/>
        <v>High School</v>
      </c>
      <c r="Q2188">
        <f t="shared" si="69"/>
        <v>10.872037496067973</v>
      </c>
    </row>
    <row r="2189" spans="1:17">
      <c r="A2189">
        <v>2024</v>
      </c>
      <c r="B2189">
        <v>50956</v>
      </c>
      <c r="C2189">
        <v>3</v>
      </c>
      <c r="D2189">
        <v>20230200743600</v>
      </c>
      <c r="E2189">
        <v>1</v>
      </c>
      <c r="F2189">
        <v>1552.08</v>
      </c>
      <c r="G2189">
        <v>2</v>
      </c>
      <c r="H2189">
        <v>20230200743602</v>
      </c>
      <c r="I2189">
        <v>202302007436021</v>
      </c>
      <c r="J2189">
        <v>1552.08</v>
      </c>
      <c r="K2189">
        <v>46</v>
      </c>
      <c r="L2189">
        <v>2</v>
      </c>
      <c r="M2189">
        <v>99941.650364689223</v>
      </c>
      <c r="N2189">
        <v>16</v>
      </c>
      <c r="O2189">
        <v>69.649004470866572</v>
      </c>
      <c r="P2189" t="str">
        <f t="shared" si="68"/>
        <v>College</v>
      </c>
      <c r="Q2189">
        <f t="shared" si="69"/>
        <v>11.512341798316873</v>
      </c>
    </row>
    <row r="2190" spans="1:17">
      <c r="A2190">
        <v>2024</v>
      </c>
      <c r="B2190">
        <v>51494</v>
      </c>
      <c r="C2190">
        <v>3</v>
      </c>
      <c r="D2190">
        <v>20230100010500</v>
      </c>
      <c r="E2190">
        <v>1</v>
      </c>
      <c r="F2190">
        <v>2155.0700000000002</v>
      </c>
      <c r="G2190">
        <v>2</v>
      </c>
      <c r="H2190">
        <v>20230100010501</v>
      </c>
      <c r="I2190">
        <v>202301000105011</v>
      </c>
      <c r="J2190">
        <v>2155.0700000000002</v>
      </c>
      <c r="K2190">
        <v>59</v>
      </c>
      <c r="L2190">
        <v>2</v>
      </c>
      <c r="M2190">
        <v>51440.492474613799</v>
      </c>
      <c r="N2190">
        <v>12</v>
      </c>
      <c r="O2190">
        <v>66.327095692755094</v>
      </c>
      <c r="P2190" t="str">
        <f t="shared" si="68"/>
        <v>High School</v>
      </c>
      <c r="Q2190">
        <f t="shared" si="69"/>
        <v>10.848180932633436</v>
      </c>
    </row>
    <row r="2191" spans="1:17">
      <c r="A2191">
        <v>2024</v>
      </c>
      <c r="B2191">
        <v>51706</v>
      </c>
      <c r="C2191">
        <v>3</v>
      </c>
      <c r="D2191">
        <v>20240100000400</v>
      </c>
      <c r="E2191">
        <v>1</v>
      </c>
      <c r="F2191">
        <v>2198.79</v>
      </c>
      <c r="G2191">
        <v>1</v>
      </c>
      <c r="H2191">
        <v>20240100000401</v>
      </c>
      <c r="I2191">
        <v>202401000004011</v>
      </c>
      <c r="J2191">
        <v>2198.79</v>
      </c>
      <c r="K2191">
        <v>64</v>
      </c>
      <c r="L2191">
        <v>2</v>
      </c>
      <c r="M2191">
        <v>96463.664433730344</v>
      </c>
      <c r="N2191">
        <v>16</v>
      </c>
      <c r="O2191">
        <v>68.550049024347459</v>
      </c>
      <c r="P2191" t="str">
        <f t="shared" si="68"/>
        <v>College</v>
      </c>
      <c r="Q2191">
        <f t="shared" si="69"/>
        <v>11.476921682054725</v>
      </c>
    </row>
    <row r="2192" spans="1:17">
      <c r="A2192">
        <v>2024</v>
      </c>
      <c r="B2192">
        <v>51717</v>
      </c>
      <c r="C2192">
        <v>3</v>
      </c>
      <c r="D2192">
        <v>20230100007800</v>
      </c>
      <c r="E2192">
        <v>1</v>
      </c>
      <c r="F2192">
        <v>2458.61</v>
      </c>
      <c r="G2192">
        <v>2</v>
      </c>
      <c r="H2192">
        <v>20230100007802</v>
      </c>
      <c r="I2192">
        <v>202301000078021</v>
      </c>
      <c r="J2192">
        <v>2458.61</v>
      </c>
      <c r="K2192">
        <v>59</v>
      </c>
      <c r="L2192">
        <v>2</v>
      </c>
      <c r="M2192">
        <v>93510.584391288096</v>
      </c>
      <c r="N2192">
        <v>16</v>
      </c>
      <c r="O2192">
        <v>72.976575402213015</v>
      </c>
      <c r="P2192" t="str">
        <f t="shared" si="68"/>
        <v>College</v>
      </c>
      <c r="Q2192">
        <f t="shared" si="69"/>
        <v>11.445829910915773</v>
      </c>
    </row>
    <row r="2193" spans="1:17">
      <c r="A2193">
        <v>2024</v>
      </c>
      <c r="B2193">
        <v>51848</v>
      </c>
      <c r="C2193">
        <v>3</v>
      </c>
      <c r="D2193">
        <v>20240300004800</v>
      </c>
      <c r="E2193">
        <v>1</v>
      </c>
      <c r="F2193">
        <v>1940.6</v>
      </c>
      <c r="G2193">
        <v>1</v>
      </c>
      <c r="H2193">
        <v>20240300004801</v>
      </c>
      <c r="I2193">
        <v>202403000048011</v>
      </c>
      <c r="J2193">
        <v>1940.6</v>
      </c>
      <c r="K2193">
        <v>56</v>
      </c>
      <c r="L2193">
        <v>1</v>
      </c>
      <c r="M2193">
        <v>38419.821808904169</v>
      </c>
      <c r="N2193">
        <v>11</v>
      </c>
      <c r="O2193">
        <v>68.599391977193534</v>
      </c>
      <c r="P2193" t="str">
        <f t="shared" si="68"/>
        <v>High School</v>
      </c>
      <c r="Q2193">
        <f t="shared" si="69"/>
        <v>10.556328798334285</v>
      </c>
    </row>
    <row r="2194" spans="1:17">
      <c r="A2194">
        <v>2024</v>
      </c>
      <c r="B2194">
        <v>52164</v>
      </c>
      <c r="C2194">
        <v>3</v>
      </c>
      <c r="D2194">
        <v>20240300009900</v>
      </c>
      <c r="E2194">
        <v>1</v>
      </c>
      <c r="F2194">
        <v>3178.96</v>
      </c>
      <c r="G2194">
        <v>2</v>
      </c>
      <c r="H2194">
        <v>20240300009902</v>
      </c>
      <c r="I2194">
        <v>202403000099021</v>
      </c>
      <c r="J2194">
        <v>3178.96</v>
      </c>
      <c r="K2194">
        <v>32</v>
      </c>
      <c r="L2194">
        <v>2</v>
      </c>
      <c r="M2194">
        <v>113921.56513937593</v>
      </c>
      <c r="N2194">
        <v>18</v>
      </c>
      <c r="O2194">
        <v>69.523154974387083</v>
      </c>
      <c r="P2194" t="str">
        <f t="shared" si="68"/>
        <v>Grad School</v>
      </c>
      <c r="Q2194">
        <f t="shared" si="69"/>
        <v>11.643265465485554</v>
      </c>
    </row>
    <row r="2195" spans="1:17">
      <c r="A2195">
        <v>2024</v>
      </c>
      <c r="B2195">
        <v>52542</v>
      </c>
      <c r="C2195">
        <v>3</v>
      </c>
      <c r="D2195">
        <v>20231200010400</v>
      </c>
      <c r="E2195">
        <v>1</v>
      </c>
      <c r="F2195">
        <v>1662.09</v>
      </c>
      <c r="G2195">
        <v>1</v>
      </c>
      <c r="H2195">
        <v>20231200010401</v>
      </c>
      <c r="I2195">
        <v>202312000104011</v>
      </c>
      <c r="J2195">
        <v>1662.09</v>
      </c>
      <c r="K2195">
        <v>49</v>
      </c>
      <c r="L2195">
        <v>1</v>
      </c>
      <c r="M2195">
        <v>69878.38856430749</v>
      </c>
      <c r="N2195">
        <v>14</v>
      </c>
      <c r="O2195">
        <v>70.24135813855672</v>
      </c>
      <c r="P2195" t="str">
        <f t="shared" si="68"/>
        <v>College</v>
      </c>
      <c r="Q2195">
        <f t="shared" si="69"/>
        <v>11.154511703940713</v>
      </c>
    </row>
    <row r="2196" spans="1:17">
      <c r="A2196">
        <v>2024</v>
      </c>
      <c r="B2196">
        <v>52793</v>
      </c>
      <c r="C2196">
        <v>3</v>
      </c>
      <c r="D2196">
        <v>20230200014600</v>
      </c>
      <c r="E2196">
        <v>1</v>
      </c>
      <c r="F2196">
        <v>2690.21</v>
      </c>
      <c r="G2196">
        <v>2</v>
      </c>
      <c r="H2196">
        <v>20230200014602</v>
      </c>
      <c r="I2196">
        <v>202302000146021</v>
      </c>
      <c r="J2196">
        <v>2690.21</v>
      </c>
      <c r="K2196">
        <v>56</v>
      </c>
      <c r="L2196">
        <v>2</v>
      </c>
      <c r="M2196">
        <v>93232.503769889605</v>
      </c>
      <c r="N2196">
        <v>16</v>
      </c>
      <c r="O2196">
        <v>69.388074663475749</v>
      </c>
      <c r="P2196" t="str">
        <f t="shared" si="68"/>
        <v>College</v>
      </c>
      <c r="Q2196">
        <f t="shared" si="69"/>
        <v>11.442851692769338</v>
      </c>
    </row>
    <row r="2197" spans="1:17">
      <c r="A2197">
        <v>2024</v>
      </c>
      <c r="B2197">
        <v>53163</v>
      </c>
      <c r="C2197">
        <v>3</v>
      </c>
      <c r="D2197">
        <v>0</v>
      </c>
      <c r="E2197">
        <v>1</v>
      </c>
      <c r="F2197">
        <v>2534.2399999999998</v>
      </c>
      <c r="G2197">
        <v>1</v>
      </c>
      <c r="H2197">
        <v>0</v>
      </c>
      <c r="I2197">
        <v>0</v>
      </c>
      <c r="J2197">
        <v>2534.2399999999998</v>
      </c>
      <c r="K2197">
        <v>37</v>
      </c>
      <c r="L2197">
        <v>2</v>
      </c>
      <c r="M2197">
        <v>45297.657253769707</v>
      </c>
      <c r="N2197">
        <v>12</v>
      </c>
      <c r="O2197">
        <v>74.214450890397359</v>
      </c>
      <c r="P2197" t="str">
        <f t="shared" si="68"/>
        <v>High School</v>
      </c>
      <c r="Q2197">
        <f t="shared" si="69"/>
        <v>10.72101059388147</v>
      </c>
    </row>
    <row r="2198" spans="1:17">
      <c r="A2198">
        <v>2024</v>
      </c>
      <c r="B2198">
        <v>53333</v>
      </c>
      <c r="C2198">
        <v>3</v>
      </c>
      <c r="D2198">
        <v>0</v>
      </c>
      <c r="E2198">
        <v>1</v>
      </c>
      <c r="F2198">
        <v>2284.62</v>
      </c>
      <c r="G2198">
        <v>1</v>
      </c>
      <c r="H2198">
        <v>0</v>
      </c>
      <c r="I2198">
        <v>0</v>
      </c>
      <c r="J2198">
        <v>2284.62</v>
      </c>
      <c r="K2198">
        <v>33</v>
      </c>
      <c r="L2198">
        <v>1</v>
      </c>
      <c r="M2198">
        <v>56240.510976403442</v>
      </c>
      <c r="N2198">
        <v>12</v>
      </c>
      <c r="O2198">
        <v>67.713860187307347</v>
      </c>
      <c r="P2198" t="str">
        <f t="shared" si="68"/>
        <v>High School</v>
      </c>
      <c r="Q2198">
        <f t="shared" si="69"/>
        <v>10.937392612083448</v>
      </c>
    </row>
    <row r="2199" spans="1:17">
      <c r="A2199">
        <v>2024</v>
      </c>
      <c r="B2199">
        <v>53402</v>
      </c>
      <c r="C2199">
        <v>3</v>
      </c>
      <c r="D2199">
        <v>0</v>
      </c>
      <c r="E2199">
        <v>1</v>
      </c>
      <c r="F2199">
        <v>1412.37</v>
      </c>
      <c r="G2199">
        <v>5</v>
      </c>
      <c r="H2199">
        <v>0</v>
      </c>
      <c r="I2199">
        <v>0</v>
      </c>
      <c r="J2199">
        <v>1412.37</v>
      </c>
      <c r="K2199">
        <v>40</v>
      </c>
      <c r="L2199">
        <v>1</v>
      </c>
      <c r="M2199">
        <v>54055.169910117351</v>
      </c>
      <c r="N2199">
        <v>12</v>
      </c>
      <c r="O2199">
        <v>70.415795022578379</v>
      </c>
      <c r="P2199" t="str">
        <f t="shared" si="68"/>
        <v>High School</v>
      </c>
      <c r="Q2199">
        <f t="shared" si="69"/>
        <v>10.897760469004096</v>
      </c>
    </row>
    <row r="2200" spans="1:17">
      <c r="A2200">
        <v>2024</v>
      </c>
      <c r="B2200">
        <v>53443</v>
      </c>
      <c r="C2200">
        <v>3</v>
      </c>
      <c r="D2200">
        <v>0</v>
      </c>
      <c r="E2200">
        <v>1</v>
      </c>
      <c r="F2200">
        <v>863.99</v>
      </c>
      <c r="G2200">
        <v>1</v>
      </c>
      <c r="H2200">
        <v>0</v>
      </c>
      <c r="I2200">
        <v>0</v>
      </c>
      <c r="J2200">
        <v>863.99</v>
      </c>
      <c r="K2200">
        <v>53</v>
      </c>
      <c r="L2200">
        <v>2</v>
      </c>
      <c r="M2200">
        <v>54523.084379446642</v>
      </c>
      <c r="N2200">
        <v>12</v>
      </c>
      <c r="O2200">
        <v>69.286725218772574</v>
      </c>
      <c r="P2200" t="str">
        <f t="shared" si="68"/>
        <v>High School</v>
      </c>
      <c r="Q2200">
        <f t="shared" si="69"/>
        <v>10.906379457567679</v>
      </c>
    </row>
    <row r="2201" spans="1:17">
      <c r="A2201">
        <v>2024</v>
      </c>
      <c r="B2201">
        <v>53652</v>
      </c>
      <c r="C2201">
        <v>3</v>
      </c>
      <c r="D2201">
        <v>20221203355900</v>
      </c>
      <c r="E2201">
        <v>1</v>
      </c>
      <c r="F2201">
        <v>1473.85</v>
      </c>
      <c r="G2201">
        <v>1</v>
      </c>
      <c r="H2201">
        <v>20221203355901</v>
      </c>
      <c r="I2201">
        <v>202212033559011</v>
      </c>
      <c r="J2201">
        <v>1473.85</v>
      </c>
      <c r="K2201">
        <v>49</v>
      </c>
      <c r="L2201">
        <v>2</v>
      </c>
      <c r="M2201">
        <v>50924.153035670206</v>
      </c>
      <c r="N2201">
        <v>12</v>
      </c>
      <c r="O2201">
        <v>68.153226180719628</v>
      </c>
      <c r="P2201" t="str">
        <f t="shared" si="68"/>
        <v>High School</v>
      </c>
      <c r="Q2201">
        <f t="shared" si="69"/>
        <v>10.838092609354741</v>
      </c>
    </row>
    <row r="2202" spans="1:17">
      <c r="A2202">
        <v>2024</v>
      </c>
      <c r="B2202">
        <v>53933</v>
      </c>
      <c r="C2202">
        <v>3</v>
      </c>
      <c r="D2202">
        <v>20240200437200</v>
      </c>
      <c r="E2202">
        <v>1</v>
      </c>
      <c r="F2202">
        <v>1429.22</v>
      </c>
      <c r="G2202">
        <v>1</v>
      </c>
      <c r="H2202">
        <v>20240200437201</v>
      </c>
      <c r="I2202">
        <v>202402004372011</v>
      </c>
      <c r="J2202">
        <v>1429.22</v>
      </c>
      <c r="K2202">
        <v>60</v>
      </c>
      <c r="L2202">
        <v>2</v>
      </c>
      <c r="M2202">
        <v>50221.283587373604</v>
      </c>
      <c r="N2202">
        <v>12</v>
      </c>
      <c r="O2202">
        <v>69.988804205882204</v>
      </c>
      <c r="P2202" t="str">
        <f t="shared" si="68"/>
        <v>High School</v>
      </c>
      <c r="Q2202">
        <f t="shared" si="69"/>
        <v>10.824194191671554</v>
      </c>
    </row>
    <row r="2203" spans="1:17">
      <c r="A2203">
        <v>2024</v>
      </c>
      <c r="B2203">
        <v>53934</v>
      </c>
      <c r="C2203">
        <v>3</v>
      </c>
      <c r="D2203">
        <v>20240200438100</v>
      </c>
      <c r="E2203">
        <v>1</v>
      </c>
      <c r="F2203">
        <v>1356.26</v>
      </c>
      <c r="G2203">
        <v>2</v>
      </c>
      <c r="H2203">
        <v>20240200438102</v>
      </c>
      <c r="I2203">
        <v>202402004381021</v>
      </c>
      <c r="J2203">
        <v>2921.61</v>
      </c>
      <c r="K2203">
        <v>62</v>
      </c>
      <c r="L2203">
        <v>1</v>
      </c>
      <c r="M2203">
        <v>74181.801958362776</v>
      </c>
      <c r="N2203">
        <v>14</v>
      </c>
      <c r="O2203">
        <v>69.910356580760748</v>
      </c>
      <c r="P2203" t="str">
        <f t="shared" si="68"/>
        <v>College</v>
      </c>
      <c r="Q2203">
        <f t="shared" si="69"/>
        <v>11.214274142449309</v>
      </c>
    </row>
    <row r="2204" spans="1:17">
      <c r="A2204">
        <v>2024</v>
      </c>
      <c r="B2204">
        <v>54105</v>
      </c>
      <c r="C2204">
        <v>3</v>
      </c>
      <c r="D2204">
        <v>0</v>
      </c>
      <c r="E2204">
        <v>1</v>
      </c>
      <c r="F2204">
        <v>1517.52</v>
      </c>
      <c r="G2204">
        <v>1</v>
      </c>
      <c r="H2204">
        <v>0</v>
      </c>
      <c r="I2204">
        <v>0</v>
      </c>
      <c r="J2204">
        <v>1517.52</v>
      </c>
      <c r="K2204">
        <v>31</v>
      </c>
      <c r="L2204">
        <v>2</v>
      </c>
      <c r="M2204">
        <v>76748.928046246991</v>
      </c>
      <c r="N2204">
        <v>14</v>
      </c>
      <c r="O2204">
        <v>67.993128593610734</v>
      </c>
      <c r="P2204" t="str">
        <f t="shared" si="68"/>
        <v>College</v>
      </c>
      <c r="Q2204">
        <f t="shared" si="69"/>
        <v>11.248294698527763</v>
      </c>
    </row>
    <row r="2205" spans="1:17">
      <c r="A2205">
        <v>2024</v>
      </c>
      <c r="B2205">
        <v>54694</v>
      </c>
      <c r="C2205">
        <v>3</v>
      </c>
      <c r="D2205">
        <v>0</v>
      </c>
      <c r="E2205">
        <v>1</v>
      </c>
      <c r="F2205">
        <v>1795.59</v>
      </c>
      <c r="G2205">
        <v>1</v>
      </c>
      <c r="H2205">
        <v>0</v>
      </c>
      <c r="I2205">
        <v>0</v>
      </c>
      <c r="J2205">
        <v>1795.59</v>
      </c>
      <c r="K2205">
        <v>27</v>
      </c>
      <c r="L2205">
        <v>2</v>
      </c>
      <c r="M2205">
        <v>46261.00605414679</v>
      </c>
      <c r="N2205">
        <v>12</v>
      </c>
      <c r="O2205">
        <v>70.974088313014335</v>
      </c>
      <c r="P2205" t="str">
        <f t="shared" si="68"/>
        <v>High School</v>
      </c>
      <c r="Q2205">
        <f t="shared" si="69"/>
        <v>10.742054683368812</v>
      </c>
    </row>
    <row r="2206" spans="1:17">
      <c r="A2206">
        <v>2024</v>
      </c>
      <c r="B2206">
        <v>54694</v>
      </c>
      <c r="C2206">
        <v>3</v>
      </c>
      <c r="D2206">
        <v>0</v>
      </c>
      <c r="E2206">
        <v>1</v>
      </c>
      <c r="F2206">
        <v>1795.59</v>
      </c>
      <c r="G2206">
        <v>4</v>
      </c>
      <c r="H2206">
        <v>0</v>
      </c>
      <c r="I2206">
        <v>0</v>
      </c>
      <c r="J2206">
        <v>1795.59</v>
      </c>
      <c r="K2206">
        <v>28</v>
      </c>
      <c r="L2206">
        <v>1</v>
      </c>
      <c r="M2206">
        <v>51930.459985633097</v>
      </c>
      <c r="N2206">
        <v>12</v>
      </c>
      <c r="O2206">
        <v>67.647209375155782</v>
      </c>
      <c r="P2206" t="str">
        <f t="shared" si="68"/>
        <v>High School</v>
      </c>
      <c r="Q2206">
        <f t="shared" si="69"/>
        <v>10.857660794600658</v>
      </c>
    </row>
    <row r="2207" spans="1:17">
      <c r="A2207">
        <v>2024</v>
      </c>
      <c r="B2207">
        <v>54907</v>
      </c>
      <c r="C2207">
        <v>3</v>
      </c>
      <c r="D2207">
        <v>0</v>
      </c>
      <c r="E2207">
        <v>1</v>
      </c>
      <c r="F2207">
        <v>876.81</v>
      </c>
      <c r="G2207">
        <v>1</v>
      </c>
      <c r="H2207">
        <v>0</v>
      </c>
      <c r="I2207">
        <v>0</v>
      </c>
      <c r="J2207">
        <v>876.81</v>
      </c>
      <c r="K2207">
        <v>52</v>
      </c>
      <c r="L2207">
        <v>2</v>
      </c>
      <c r="M2207">
        <v>71165.667388757371</v>
      </c>
      <c r="N2207">
        <v>14</v>
      </c>
      <c r="O2207">
        <v>70.464562370812573</v>
      </c>
      <c r="P2207" t="str">
        <f t="shared" si="68"/>
        <v>College</v>
      </c>
      <c r="Q2207">
        <f t="shared" si="69"/>
        <v>11.172765781508351</v>
      </c>
    </row>
    <row r="2208" spans="1:17">
      <c r="A2208">
        <v>2024</v>
      </c>
      <c r="B2208">
        <v>55189</v>
      </c>
      <c r="C2208">
        <v>3</v>
      </c>
      <c r="D2208">
        <v>0</v>
      </c>
      <c r="E2208">
        <v>1</v>
      </c>
      <c r="F2208">
        <v>1365.89</v>
      </c>
      <c r="G2208">
        <v>1</v>
      </c>
      <c r="H2208">
        <v>0</v>
      </c>
      <c r="I2208">
        <v>0</v>
      </c>
      <c r="J2208">
        <v>1365.89</v>
      </c>
      <c r="K2208">
        <v>44</v>
      </c>
      <c r="L2208">
        <v>1</v>
      </c>
      <c r="M2208">
        <v>55764.030892819239</v>
      </c>
      <c r="N2208">
        <v>12</v>
      </c>
      <c r="O2208">
        <v>70.138881745946165</v>
      </c>
      <c r="P2208" t="str">
        <f t="shared" si="68"/>
        <v>High School</v>
      </c>
      <c r="Q2208">
        <f t="shared" si="69"/>
        <v>10.928884332864993</v>
      </c>
    </row>
    <row r="2209" spans="1:17">
      <c r="A2209">
        <v>2024</v>
      </c>
      <c r="B2209">
        <v>55214</v>
      </c>
      <c r="C2209">
        <v>3</v>
      </c>
      <c r="D2209">
        <v>20240200047700</v>
      </c>
      <c r="E2209">
        <v>1</v>
      </c>
      <c r="F2209">
        <v>1502.07</v>
      </c>
      <c r="G2209">
        <v>1</v>
      </c>
      <c r="H2209">
        <v>20240200047701</v>
      </c>
      <c r="I2209">
        <v>202402000477011</v>
      </c>
      <c r="J2209">
        <v>1502.07</v>
      </c>
      <c r="K2209">
        <v>46</v>
      </c>
      <c r="L2209">
        <v>2</v>
      </c>
      <c r="M2209">
        <v>52074.189914278068</v>
      </c>
      <c r="N2209">
        <v>12</v>
      </c>
      <c r="O2209">
        <v>67.169080911104984</v>
      </c>
      <c r="P2209" t="str">
        <f t="shared" si="68"/>
        <v>High School</v>
      </c>
      <c r="Q2209">
        <f t="shared" si="69"/>
        <v>10.860424709873332</v>
      </c>
    </row>
    <row r="2210" spans="1:17">
      <c r="A2210">
        <v>2024</v>
      </c>
      <c r="B2210">
        <v>55620</v>
      </c>
      <c r="C2210">
        <v>3</v>
      </c>
      <c r="D2210">
        <v>20230100053000</v>
      </c>
      <c r="E2210">
        <v>1</v>
      </c>
      <c r="F2210">
        <v>723.17</v>
      </c>
      <c r="G2210">
        <v>5</v>
      </c>
      <c r="H2210">
        <v>20230100053005</v>
      </c>
      <c r="I2210">
        <v>202301000530051</v>
      </c>
      <c r="J2210">
        <v>799.24</v>
      </c>
      <c r="K2210">
        <v>30</v>
      </c>
      <c r="L2210">
        <v>2</v>
      </c>
      <c r="M2210">
        <v>62242.359644321499</v>
      </c>
      <c r="N2210">
        <v>12</v>
      </c>
      <c r="O2210">
        <v>73.727261835711175</v>
      </c>
      <c r="P2210" t="str">
        <f t="shared" si="68"/>
        <v>High School</v>
      </c>
      <c r="Q2210">
        <f t="shared" si="69"/>
        <v>11.03879107015679</v>
      </c>
    </row>
    <row r="2211" spans="1:17">
      <c r="A2211">
        <v>2024</v>
      </c>
      <c r="B2211">
        <v>55880</v>
      </c>
      <c r="C2211">
        <v>3</v>
      </c>
      <c r="D2211">
        <v>20240203616200</v>
      </c>
      <c r="E2211">
        <v>1</v>
      </c>
      <c r="F2211">
        <v>1218.45</v>
      </c>
      <c r="G2211">
        <v>1</v>
      </c>
      <c r="H2211">
        <v>20240203616202</v>
      </c>
      <c r="I2211">
        <v>202402036162021</v>
      </c>
      <c r="J2211">
        <v>1218.45</v>
      </c>
      <c r="K2211">
        <v>29</v>
      </c>
      <c r="L2211">
        <v>2</v>
      </c>
      <c r="M2211">
        <v>114546.67176267163</v>
      </c>
      <c r="N2211">
        <v>18</v>
      </c>
      <c r="O2211">
        <v>67.897556264820409</v>
      </c>
      <c r="P2211" t="str">
        <f t="shared" si="68"/>
        <v>Grad School</v>
      </c>
      <c r="Q2211">
        <f t="shared" si="69"/>
        <v>11.648737632572344</v>
      </c>
    </row>
    <row r="2212" spans="1:17">
      <c r="A2212">
        <v>2024</v>
      </c>
      <c r="B2212">
        <v>55914</v>
      </c>
      <c r="C2212">
        <v>3</v>
      </c>
      <c r="D2212">
        <v>0</v>
      </c>
      <c r="E2212">
        <v>1</v>
      </c>
      <c r="F2212">
        <v>1007.72</v>
      </c>
      <c r="G2212">
        <v>1</v>
      </c>
      <c r="H2212">
        <v>0</v>
      </c>
      <c r="I2212">
        <v>0</v>
      </c>
      <c r="J2212">
        <v>1007.72</v>
      </c>
      <c r="K2212">
        <v>32</v>
      </c>
      <c r="L2212">
        <v>1</v>
      </c>
      <c r="M2212">
        <v>81403.001090663398</v>
      </c>
      <c r="N2212">
        <v>14</v>
      </c>
      <c r="O2212">
        <v>71.10222698420165</v>
      </c>
      <c r="P2212" t="str">
        <f t="shared" si="68"/>
        <v>College</v>
      </c>
      <c r="Q2212">
        <f t="shared" si="69"/>
        <v>11.307167419746676</v>
      </c>
    </row>
    <row r="2213" spans="1:17">
      <c r="A2213">
        <v>2024</v>
      </c>
      <c r="B2213">
        <v>55916</v>
      </c>
      <c r="C2213">
        <v>3</v>
      </c>
      <c r="D2213">
        <v>0</v>
      </c>
      <c r="E2213">
        <v>1</v>
      </c>
      <c r="F2213">
        <v>1453.95</v>
      </c>
      <c r="G2213">
        <v>1</v>
      </c>
      <c r="H2213">
        <v>0</v>
      </c>
      <c r="I2213">
        <v>0</v>
      </c>
      <c r="J2213">
        <v>1453.95</v>
      </c>
      <c r="K2213">
        <v>42</v>
      </c>
      <c r="L2213">
        <v>1</v>
      </c>
      <c r="M2213">
        <v>143477.6599293084</v>
      </c>
      <c r="N2213">
        <v>20</v>
      </c>
      <c r="O2213">
        <v>69.844945103409941</v>
      </c>
      <c r="P2213" t="str">
        <f t="shared" si="68"/>
        <v>Grad School</v>
      </c>
      <c r="Q2213">
        <f t="shared" si="69"/>
        <v>11.873934622127301</v>
      </c>
    </row>
    <row r="2214" spans="1:17">
      <c r="A2214">
        <v>2024</v>
      </c>
      <c r="B2214">
        <v>56326</v>
      </c>
      <c r="C2214">
        <v>3</v>
      </c>
      <c r="D2214">
        <v>20230100060100</v>
      </c>
      <c r="E2214">
        <v>1</v>
      </c>
      <c r="F2214">
        <v>964.95</v>
      </c>
      <c r="G2214">
        <v>1</v>
      </c>
      <c r="H2214">
        <v>20230100060101</v>
      </c>
      <c r="I2214">
        <v>202301000601011</v>
      </c>
      <c r="J2214">
        <v>964.95</v>
      </c>
      <c r="K2214">
        <v>56</v>
      </c>
      <c r="L2214">
        <v>1</v>
      </c>
      <c r="M2214">
        <v>95554.66130561613</v>
      </c>
      <c r="N2214">
        <v>16</v>
      </c>
      <c r="O2214">
        <v>70.314726558362722</v>
      </c>
      <c r="P2214" t="str">
        <f t="shared" si="68"/>
        <v>College</v>
      </c>
      <c r="Q2214">
        <f t="shared" si="69"/>
        <v>11.467453732420083</v>
      </c>
    </row>
    <row r="2215" spans="1:17">
      <c r="A2215">
        <v>2024</v>
      </c>
      <c r="B2215">
        <v>56659</v>
      </c>
      <c r="C2215">
        <v>3</v>
      </c>
      <c r="D2215">
        <v>20230300339900</v>
      </c>
      <c r="E2215">
        <v>1</v>
      </c>
      <c r="F2215">
        <v>1921.5</v>
      </c>
      <c r="G2215">
        <v>2</v>
      </c>
      <c r="H2215">
        <v>20230300339902</v>
      </c>
      <c r="I2215">
        <v>202303003399021</v>
      </c>
      <c r="J2215">
        <v>1921.5</v>
      </c>
      <c r="K2215">
        <v>60</v>
      </c>
      <c r="L2215">
        <v>2</v>
      </c>
      <c r="M2215">
        <v>48522.761363289326</v>
      </c>
      <c r="N2215">
        <v>12</v>
      </c>
      <c r="O2215">
        <v>70.208185110581582</v>
      </c>
      <c r="P2215" t="str">
        <f t="shared" si="68"/>
        <v>High School</v>
      </c>
      <c r="Q2215">
        <f t="shared" si="69"/>
        <v>10.789788273295315</v>
      </c>
    </row>
    <row r="2216" spans="1:17">
      <c r="A2216">
        <v>2024</v>
      </c>
      <c r="B2216">
        <v>56673</v>
      </c>
      <c r="C2216">
        <v>3</v>
      </c>
      <c r="D2216">
        <v>20230100345900</v>
      </c>
      <c r="E2216">
        <v>1</v>
      </c>
      <c r="F2216">
        <v>1230.07</v>
      </c>
      <c r="G2216">
        <v>3</v>
      </c>
      <c r="H2216">
        <v>20230100345902</v>
      </c>
      <c r="I2216">
        <v>202301003459021</v>
      </c>
      <c r="J2216">
        <v>790.23</v>
      </c>
      <c r="K2216">
        <v>49</v>
      </c>
      <c r="L2216">
        <v>2</v>
      </c>
      <c r="M2216">
        <v>72993.170878860998</v>
      </c>
      <c r="N2216">
        <v>14</v>
      </c>
      <c r="O2216">
        <v>70.751016938179305</v>
      </c>
      <c r="P2216" t="str">
        <f t="shared" si="68"/>
        <v>College</v>
      </c>
      <c r="Q2216">
        <f t="shared" si="69"/>
        <v>11.198121166149846</v>
      </c>
    </row>
    <row r="2217" spans="1:17">
      <c r="A2217">
        <v>2024</v>
      </c>
      <c r="B2217">
        <v>56760</v>
      </c>
      <c r="C2217">
        <v>3</v>
      </c>
      <c r="D2217">
        <v>0</v>
      </c>
      <c r="E2217">
        <v>1</v>
      </c>
      <c r="F2217">
        <v>1334.65</v>
      </c>
      <c r="G2217">
        <v>1</v>
      </c>
      <c r="H2217">
        <v>0</v>
      </c>
      <c r="I2217">
        <v>0</v>
      </c>
      <c r="J2217">
        <v>1334.65</v>
      </c>
      <c r="K2217">
        <v>44</v>
      </c>
      <c r="L2217">
        <v>1</v>
      </c>
      <c r="M2217">
        <v>74162.632475460894</v>
      </c>
      <c r="N2217">
        <v>14</v>
      </c>
      <c r="O2217">
        <v>72.063413019896714</v>
      </c>
      <c r="P2217" t="str">
        <f t="shared" si="68"/>
        <v>College</v>
      </c>
      <c r="Q2217">
        <f t="shared" si="69"/>
        <v>11.214015696851646</v>
      </c>
    </row>
    <row r="2218" spans="1:17">
      <c r="A2218">
        <v>2024</v>
      </c>
      <c r="B2218">
        <v>56831</v>
      </c>
      <c r="C2218">
        <v>3</v>
      </c>
      <c r="D2218">
        <v>20221202666400</v>
      </c>
      <c r="E2218">
        <v>1</v>
      </c>
      <c r="F2218">
        <v>962.08</v>
      </c>
      <c r="G2218">
        <v>2</v>
      </c>
      <c r="H2218">
        <v>20221202666402</v>
      </c>
      <c r="I2218">
        <v>202212026664021</v>
      </c>
      <c r="J2218">
        <v>962.08</v>
      </c>
      <c r="K2218">
        <v>52</v>
      </c>
      <c r="L2218">
        <v>2</v>
      </c>
      <c r="M2218">
        <v>56571.972366822025</v>
      </c>
      <c r="N2218">
        <v>12</v>
      </c>
      <c r="O2218">
        <v>69.705762638554518</v>
      </c>
      <c r="P2218" t="str">
        <f t="shared" si="68"/>
        <v>High School</v>
      </c>
      <c r="Q2218">
        <f t="shared" si="69"/>
        <v>10.943268953679938</v>
      </c>
    </row>
    <row r="2219" spans="1:17">
      <c r="A2219">
        <v>2024</v>
      </c>
      <c r="B2219">
        <v>56947</v>
      </c>
      <c r="C2219">
        <v>3</v>
      </c>
      <c r="D2219">
        <v>0</v>
      </c>
      <c r="E2219">
        <v>1</v>
      </c>
      <c r="F2219">
        <v>1019.74</v>
      </c>
      <c r="G2219">
        <v>1</v>
      </c>
      <c r="H2219">
        <v>0</v>
      </c>
      <c r="I2219">
        <v>0</v>
      </c>
      <c r="J2219">
        <v>1019.74</v>
      </c>
      <c r="K2219">
        <v>46</v>
      </c>
      <c r="L2219">
        <v>2</v>
      </c>
      <c r="M2219">
        <v>92062.341423863181</v>
      </c>
      <c r="N2219">
        <v>16</v>
      </c>
      <c r="O2219">
        <v>71.383782560788347</v>
      </c>
      <c r="P2219" t="str">
        <f t="shared" si="68"/>
        <v>College</v>
      </c>
      <c r="Q2219">
        <f t="shared" si="69"/>
        <v>11.430221250720008</v>
      </c>
    </row>
    <row r="2220" spans="1:17">
      <c r="A2220">
        <v>2024</v>
      </c>
      <c r="B2220">
        <v>57211</v>
      </c>
      <c r="C2220">
        <v>3</v>
      </c>
      <c r="D2220">
        <v>0</v>
      </c>
      <c r="E2220">
        <v>1</v>
      </c>
      <c r="F2220">
        <v>960.33</v>
      </c>
      <c r="G2220">
        <v>1</v>
      </c>
      <c r="H2220">
        <v>0</v>
      </c>
      <c r="I2220">
        <v>0</v>
      </c>
      <c r="J2220">
        <v>960.33</v>
      </c>
      <c r="K2220">
        <v>36</v>
      </c>
      <c r="L2220">
        <v>2</v>
      </c>
      <c r="M2220">
        <v>54038.438426038017</v>
      </c>
      <c r="N2220">
        <v>12</v>
      </c>
      <c r="O2220">
        <v>73.844654102228773</v>
      </c>
      <c r="P2220" t="str">
        <f t="shared" si="68"/>
        <v>High School</v>
      </c>
      <c r="Q2220">
        <f t="shared" si="69"/>
        <v>10.897450895025198</v>
      </c>
    </row>
    <row r="2221" spans="1:17">
      <c r="A2221">
        <v>2024</v>
      </c>
      <c r="B2221">
        <v>57344</v>
      </c>
      <c r="C2221">
        <v>3</v>
      </c>
      <c r="D2221">
        <v>0</v>
      </c>
      <c r="E2221">
        <v>1</v>
      </c>
      <c r="F2221">
        <v>2439.1</v>
      </c>
      <c r="G2221">
        <v>2</v>
      </c>
      <c r="H2221">
        <v>0</v>
      </c>
      <c r="I2221">
        <v>0</v>
      </c>
      <c r="J2221">
        <v>2263.21</v>
      </c>
      <c r="K2221">
        <v>49</v>
      </c>
      <c r="L2221">
        <v>1</v>
      </c>
      <c r="M2221">
        <v>46341.444396587547</v>
      </c>
      <c r="N2221">
        <v>12</v>
      </c>
      <c r="O2221">
        <v>70.760223762448391</v>
      </c>
      <c r="P2221" t="str">
        <f t="shared" si="68"/>
        <v>High School</v>
      </c>
      <c r="Q2221">
        <f t="shared" si="69"/>
        <v>10.743791967042851</v>
      </c>
    </row>
    <row r="2222" spans="1:17">
      <c r="A2222">
        <v>2024</v>
      </c>
      <c r="B2222">
        <v>57514</v>
      </c>
      <c r="C2222">
        <v>3</v>
      </c>
      <c r="D2222">
        <v>20240200348900</v>
      </c>
      <c r="E2222">
        <v>1</v>
      </c>
      <c r="F2222">
        <v>1183.5899999999999</v>
      </c>
      <c r="G2222">
        <v>1</v>
      </c>
      <c r="H2222">
        <v>20240200348901</v>
      </c>
      <c r="I2222">
        <v>202402003489011</v>
      </c>
      <c r="J2222">
        <v>1183.5899999999999</v>
      </c>
      <c r="K2222">
        <v>46</v>
      </c>
      <c r="L2222">
        <v>2</v>
      </c>
      <c r="M2222">
        <v>55973.456008208428</v>
      </c>
      <c r="N2222">
        <v>12</v>
      </c>
      <c r="O2222">
        <v>66.607280489272554</v>
      </c>
      <c r="P2222" t="str">
        <f t="shared" si="68"/>
        <v>High School</v>
      </c>
      <c r="Q2222">
        <f t="shared" si="69"/>
        <v>10.932632857490423</v>
      </c>
    </row>
    <row r="2223" spans="1:17">
      <c r="A2223">
        <v>2024</v>
      </c>
      <c r="B2223">
        <v>57690</v>
      </c>
      <c r="C2223">
        <v>3</v>
      </c>
      <c r="D2223">
        <v>20230300346500</v>
      </c>
      <c r="E2223">
        <v>1</v>
      </c>
      <c r="F2223">
        <v>930.45</v>
      </c>
      <c r="G2223">
        <v>3</v>
      </c>
      <c r="H2223">
        <v>20230300346503</v>
      </c>
      <c r="I2223">
        <v>202303003465031</v>
      </c>
      <c r="J2223">
        <v>2660.43</v>
      </c>
      <c r="K2223">
        <v>27</v>
      </c>
      <c r="L2223">
        <v>1</v>
      </c>
      <c r="M2223">
        <v>53941.744059694436</v>
      </c>
      <c r="N2223">
        <v>12</v>
      </c>
      <c r="O2223">
        <v>69.373971252574819</v>
      </c>
      <c r="P2223" t="str">
        <f t="shared" si="68"/>
        <v>High School</v>
      </c>
      <c r="Q2223">
        <f t="shared" si="69"/>
        <v>10.895659929498679</v>
      </c>
    </row>
    <row r="2224" spans="1:17">
      <c r="A2224">
        <v>2024</v>
      </c>
      <c r="B2224">
        <v>57988</v>
      </c>
      <c r="C2224">
        <v>3</v>
      </c>
      <c r="D2224">
        <v>20230200352900</v>
      </c>
      <c r="E2224">
        <v>1</v>
      </c>
      <c r="F2224">
        <v>1256.54</v>
      </c>
      <c r="G2224">
        <v>1</v>
      </c>
      <c r="H2224">
        <v>20230200352901</v>
      </c>
      <c r="I2224">
        <v>202302003529011</v>
      </c>
      <c r="J2224">
        <v>1256.54</v>
      </c>
      <c r="K2224">
        <v>47</v>
      </c>
      <c r="L2224">
        <v>2</v>
      </c>
      <c r="M2224">
        <v>53620.053045148205</v>
      </c>
      <c r="N2224">
        <v>12</v>
      </c>
      <c r="O2224">
        <v>71.37666202832331</v>
      </c>
      <c r="P2224" t="str">
        <f t="shared" si="68"/>
        <v>High School</v>
      </c>
      <c r="Q2224">
        <f t="shared" si="69"/>
        <v>10.889678401068615</v>
      </c>
    </row>
    <row r="2225" spans="1:17">
      <c r="A2225">
        <v>2024</v>
      </c>
      <c r="B2225">
        <v>58405</v>
      </c>
      <c r="C2225">
        <v>3</v>
      </c>
      <c r="D2225">
        <v>20240200358300</v>
      </c>
      <c r="E2225">
        <v>1</v>
      </c>
      <c r="F2225">
        <v>964.52</v>
      </c>
      <c r="G2225">
        <v>3</v>
      </c>
      <c r="H2225">
        <v>20240200358302</v>
      </c>
      <c r="I2225">
        <v>202402003583021</v>
      </c>
      <c r="J2225">
        <v>1406.51</v>
      </c>
      <c r="K2225">
        <v>53</v>
      </c>
      <c r="L2225">
        <v>2</v>
      </c>
      <c r="M2225">
        <v>73722.082332605962</v>
      </c>
      <c r="N2225">
        <v>14</v>
      </c>
      <c r="O2225">
        <v>70.286059876914948</v>
      </c>
      <c r="P2225" t="str">
        <f t="shared" si="68"/>
        <v>College</v>
      </c>
      <c r="Q2225">
        <f t="shared" si="69"/>
        <v>11.208057657893326</v>
      </c>
    </row>
    <row r="2226" spans="1:17">
      <c r="A2226">
        <v>2024</v>
      </c>
      <c r="B2226">
        <v>58641</v>
      </c>
      <c r="C2226">
        <v>3</v>
      </c>
      <c r="D2226">
        <v>20230100357300</v>
      </c>
      <c r="E2226">
        <v>1</v>
      </c>
      <c r="F2226">
        <v>2200.0300000000002</v>
      </c>
      <c r="G2226">
        <v>2</v>
      </c>
      <c r="H2226">
        <v>20230100357302</v>
      </c>
      <c r="I2226">
        <v>202301003573021</v>
      </c>
      <c r="J2226">
        <v>1589.13</v>
      </c>
      <c r="K2226">
        <v>50</v>
      </c>
      <c r="L2226">
        <v>2</v>
      </c>
      <c r="M2226">
        <v>73812.658754208591</v>
      </c>
      <c r="N2226">
        <v>14</v>
      </c>
      <c r="O2226">
        <v>70.473391610630742</v>
      </c>
      <c r="P2226" t="str">
        <f t="shared" si="68"/>
        <v>College</v>
      </c>
      <c r="Q2226">
        <f t="shared" si="69"/>
        <v>11.209285523714152</v>
      </c>
    </row>
    <row r="2227" spans="1:17">
      <c r="A2227">
        <v>2024</v>
      </c>
      <c r="B2227">
        <v>58759</v>
      </c>
      <c r="C2227">
        <v>3</v>
      </c>
      <c r="D2227">
        <v>20240200650600</v>
      </c>
      <c r="E2227">
        <v>1</v>
      </c>
      <c r="F2227">
        <v>1339.18</v>
      </c>
      <c r="G2227">
        <v>1</v>
      </c>
      <c r="H2227">
        <v>20240200650601</v>
      </c>
      <c r="I2227">
        <v>202402006506011</v>
      </c>
      <c r="J2227">
        <v>1339.18</v>
      </c>
      <c r="K2227">
        <v>52</v>
      </c>
      <c r="L2227">
        <v>1</v>
      </c>
      <c r="M2227">
        <v>53841.231209778249</v>
      </c>
      <c r="N2227">
        <v>12</v>
      </c>
      <c r="O2227">
        <v>69.97929974534307</v>
      </c>
      <c r="P2227" t="str">
        <f t="shared" si="68"/>
        <v>High School</v>
      </c>
      <c r="Q2227">
        <f t="shared" si="69"/>
        <v>10.893794831995073</v>
      </c>
    </row>
    <row r="2228" spans="1:17">
      <c r="A2228">
        <v>2024</v>
      </c>
      <c r="B2228">
        <v>59095</v>
      </c>
      <c r="C2228">
        <v>3</v>
      </c>
      <c r="D2228">
        <v>20230100650700</v>
      </c>
      <c r="E2228">
        <v>1</v>
      </c>
      <c r="F2228">
        <v>1104.3399999999999</v>
      </c>
      <c r="G2228">
        <v>1</v>
      </c>
      <c r="H2228">
        <v>20230100650701</v>
      </c>
      <c r="I2228">
        <v>202301006507011</v>
      </c>
      <c r="J2228">
        <v>1104.3399999999999</v>
      </c>
      <c r="K2228">
        <v>36</v>
      </c>
      <c r="L2228">
        <v>1</v>
      </c>
      <c r="M2228">
        <v>49544.833528595882</v>
      </c>
      <c r="N2228">
        <v>12</v>
      </c>
      <c r="O2228">
        <v>70.404494513442728</v>
      </c>
      <c r="P2228" t="str">
        <f t="shared" si="68"/>
        <v>High School</v>
      </c>
      <c r="Q2228">
        <f t="shared" si="69"/>
        <v>10.810633266483235</v>
      </c>
    </row>
    <row r="2229" spans="1:17">
      <c r="A2229">
        <v>2024</v>
      </c>
      <c r="B2229">
        <v>59119</v>
      </c>
      <c r="C2229">
        <v>3</v>
      </c>
      <c r="D2229">
        <v>0</v>
      </c>
      <c r="E2229">
        <v>1</v>
      </c>
      <c r="F2229">
        <v>1536.88</v>
      </c>
      <c r="G2229">
        <v>2</v>
      </c>
      <c r="H2229">
        <v>0</v>
      </c>
      <c r="I2229">
        <v>0</v>
      </c>
      <c r="J2229">
        <v>1536.88</v>
      </c>
      <c r="K2229">
        <v>31</v>
      </c>
      <c r="L2229">
        <v>2</v>
      </c>
      <c r="M2229">
        <v>119465.56246210694</v>
      </c>
      <c r="N2229">
        <v>18</v>
      </c>
      <c r="O2229">
        <v>71.293788074338039</v>
      </c>
      <c r="P2229" t="str">
        <f t="shared" si="68"/>
        <v>Grad School</v>
      </c>
      <c r="Q2229">
        <f t="shared" si="69"/>
        <v>11.690783428588386</v>
      </c>
    </row>
    <row r="2230" spans="1:17">
      <c r="A2230">
        <v>2024</v>
      </c>
      <c r="B2230">
        <v>59250</v>
      </c>
      <c r="C2230">
        <v>3</v>
      </c>
      <c r="D2230">
        <v>20230100654300</v>
      </c>
      <c r="E2230">
        <v>1</v>
      </c>
      <c r="F2230">
        <v>2024.11</v>
      </c>
      <c r="G2230">
        <v>1</v>
      </c>
      <c r="H2230">
        <v>20230100654301</v>
      </c>
      <c r="I2230">
        <v>202301006543011</v>
      </c>
      <c r="J2230">
        <v>2024.11</v>
      </c>
      <c r="K2230">
        <v>60</v>
      </c>
      <c r="L2230">
        <v>1</v>
      </c>
      <c r="M2230">
        <v>75071.457661542445</v>
      </c>
      <c r="N2230">
        <v>14</v>
      </c>
      <c r="O2230">
        <v>67.583633470405701</v>
      </c>
      <c r="P2230" t="str">
        <f t="shared" si="68"/>
        <v>College</v>
      </c>
      <c r="Q2230">
        <f t="shared" si="69"/>
        <v>11.226195707742892</v>
      </c>
    </row>
    <row r="2231" spans="1:17">
      <c r="A2231">
        <v>2024</v>
      </c>
      <c r="B2231">
        <v>59290</v>
      </c>
      <c r="C2231">
        <v>3</v>
      </c>
      <c r="D2231">
        <v>0</v>
      </c>
      <c r="E2231">
        <v>1</v>
      </c>
      <c r="F2231">
        <v>1119.24</v>
      </c>
      <c r="G2231">
        <v>1</v>
      </c>
      <c r="H2231">
        <v>0</v>
      </c>
      <c r="I2231">
        <v>0</v>
      </c>
      <c r="J2231">
        <v>1119.24</v>
      </c>
      <c r="K2231">
        <v>43</v>
      </c>
      <c r="L2231">
        <v>1</v>
      </c>
      <c r="M2231">
        <v>57688.15188514052</v>
      </c>
      <c r="N2231">
        <v>12</v>
      </c>
      <c r="O2231">
        <v>66.88322408629729</v>
      </c>
      <c r="P2231" t="str">
        <f t="shared" si="68"/>
        <v>High School</v>
      </c>
      <c r="Q2231">
        <f t="shared" si="69"/>
        <v>10.962807091465486</v>
      </c>
    </row>
    <row r="2232" spans="1:17">
      <c r="A2232">
        <v>2024</v>
      </c>
      <c r="B2232">
        <v>59422</v>
      </c>
      <c r="C2232">
        <v>3</v>
      </c>
      <c r="D2232">
        <v>20231200655400</v>
      </c>
      <c r="E2232">
        <v>1</v>
      </c>
      <c r="F2232">
        <v>1762.49</v>
      </c>
      <c r="G2232">
        <v>1</v>
      </c>
      <c r="H2232">
        <v>20231200655401</v>
      </c>
      <c r="I2232">
        <v>202312006554011</v>
      </c>
      <c r="J2232">
        <v>1762.49</v>
      </c>
      <c r="K2232">
        <v>29</v>
      </c>
      <c r="L2232">
        <v>1</v>
      </c>
      <c r="M2232">
        <v>54001.970636982718</v>
      </c>
      <c r="N2232">
        <v>12</v>
      </c>
      <c r="O2232">
        <v>67.837501388498154</v>
      </c>
      <c r="P2232" t="str">
        <f t="shared" si="68"/>
        <v>High School</v>
      </c>
      <c r="Q2232">
        <f t="shared" si="69"/>
        <v>10.896775818158005</v>
      </c>
    </row>
    <row r="2233" spans="1:17">
      <c r="A2233">
        <v>2024</v>
      </c>
      <c r="B2233">
        <v>59770</v>
      </c>
      <c r="C2233">
        <v>3</v>
      </c>
      <c r="D2233">
        <v>20240200658000</v>
      </c>
      <c r="E2233">
        <v>1</v>
      </c>
      <c r="F2233">
        <v>2458.6799999999998</v>
      </c>
      <c r="G2233">
        <v>2</v>
      </c>
      <c r="H2233">
        <v>20240200658002</v>
      </c>
      <c r="I2233">
        <v>202402006580021</v>
      </c>
      <c r="J2233">
        <v>2458.6799999999998</v>
      </c>
      <c r="K2233">
        <v>53</v>
      </c>
      <c r="L2233">
        <v>2</v>
      </c>
      <c r="M2233">
        <v>89864.729097474992</v>
      </c>
      <c r="N2233">
        <v>16</v>
      </c>
      <c r="O2233">
        <v>73.102063007341286</v>
      </c>
      <c r="P2233" t="str">
        <f t="shared" si="68"/>
        <v>College</v>
      </c>
      <c r="Q2233">
        <f t="shared" si="69"/>
        <v>11.406060808631711</v>
      </c>
    </row>
    <row r="2234" spans="1:17">
      <c r="A2234">
        <v>2024</v>
      </c>
      <c r="B2234">
        <v>59874</v>
      </c>
      <c r="C2234">
        <v>3</v>
      </c>
      <c r="D2234">
        <v>20240100653500</v>
      </c>
      <c r="E2234">
        <v>1</v>
      </c>
      <c r="F2234">
        <v>1971.91</v>
      </c>
      <c r="G2234">
        <v>2</v>
      </c>
      <c r="H2234">
        <v>20240100653502</v>
      </c>
      <c r="I2234">
        <v>202401006535021</v>
      </c>
      <c r="J2234">
        <v>1971.91</v>
      </c>
      <c r="K2234">
        <v>64</v>
      </c>
      <c r="L2234">
        <v>2</v>
      </c>
      <c r="M2234">
        <v>76525.770663414325</v>
      </c>
      <c r="N2234">
        <v>14</v>
      </c>
      <c r="O2234">
        <v>69.128314624497719</v>
      </c>
      <c r="P2234" t="str">
        <f t="shared" si="68"/>
        <v>College</v>
      </c>
      <c r="Q2234">
        <f t="shared" si="69"/>
        <v>11.245382834503372</v>
      </c>
    </row>
    <row r="2235" spans="1:17">
      <c r="A2235">
        <v>2024</v>
      </c>
      <c r="B2235">
        <v>59951</v>
      </c>
      <c r="C2235">
        <v>3</v>
      </c>
      <c r="D2235">
        <v>20240100655400</v>
      </c>
      <c r="E2235">
        <v>1</v>
      </c>
      <c r="F2235">
        <v>1344.52</v>
      </c>
      <c r="G2235">
        <v>2</v>
      </c>
      <c r="H2235">
        <v>20240100655402</v>
      </c>
      <c r="I2235">
        <v>202401006554021</v>
      </c>
      <c r="J2235">
        <v>1462.52</v>
      </c>
      <c r="K2235">
        <v>35</v>
      </c>
      <c r="L2235">
        <v>1</v>
      </c>
      <c r="M2235">
        <v>26851.943528925844</v>
      </c>
      <c r="N2235">
        <v>10</v>
      </c>
      <c r="O2235">
        <v>69.846260680225626</v>
      </c>
      <c r="P2235" t="str">
        <f t="shared" si="68"/>
        <v>High School</v>
      </c>
      <c r="Q2235">
        <f t="shared" si="69"/>
        <v>10.198093482007341</v>
      </c>
    </row>
    <row r="2236" spans="1:17">
      <c r="A2236">
        <v>2024</v>
      </c>
      <c r="B2236">
        <v>60144</v>
      </c>
      <c r="C2236">
        <v>3</v>
      </c>
      <c r="D2236">
        <v>0</v>
      </c>
      <c r="E2236">
        <v>1</v>
      </c>
      <c r="F2236">
        <v>2484.06</v>
      </c>
      <c r="G2236">
        <v>1</v>
      </c>
      <c r="H2236">
        <v>0</v>
      </c>
      <c r="I2236">
        <v>0</v>
      </c>
      <c r="J2236">
        <v>2484.06</v>
      </c>
      <c r="K2236">
        <v>48</v>
      </c>
      <c r="L2236">
        <v>2</v>
      </c>
      <c r="M2236">
        <v>49466.35293615218</v>
      </c>
      <c r="N2236">
        <v>12</v>
      </c>
      <c r="O2236">
        <v>69.671099170929722</v>
      </c>
      <c r="P2236" t="str">
        <f t="shared" si="68"/>
        <v>High School</v>
      </c>
      <c r="Q2236">
        <f t="shared" si="69"/>
        <v>10.80904797876612</v>
      </c>
    </row>
    <row r="2237" spans="1:17">
      <c r="A2237">
        <v>2024</v>
      </c>
      <c r="B2237">
        <v>60367</v>
      </c>
      <c r="C2237">
        <v>3</v>
      </c>
      <c r="D2237">
        <v>20240100751200</v>
      </c>
      <c r="E2237">
        <v>1</v>
      </c>
      <c r="F2237">
        <v>2863.33</v>
      </c>
      <c r="G2237">
        <v>1</v>
      </c>
      <c r="H2237">
        <v>20240100751201</v>
      </c>
      <c r="I2237">
        <v>202401007512011</v>
      </c>
      <c r="J2237">
        <v>2863.33</v>
      </c>
      <c r="K2237">
        <v>26</v>
      </c>
      <c r="L2237">
        <v>1</v>
      </c>
      <c r="M2237">
        <v>52372.569408227857</v>
      </c>
      <c r="N2237">
        <v>12</v>
      </c>
      <c r="O2237">
        <v>72.283655467934139</v>
      </c>
      <c r="P2237" t="str">
        <f t="shared" si="68"/>
        <v>High School</v>
      </c>
      <c r="Q2237">
        <f t="shared" si="69"/>
        <v>10.866138248667442</v>
      </c>
    </row>
    <row r="2238" spans="1:17">
      <c r="A2238">
        <v>2024</v>
      </c>
      <c r="B2238">
        <v>60481</v>
      </c>
      <c r="C2238">
        <v>3</v>
      </c>
      <c r="D2238">
        <v>20240200756200</v>
      </c>
      <c r="E2238">
        <v>1</v>
      </c>
      <c r="F2238">
        <v>4584.34</v>
      </c>
      <c r="G2238">
        <v>2</v>
      </c>
      <c r="H2238">
        <v>20240200756202</v>
      </c>
      <c r="I2238">
        <v>202402007562021</v>
      </c>
      <c r="J2238">
        <v>4584.34</v>
      </c>
      <c r="K2238">
        <v>25</v>
      </c>
      <c r="L2238">
        <v>1</v>
      </c>
      <c r="M2238">
        <v>96633.306775528938</v>
      </c>
      <c r="N2238">
        <v>16</v>
      </c>
      <c r="O2238">
        <v>69.841956430273513</v>
      </c>
      <c r="P2238" t="str">
        <f t="shared" si="68"/>
        <v>College</v>
      </c>
      <c r="Q2238">
        <f t="shared" si="69"/>
        <v>11.478678751410923</v>
      </c>
    </row>
    <row r="2239" spans="1:17">
      <c r="A2239">
        <v>2024</v>
      </c>
      <c r="B2239">
        <v>60608</v>
      </c>
      <c r="C2239">
        <v>3</v>
      </c>
      <c r="D2239">
        <v>0</v>
      </c>
      <c r="E2239">
        <v>1</v>
      </c>
      <c r="F2239">
        <v>2620.96</v>
      </c>
      <c r="G2239">
        <v>2</v>
      </c>
      <c r="H2239">
        <v>0</v>
      </c>
      <c r="I2239">
        <v>0</v>
      </c>
      <c r="J2239">
        <v>4100.87</v>
      </c>
      <c r="K2239">
        <v>42</v>
      </c>
      <c r="L2239">
        <v>1</v>
      </c>
      <c r="M2239">
        <v>45416.066144514043</v>
      </c>
      <c r="N2239">
        <v>12</v>
      </c>
      <c r="O2239">
        <v>68.282429308062774</v>
      </c>
      <c r="P2239" t="str">
        <f t="shared" si="68"/>
        <v>High School</v>
      </c>
      <c r="Q2239">
        <f t="shared" si="69"/>
        <v>10.72362120126385</v>
      </c>
    </row>
    <row r="2240" spans="1:17">
      <c r="A2240">
        <v>2024</v>
      </c>
      <c r="B2240">
        <v>60649</v>
      </c>
      <c r="C2240">
        <v>3</v>
      </c>
      <c r="D2240">
        <v>20231200760900</v>
      </c>
      <c r="E2240">
        <v>1</v>
      </c>
      <c r="F2240">
        <v>2247.88</v>
      </c>
      <c r="G2240">
        <v>2</v>
      </c>
      <c r="H2240">
        <v>20231200760902</v>
      </c>
      <c r="I2240">
        <v>202312007609021</v>
      </c>
      <c r="J2240">
        <v>2247.88</v>
      </c>
      <c r="K2240">
        <v>45</v>
      </c>
      <c r="L2240">
        <v>1</v>
      </c>
      <c r="M2240">
        <v>50160.349360024746</v>
      </c>
      <c r="N2240">
        <v>12</v>
      </c>
      <c r="O2240">
        <v>65.047579248091807</v>
      </c>
      <c r="P2240" t="str">
        <f t="shared" si="68"/>
        <v>High School</v>
      </c>
      <c r="Q2240">
        <f t="shared" si="69"/>
        <v>10.822980140195321</v>
      </c>
    </row>
    <row r="2241" spans="1:17">
      <c r="A2241">
        <v>2024</v>
      </c>
      <c r="B2241">
        <v>60818</v>
      </c>
      <c r="C2241">
        <v>3</v>
      </c>
      <c r="D2241">
        <v>0</v>
      </c>
      <c r="E2241">
        <v>1</v>
      </c>
      <c r="F2241">
        <v>4416.76</v>
      </c>
      <c r="G2241">
        <v>1</v>
      </c>
      <c r="H2241">
        <v>0</v>
      </c>
      <c r="I2241">
        <v>0</v>
      </c>
      <c r="J2241">
        <v>4416.76</v>
      </c>
      <c r="K2241">
        <v>59</v>
      </c>
      <c r="L2241">
        <v>2</v>
      </c>
      <c r="M2241">
        <v>112718.07696674766</v>
      </c>
      <c r="N2241">
        <v>18</v>
      </c>
      <c r="O2241">
        <v>69.141728748333932</v>
      </c>
      <c r="P2241" t="str">
        <f t="shared" si="68"/>
        <v>Grad School</v>
      </c>
      <c r="Q2241">
        <f t="shared" si="69"/>
        <v>11.632645086160423</v>
      </c>
    </row>
    <row r="2242" spans="1:17">
      <c r="A2242">
        <v>2024</v>
      </c>
      <c r="B2242">
        <v>61358</v>
      </c>
      <c r="C2242">
        <v>3</v>
      </c>
      <c r="D2242">
        <v>20231200767900</v>
      </c>
      <c r="E2242">
        <v>1</v>
      </c>
      <c r="F2242">
        <v>2266.29</v>
      </c>
      <c r="G2242">
        <v>1</v>
      </c>
      <c r="H2242">
        <v>20231200767901</v>
      </c>
      <c r="I2242">
        <v>202312007679011</v>
      </c>
      <c r="J2242">
        <v>2266.29</v>
      </c>
      <c r="K2242">
        <v>43</v>
      </c>
      <c r="L2242">
        <v>2</v>
      </c>
      <c r="M2242">
        <v>49613.360787782374</v>
      </c>
      <c r="N2242">
        <v>12</v>
      </c>
      <c r="O2242">
        <v>73.29550637766252</v>
      </c>
      <c r="P2242" t="str">
        <f t="shared" si="68"/>
        <v>High School</v>
      </c>
      <c r="Q2242">
        <f t="shared" si="69"/>
        <v>10.812015447160659</v>
      </c>
    </row>
    <row r="2243" spans="1:17">
      <c r="A2243">
        <v>2024</v>
      </c>
      <c r="B2243">
        <v>61399</v>
      </c>
      <c r="C2243">
        <v>3</v>
      </c>
      <c r="D2243">
        <v>20231200767800</v>
      </c>
      <c r="E2243">
        <v>1</v>
      </c>
      <c r="F2243">
        <v>2376.64</v>
      </c>
      <c r="G2243">
        <v>3</v>
      </c>
      <c r="H2243">
        <v>20231200767802</v>
      </c>
      <c r="I2243">
        <v>202312007678021</v>
      </c>
      <c r="J2243">
        <v>2095.63</v>
      </c>
      <c r="K2243">
        <v>58</v>
      </c>
      <c r="L2243">
        <v>2</v>
      </c>
      <c r="M2243">
        <v>31595.728487143519</v>
      </c>
      <c r="N2243">
        <v>10</v>
      </c>
      <c r="O2243">
        <v>70.219327961326954</v>
      </c>
      <c r="P2243" t="str">
        <f t="shared" ref="P2243:P2306" si="70">IF(N2243&lt;=12,"High School",IF(N2243&lt;=16,"College","Grad School"))</f>
        <v>High School</v>
      </c>
      <c r="Q2243">
        <f t="shared" ref="Q2243:Q2306" si="71">LN(M2243)</f>
        <v>10.36077721598063</v>
      </c>
    </row>
    <row r="2244" spans="1:17">
      <c r="A2244">
        <v>2024</v>
      </c>
      <c r="B2244">
        <v>61562</v>
      </c>
      <c r="C2244">
        <v>3</v>
      </c>
      <c r="D2244">
        <v>20230200760200</v>
      </c>
      <c r="E2244">
        <v>1</v>
      </c>
      <c r="F2244">
        <v>2151.3200000000002</v>
      </c>
      <c r="G2244">
        <v>1</v>
      </c>
      <c r="H2244">
        <v>20230200760201</v>
      </c>
      <c r="I2244">
        <v>202302007602011</v>
      </c>
      <c r="J2244">
        <v>2151.3200000000002</v>
      </c>
      <c r="K2244">
        <v>36</v>
      </c>
      <c r="L2244">
        <v>1</v>
      </c>
      <c r="M2244">
        <v>48096.625830114623</v>
      </c>
      <c r="N2244">
        <v>12</v>
      </c>
      <c r="O2244">
        <v>73.13139023481628</v>
      </c>
      <c r="P2244" t="str">
        <f t="shared" si="70"/>
        <v>High School</v>
      </c>
      <c r="Q2244">
        <f t="shared" si="71"/>
        <v>10.780967304571226</v>
      </c>
    </row>
    <row r="2245" spans="1:17">
      <c r="A2245">
        <v>2024</v>
      </c>
      <c r="B2245">
        <v>61584</v>
      </c>
      <c r="C2245">
        <v>3</v>
      </c>
      <c r="D2245">
        <v>20230300767000</v>
      </c>
      <c r="E2245">
        <v>1</v>
      </c>
      <c r="F2245">
        <v>5227.8599999999997</v>
      </c>
      <c r="G2245">
        <v>1</v>
      </c>
      <c r="H2245">
        <v>20230300767001</v>
      </c>
      <c r="I2245">
        <v>202303007670011</v>
      </c>
      <c r="J2245">
        <v>5227.8599999999997</v>
      </c>
      <c r="K2245">
        <v>58</v>
      </c>
      <c r="L2245">
        <v>2</v>
      </c>
      <c r="M2245">
        <v>117041.20753771011</v>
      </c>
      <c r="N2245">
        <v>18</v>
      </c>
      <c r="O2245">
        <v>69.730200840939972</v>
      </c>
      <c r="P2245" t="str">
        <f t="shared" si="70"/>
        <v>Grad School</v>
      </c>
      <c r="Q2245">
        <f t="shared" si="71"/>
        <v>11.670281352948628</v>
      </c>
    </row>
    <row r="2246" spans="1:17">
      <c r="A2246">
        <v>2024</v>
      </c>
      <c r="B2246">
        <v>61773</v>
      </c>
      <c r="C2246">
        <v>3</v>
      </c>
      <c r="D2246">
        <v>0</v>
      </c>
      <c r="E2246">
        <v>1</v>
      </c>
      <c r="F2246">
        <v>2952.12</v>
      </c>
      <c r="G2246">
        <v>1</v>
      </c>
      <c r="H2246">
        <v>0</v>
      </c>
      <c r="I2246">
        <v>0</v>
      </c>
      <c r="J2246">
        <v>2952.12</v>
      </c>
      <c r="K2246">
        <v>38</v>
      </c>
      <c r="L2246">
        <v>1</v>
      </c>
      <c r="M2246">
        <v>47008.02573519609</v>
      </c>
      <c r="N2246">
        <v>12</v>
      </c>
      <c r="O2246">
        <v>70.965118371399626</v>
      </c>
      <c r="P2246" t="str">
        <f t="shared" si="70"/>
        <v>High School</v>
      </c>
      <c r="Q2246">
        <f t="shared" si="71"/>
        <v>10.758073626437632</v>
      </c>
    </row>
    <row r="2247" spans="1:17">
      <c r="A2247">
        <v>2024</v>
      </c>
      <c r="B2247">
        <v>62155</v>
      </c>
      <c r="C2247">
        <v>3</v>
      </c>
      <c r="D2247">
        <v>0</v>
      </c>
      <c r="E2247">
        <v>1</v>
      </c>
      <c r="F2247">
        <v>2088.06</v>
      </c>
      <c r="G2247">
        <v>1</v>
      </c>
      <c r="H2247">
        <v>0</v>
      </c>
      <c r="I2247">
        <v>0</v>
      </c>
      <c r="J2247">
        <v>2088.06</v>
      </c>
      <c r="K2247">
        <v>46</v>
      </c>
      <c r="L2247">
        <v>2</v>
      </c>
      <c r="M2247">
        <v>48310.329967646576</v>
      </c>
      <c r="N2247">
        <v>12</v>
      </c>
      <c r="O2247">
        <v>70.982120706089546</v>
      </c>
      <c r="P2247" t="str">
        <f t="shared" si="70"/>
        <v>High School</v>
      </c>
      <c r="Q2247">
        <f t="shared" si="71"/>
        <v>10.785400687739298</v>
      </c>
    </row>
    <row r="2248" spans="1:17">
      <c r="A2248">
        <v>2024</v>
      </c>
      <c r="B2248">
        <v>62280</v>
      </c>
      <c r="C2248">
        <v>3</v>
      </c>
      <c r="D2248">
        <v>0</v>
      </c>
      <c r="E2248">
        <v>1</v>
      </c>
      <c r="F2248">
        <v>2015.85</v>
      </c>
      <c r="G2248">
        <v>1</v>
      </c>
      <c r="H2248">
        <v>0</v>
      </c>
      <c r="I2248">
        <v>0</v>
      </c>
      <c r="J2248">
        <v>2015.85</v>
      </c>
      <c r="K2248">
        <v>44</v>
      </c>
      <c r="L2248">
        <v>1</v>
      </c>
      <c r="M2248">
        <v>56269.934619373853</v>
      </c>
      <c r="N2248">
        <v>12</v>
      </c>
      <c r="O2248">
        <v>71.301866425178645</v>
      </c>
      <c r="P2248" t="str">
        <f t="shared" si="70"/>
        <v>High School</v>
      </c>
      <c r="Q2248">
        <f t="shared" si="71"/>
        <v>10.93791565051753</v>
      </c>
    </row>
    <row r="2249" spans="1:17">
      <c r="A2249">
        <v>2024</v>
      </c>
      <c r="B2249">
        <v>62285</v>
      </c>
      <c r="C2249">
        <v>3</v>
      </c>
      <c r="D2249">
        <v>0</v>
      </c>
      <c r="E2249">
        <v>1</v>
      </c>
      <c r="F2249">
        <v>2061.6999999999998</v>
      </c>
      <c r="G2249">
        <v>1</v>
      </c>
      <c r="H2249">
        <v>0</v>
      </c>
      <c r="I2249">
        <v>0</v>
      </c>
      <c r="J2249">
        <v>2061.6999999999998</v>
      </c>
      <c r="K2249">
        <v>27</v>
      </c>
      <c r="L2249">
        <v>1</v>
      </c>
      <c r="M2249">
        <v>95055.74947549928</v>
      </c>
      <c r="N2249">
        <v>16</v>
      </c>
      <c r="O2249">
        <v>69.527115506312398</v>
      </c>
      <c r="P2249" t="str">
        <f t="shared" si="70"/>
        <v>College</v>
      </c>
      <c r="Q2249">
        <f t="shared" si="71"/>
        <v>11.462218835045627</v>
      </c>
    </row>
    <row r="2250" spans="1:17">
      <c r="A2250">
        <v>2024</v>
      </c>
      <c r="B2250">
        <v>62399</v>
      </c>
      <c r="C2250">
        <v>3</v>
      </c>
      <c r="D2250">
        <v>20230100758200</v>
      </c>
      <c r="E2250">
        <v>1</v>
      </c>
      <c r="F2250">
        <v>4024.84</v>
      </c>
      <c r="G2250">
        <v>3</v>
      </c>
      <c r="H2250">
        <v>20230100758203</v>
      </c>
      <c r="I2250">
        <v>202301007582031</v>
      </c>
      <c r="J2250">
        <v>4937.1099999999997</v>
      </c>
      <c r="K2250">
        <v>25</v>
      </c>
      <c r="L2250">
        <v>1</v>
      </c>
      <c r="M2250">
        <v>121105.62651469691</v>
      </c>
      <c r="N2250">
        <v>18</v>
      </c>
      <c r="O2250">
        <v>70.167235511820763</v>
      </c>
      <c r="P2250" t="str">
        <f t="shared" si="70"/>
        <v>Grad School</v>
      </c>
      <c r="Q2250">
        <f t="shared" si="71"/>
        <v>11.704418390185214</v>
      </c>
    </row>
    <row r="2251" spans="1:17">
      <c r="A2251">
        <v>2024</v>
      </c>
      <c r="B2251">
        <v>63096</v>
      </c>
      <c r="C2251">
        <v>3</v>
      </c>
      <c r="D2251">
        <v>20230300778300</v>
      </c>
      <c r="E2251">
        <v>1</v>
      </c>
      <c r="F2251">
        <v>2035.56</v>
      </c>
      <c r="G2251">
        <v>2</v>
      </c>
      <c r="H2251">
        <v>20230300778302</v>
      </c>
      <c r="I2251">
        <v>202303007783021</v>
      </c>
      <c r="J2251">
        <v>2035.56</v>
      </c>
      <c r="K2251">
        <v>61</v>
      </c>
      <c r="L2251">
        <v>1</v>
      </c>
      <c r="M2251">
        <v>32498.058054026857</v>
      </c>
      <c r="N2251">
        <v>10</v>
      </c>
      <c r="O2251">
        <v>70.102476669680456</v>
      </c>
      <c r="P2251" t="str">
        <f t="shared" si="70"/>
        <v>High School</v>
      </c>
      <c r="Q2251">
        <f t="shared" si="71"/>
        <v>10.388935614348807</v>
      </c>
    </row>
    <row r="2252" spans="1:17">
      <c r="A2252">
        <v>2024</v>
      </c>
      <c r="B2252">
        <v>63135</v>
      </c>
      <c r="C2252">
        <v>3</v>
      </c>
      <c r="D2252">
        <v>20230300777800</v>
      </c>
      <c r="E2252">
        <v>1</v>
      </c>
      <c r="F2252">
        <v>1885.79</v>
      </c>
      <c r="G2252">
        <v>2</v>
      </c>
      <c r="H2252">
        <v>20230300777802</v>
      </c>
      <c r="I2252">
        <v>202303007778021</v>
      </c>
      <c r="J2252">
        <v>1885.79</v>
      </c>
      <c r="K2252">
        <v>50</v>
      </c>
      <c r="L2252">
        <v>1</v>
      </c>
      <c r="M2252">
        <v>56760.61459199321</v>
      </c>
      <c r="N2252">
        <v>12</v>
      </c>
      <c r="O2252">
        <v>70.500816671064186</v>
      </c>
      <c r="P2252" t="str">
        <f t="shared" si="70"/>
        <v>High School</v>
      </c>
      <c r="Q2252">
        <f t="shared" si="71"/>
        <v>10.946597959122215</v>
      </c>
    </row>
    <row r="2253" spans="1:17">
      <c r="A2253">
        <v>2024</v>
      </c>
      <c r="B2253">
        <v>63261</v>
      </c>
      <c r="C2253">
        <v>3</v>
      </c>
      <c r="D2253">
        <v>20230300786800</v>
      </c>
      <c r="E2253">
        <v>1</v>
      </c>
      <c r="F2253">
        <v>4032.5</v>
      </c>
      <c r="G2253">
        <v>2</v>
      </c>
      <c r="H2253">
        <v>20230300786802</v>
      </c>
      <c r="I2253">
        <v>202303007868021</v>
      </c>
      <c r="J2253">
        <v>6833.23</v>
      </c>
      <c r="K2253">
        <v>33</v>
      </c>
      <c r="L2253">
        <v>1</v>
      </c>
      <c r="M2253">
        <v>33913.926608331829</v>
      </c>
      <c r="N2253">
        <v>10</v>
      </c>
      <c r="O2253">
        <v>69.93634399362422</v>
      </c>
      <c r="P2253" t="str">
        <f t="shared" si="70"/>
        <v>High School</v>
      </c>
      <c r="Q2253">
        <f t="shared" si="71"/>
        <v>10.431581023412477</v>
      </c>
    </row>
    <row r="2254" spans="1:17">
      <c r="A2254">
        <v>2024</v>
      </c>
      <c r="B2254">
        <v>63263</v>
      </c>
      <c r="C2254">
        <v>3</v>
      </c>
      <c r="D2254">
        <v>20240300791800</v>
      </c>
      <c r="E2254">
        <v>1</v>
      </c>
      <c r="F2254">
        <v>2528.7199999999998</v>
      </c>
      <c r="G2254">
        <v>2</v>
      </c>
      <c r="H2254">
        <v>20240300791802</v>
      </c>
      <c r="I2254">
        <v>202403007918021</v>
      </c>
      <c r="J2254">
        <v>2528.7199999999998</v>
      </c>
      <c r="K2254">
        <v>40</v>
      </c>
      <c r="L2254">
        <v>2</v>
      </c>
      <c r="M2254">
        <v>74642.553989431661</v>
      </c>
      <c r="N2254">
        <v>14</v>
      </c>
      <c r="O2254">
        <v>73.138709108365362</v>
      </c>
      <c r="P2254" t="str">
        <f t="shared" si="70"/>
        <v>College</v>
      </c>
      <c r="Q2254">
        <f t="shared" si="71"/>
        <v>11.220466052371938</v>
      </c>
    </row>
    <row r="2255" spans="1:17">
      <c r="A2255">
        <v>2024</v>
      </c>
      <c r="B2255">
        <v>63326</v>
      </c>
      <c r="C2255">
        <v>3</v>
      </c>
      <c r="D2255">
        <v>20231200783900</v>
      </c>
      <c r="E2255">
        <v>1</v>
      </c>
      <c r="F2255">
        <v>5438.96</v>
      </c>
      <c r="G2255">
        <v>1</v>
      </c>
      <c r="H2255">
        <v>20231200783901</v>
      </c>
      <c r="I2255">
        <v>202312007839011</v>
      </c>
      <c r="J2255">
        <v>5438.96</v>
      </c>
      <c r="K2255">
        <v>58</v>
      </c>
      <c r="L2255">
        <v>2</v>
      </c>
      <c r="M2255">
        <v>98630.610019987784</v>
      </c>
      <c r="N2255">
        <v>16</v>
      </c>
      <c r="O2255">
        <v>69.273653987712933</v>
      </c>
      <c r="P2255" t="str">
        <f t="shared" si="70"/>
        <v>College</v>
      </c>
      <c r="Q2255">
        <f t="shared" si="71"/>
        <v>11.499136938862378</v>
      </c>
    </row>
    <row r="2256" spans="1:17">
      <c r="A2256">
        <v>2024</v>
      </c>
      <c r="B2256">
        <v>63466</v>
      </c>
      <c r="C2256">
        <v>3</v>
      </c>
      <c r="D2256">
        <v>0</v>
      </c>
      <c r="E2256">
        <v>1</v>
      </c>
      <c r="F2256">
        <v>2232.48</v>
      </c>
      <c r="G2256">
        <v>2</v>
      </c>
      <c r="H2256">
        <v>0</v>
      </c>
      <c r="I2256">
        <v>0</v>
      </c>
      <c r="J2256">
        <v>2232.48</v>
      </c>
      <c r="K2256">
        <v>44</v>
      </c>
      <c r="L2256">
        <v>2</v>
      </c>
      <c r="M2256">
        <v>117606.92275485562</v>
      </c>
      <c r="N2256">
        <v>18</v>
      </c>
      <c r="O2256">
        <v>71.710386718584132</v>
      </c>
      <c r="P2256" t="str">
        <f t="shared" si="70"/>
        <v>Grad School</v>
      </c>
      <c r="Q2256">
        <f t="shared" si="71"/>
        <v>11.67510317967713</v>
      </c>
    </row>
    <row r="2257" spans="1:17">
      <c r="A2257">
        <v>2024</v>
      </c>
      <c r="B2257">
        <v>63470</v>
      </c>
      <c r="C2257">
        <v>3</v>
      </c>
      <c r="D2257">
        <v>0</v>
      </c>
      <c r="E2257">
        <v>1</v>
      </c>
      <c r="F2257">
        <v>2060.54</v>
      </c>
      <c r="G2257">
        <v>8</v>
      </c>
      <c r="H2257">
        <v>0</v>
      </c>
      <c r="I2257">
        <v>0</v>
      </c>
      <c r="J2257">
        <v>2060.54</v>
      </c>
      <c r="K2257">
        <v>39</v>
      </c>
      <c r="L2257">
        <v>1</v>
      </c>
      <c r="M2257">
        <v>60005.999290709755</v>
      </c>
      <c r="N2257">
        <v>12</v>
      </c>
      <c r="O2257">
        <v>70.717886029157725</v>
      </c>
      <c r="P2257" t="str">
        <f t="shared" si="70"/>
        <v>High School</v>
      </c>
      <c r="Q2257">
        <f t="shared" si="71"/>
        <v>11.002199824384249</v>
      </c>
    </row>
    <row r="2258" spans="1:17">
      <c r="A2258">
        <v>2024</v>
      </c>
      <c r="B2258">
        <v>63633</v>
      </c>
      <c r="C2258">
        <v>3</v>
      </c>
      <c r="D2258">
        <v>20230300782700</v>
      </c>
      <c r="E2258">
        <v>1</v>
      </c>
      <c r="F2258">
        <v>2013.23</v>
      </c>
      <c r="G2258">
        <v>2</v>
      </c>
      <c r="H2258">
        <v>20230300782702</v>
      </c>
      <c r="I2258">
        <v>202303007827021</v>
      </c>
      <c r="J2258">
        <v>2013.23</v>
      </c>
      <c r="K2258">
        <v>43</v>
      </c>
      <c r="L2258">
        <v>1</v>
      </c>
      <c r="M2258">
        <v>102109.01146164403</v>
      </c>
      <c r="N2258">
        <v>16</v>
      </c>
      <c r="O2258">
        <v>70.51693987691246</v>
      </c>
      <c r="P2258" t="str">
        <f t="shared" si="70"/>
        <v>College</v>
      </c>
      <c r="Q2258">
        <f t="shared" si="71"/>
        <v>11.533796261390627</v>
      </c>
    </row>
    <row r="2259" spans="1:17">
      <c r="A2259">
        <v>2024</v>
      </c>
      <c r="B2259">
        <v>63659</v>
      </c>
      <c r="C2259">
        <v>3</v>
      </c>
      <c r="D2259">
        <v>20230100796400</v>
      </c>
      <c r="E2259">
        <v>1</v>
      </c>
      <c r="F2259">
        <v>4599.3599999999997</v>
      </c>
      <c r="G2259">
        <v>2</v>
      </c>
      <c r="H2259">
        <v>20230100796402</v>
      </c>
      <c r="I2259">
        <v>202301007964021</v>
      </c>
      <c r="J2259">
        <v>4599.3599999999997</v>
      </c>
      <c r="K2259">
        <v>61</v>
      </c>
      <c r="L2259">
        <v>2</v>
      </c>
      <c r="M2259">
        <v>69141.510597659129</v>
      </c>
      <c r="N2259">
        <v>14</v>
      </c>
      <c r="O2259">
        <v>68.943526548235624</v>
      </c>
      <c r="P2259" t="str">
        <f t="shared" si="70"/>
        <v>College</v>
      </c>
      <c r="Q2259">
        <f t="shared" si="71"/>
        <v>11.143910561626575</v>
      </c>
    </row>
    <row r="2260" spans="1:17">
      <c r="A2260">
        <v>2024</v>
      </c>
      <c r="B2260">
        <v>63845</v>
      </c>
      <c r="C2260">
        <v>3</v>
      </c>
      <c r="D2260">
        <v>20230200776800</v>
      </c>
      <c r="E2260">
        <v>1</v>
      </c>
      <c r="F2260">
        <v>5130.53</v>
      </c>
      <c r="G2260">
        <v>3</v>
      </c>
      <c r="H2260">
        <v>20230200776802</v>
      </c>
      <c r="I2260">
        <v>202302007768022</v>
      </c>
      <c r="J2260">
        <v>7494.92</v>
      </c>
      <c r="K2260">
        <v>36</v>
      </c>
      <c r="L2260">
        <v>1</v>
      </c>
      <c r="M2260">
        <v>53445.563116974867</v>
      </c>
      <c r="N2260">
        <v>12</v>
      </c>
      <c r="O2260">
        <v>68.589268651876822</v>
      </c>
      <c r="P2260" t="str">
        <f t="shared" si="70"/>
        <v>High School</v>
      </c>
      <c r="Q2260">
        <f t="shared" si="71"/>
        <v>10.886418903035267</v>
      </c>
    </row>
    <row r="2261" spans="1:17">
      <c r="A2261">
        <v>2024</v>
      </c>
      <c r="B2261">
        <v>63898</v>
      </c>
      <c r="C2261">
        <v>3</v>
      </c>
      <c r="D2261">
        <v>20230100772500</v>
      </c>
      <c r="E2261">
        <v>1</v>
      </c>
      <c r="F2261">
        <v>1714.47</v>
      </c>
      <c r="G2261">
        <v>1</v>
      </c>
      <c r="H2261">
        <v>20230100772501</v>
      </c>
      <c r="I2261">
        <v>202301007725011</v>
      </c>
      <c r="J2261">
        <v>1714.47</v>
      </c>
      <c r="K2261">
        <v>46</v>
      </c>
      <c r="L2261">
        <v>2</v>
      </c>
      <c r="M2261">
        <v>50887.338869062631</v>
      </c>
      <c r="N2261">
        <v>12</v>
      </c>
      <c r="O2261">
        <v>67.183756580750739</v>
      </c>
      <c r="P2261" t="str">
        <f t="shared" si="70"/>
        <v>High School</v>
      </c>
      <c r="Q2261">
        <f t="shared" si="71"/>
        <v>10.837369426391337</v>
      </c>
    </row>
    <row r="2262" spans="1:17">
      <c r="A2262">
        <v>2024</v>
      </c>
      <c r="B2262">
        <v>64042</v>
      </c>
      <c r="C2262">
        <v>3</v>
      </c>
      <c r="D2262">
        <v>20240200783600</v>
      </c>
      <c r="E2262">
        <v>1</v>
      </c>
      <c r="F2262">
        <v>3273.83</v>
      </c>
      <c r="G2262">
        <v>2</v>
      </c>
      <c r="H2262">
        <v>20240200783602</v>
      </c>
      <c r="I2262">
        <v>202402007836022</v>
      </c>
      <c r="J2262">
        <v>4942.8599999999997</v>
      </c>
      <c r="K2262">
        <v>34</v>
      </c>
      <c r="L2262">
        <v>1</v>
      </c>
      <c r="M2262">
        <v>44287.748001353924</v>
      </c>
      <c r="N2262">
        <v>12</v>
      </c>
      <c r="O2262">
        <v>69.990529551141933</v>
      </c>
      <c r="P2262" t="str">
        <f t="shared" si="70"/>
        <v>High School</v>
      </c>
      <c r="Q2262">
        <f t="shared" si="71"/>
        <v>10.698463348962823</v>
      </c>
    </row>
    <row r="2263" spans="1:17">
      <c r="A2263">
        <v>2024</v>
      </c>
      <c r="B2263">
        <v>64204</v>
      </c>
      <c r="C2263">
        <v>3</v>
      </c>
      <c r="D2263">
        <v>0</v>
      </c>
      <c r="E2263">
        <v>1</v>
      </c>
      <c r="F2263">
        <v>2866.31</v>
      </c>
      <c r="G2263">
        <v>3</v>
      </c>
      <c r="H2263">
        <v>0</v>
      </c>
      <c r="I2263">
        <v>0</v>
      </c>
      <c r="J2263">
        <v>2257.66</v>
      </c>
      <c r="K2263">
        <v>46</v>
      </c>
      <c r="L2263">
        <v>2</v>
      </c>
      <c r="M2263">
        <v>50885.609315300731</v>
      </c>
      <c r="N2263">
        <v>12</v>
      </c>
      <c r="O2263">
        <v>69.459625008953154</v>
      </c>
      <c r="P2263" t="str">
        <f t="shared" si="70"/>
        <v>High School</v>
      </c>
      <c r="Q2263">
        <f t="shared" si="71"/>
        <v>10.837335437914184</v>
      </c>
    </row>
    <row r="2264" spans="1:17">
      <c r="A2264">
        <v>2024</v>
      </c>
      <c r="B2264">
        <v>64306</v>
      </c>
      <c r="C2264">
        <v>3</v>
      </c>
      <c r="D2264">
        <v>0</v>
      </c>
      <c r="E2264">
        <v>1</v>
      </c>
      <c r="F2264">
        <v>2674.11</v>
      </c>
      <c r="G2264">
        <v>1</v>
      </c>
      <c r="H2264">
        <v>0</v>
      </c>
      <c r="I2264">
        <v>0</v>
      </c>
      <c r="J2264">
        <v>2674.11</v>
      </c>
      <c r="K2264">
        <v>32</v>
      </c>
      <c r="L2264">
        <v>2</v>
      </c>
      <c r="M2264">
        <v>52966.375571103526</v>
      </c>
      <c r="N2264">
        <v>12</v>
      </c>
      <c r="O2264">
        <v>70.566098848833789</v>
      </c>
      <c r="P2264" t="str">
        <f t="shared" si="70"/>
        <v>High School</v>
      </c>
      <c r="Q2264">
        <f t="shared" si="71"/>
        <v>10.877412568015986</v>
      </c>
    </row>
    <row r="2265" spans="1:17">
      <c r="A2265">
        <v>2024</v>
      </c>
      <c r="B2265">
        <v>64859</v>
      </c>
      <c r="C2265">
        <v>3</v>
      </c>
      <c r="D2265">
        <v>20240300803400</v>
      </c>
      <c r="E2265">
        <v>1</v>
      </c>
      <c r="F2265">
        <v>1855.38</v>
      </c>
      <c r="G2265">
        <v>2</v>
      </c>
      <c r="H2265">
        <v>20240300803402</v>
      </c>
      <c r="I2265">
        <v>202403008034021</v>
      </c>
      <c r="J2265">
        <v>1855.38</v>
      </c>
      <c r="K2265">
        <v>52</v>
      </c>
      <c r="L2265">
        <v>2</v>
      </c>
      <c r="M2265">
        <v>34462.941497738466</v>
      </c>
      <c r="N2265">
        <v>10</v>
      </c>
      <c r="O2265">
        <v>68.240947964277282</v>
      </c>
      <c r="P2265" t="str">
        <f t="shared" si="70"/>
        <v>High School</v>
      </c>
      <c r="Q2265">
        <f t="shared" si="71"/>
        <v>10.447639866210848</v>
      </c>
    </row>
    <row r="2266" spans="1:17">
      <c r="A2266">
        <v>2024</v>
      </c>
      <c r="B2266">
        <v>64896</v>
      </c>
      <c r="C2266">
        <v>3</v>
      </c>
      <c r="D2266">
        <v>20240200798600</v>
      </c>
      <c r="E2266">
        <v>1</v>
      </c>
      <c r="F2266">
        <v>1640.99</v>
      </c>
      <c r="G2266">
        <v>2</v>
      </c>
      <c r="H2266">
        <v>20240200798602</v>
      </c>
      <c r="I2266">
        <v>202402007986021</v>
      </c>
      <c r="J2266">
        <v>1640.99</v>
      </c>
      <c r="K2266">
        <v>56</v>
      </c>
      <c r="L2266">
        <v>1</v>
      </c>
      <c r="M2266">
        <v>33543.403711474239</v>
      </c>
      <c r="N2266">
        <v>10</v>
      </c>
      <c r="O2266">
        <v>67.662421698429782</v>
      </c>
      <c r="P2266" t="str">
        <f t="shared" si="70"/>
        <v>High School</v>
      </c>
      <c r="Q2266">
        <f t="shared" si="71"/>
        <v>10.420595512383102</v>
      </c>
    </row>
    <row r="2267" spans="1:17">
      <c r="A2267">
        <v>2024</v>
      </c>
      <c r="B2267">
        <v>65121</v>
      </c>
      <c r="C2267">
        <v>3</v>
      </c>
      <c r="D2267">
        <v>20240100796600</v>
      </c>
      <c r="E2267">
        <v>1</v>
      </c>
      <c r="F2267">
        <v>2221.86</v>
      </c>
      <c r="G2267">
        <v>2</v>
      </c>
      <c r="H2267">
        <v>20240100796602</v>
      </c>
      <c r="I2267">
        <v>202401007966021</v>
      </c>
      <c r="J2267">
        <v>2221.86</v>
      </c>
      <c r="K2267">
        <v>33</v>
      </c>
      <c r="L2267">
        <v>1</v>
      </c>
      <c r="M2267">
        <v>52056.891584394783</v>
      </c>
      <c r="N2267">
        <v>12</v>
      </c>
      <c r="O2267">
        <v>69.597705626411553</v>
      </c>
      <c r="P2267" t="str">
        <f t="shared" si="70"/>
        <v>High School</v>
      </c>
      <c r="Q2267">
        <f t="shared" si="71"/>
        <v>10.860092468436992</v>
      </c>
    </row>
    <row r="2268" spans="1:17">
      <c r="A2268">
        <v>2024</v>
      </c>
      <c r="B2268">
        <v>65340</v>
      </c>
      <c r="C2268">
        <v>3</v>
      </c>
      <c r="D2268">
        <v>20240100796100</v>
      </c>
      <c r="E2268">
        <v>1</v>
      </c>
      <c r="F2268">
        <v>5769.41</v>
      </c>
      <c r="G2268">
        <v>2</v>
      </c>
      <c r="H2268">
        <v>20240100796102</v>
      </c>
      <c r="I2268">
        <v>202401007961021</v>
      </c>
      <c r="J2268">
        <v>5769.41</v>
      </c>
      <c r="K2268">
        <v>25</v>
      </c>
      <c r="L2268">
        <v>2</v>
      </c>
      <c r="M2268">
        <v>72905.255557191194</v>
      </c>
      <c r="N2268">
        <v>14</v>
      </c>
      <c r="O2268">
        <v>69.853047543145195</v>
      </c>
      <c r="P2268" t="str">
        <f t="shared" si="70"/>
        <v>College</v>
      </c>
      <c r="Q2268">
        <f t="shared" si="71"/>
        <v>11.196916008089433</v>
      </c>
    </row>
    <row r="2269" spans="1:17">
      <c r="A2269">
        <v>2024</v>
      </c>
      <c r="B2269">
        <v>65686</v>
      </c>
      <c r="C2269">
        <v>3</v>
      </c>
      <c r="D2269">
        <v>20240200806300</v>
      </c>
      <c r="E2269">
        <v>1</v>
      </c>
      <c r="F2269">
        <v>5362.35</v>
      </c>
      <c r="G2269">
        <v>1</v>
      </c>
      <c r="H2269">
        <v>20240200806301</v>
      </c>
      <c r="I2269">
        <v>202402008063011</v>
      </c>
      <c r="J2269">
        <v>5362.35</v>
      </c>
      <c r="K2269">
        <v>25</v>
      </c>
      <c r="L2269">
        <v>2</v>
      </c>
      <c r="M2269">
        <v>53191.856710461521</v>
      </c>
      <c r="N2269">
        <v>12</v>
      </c>
      <c r="O2269">
        <v>71.006882198559012</v>
      </c>
      <c r="P2269" t="str">
        <f t="shared" si="70"/>
        <v>High School</v>
      </c>
      <c r="Q2269">
        <f t="shared" si="71"/>
        <v>10.8816605942612</v>
      </c>
    </row>
    <row r="2270" spans="1:17">
      <c r="A2270">
        <v>2024</v>
      </c>
      <c r="B2270">
        <v>65694</v>
      </c>
      <c r="C2270">
        <v>3</v>
      </c>
      <c r="D2270">
        <v>20230100803100</v>
      </c>
      <c r="E2270">
        <v>1</v>
      </c>
      <c r="F2270">
        <v>3960.17</v>
      </c>
      <c r="G2270">
        <v>1</v>
      </c>
      <c r="H2270">
        <v>20230100803101</v>
      </c>
      <c r="I2270">
        <v>202301008031011</v>
      </c>
      <c r="J2270">
        <v>3960.17</v>
      </c>
      <c r="K2270">
        <v>40</v>
      </c>
      <c r="L2270">
        <v>2</v>
      </c>
      <c r="M2270">
        <v>47617.728776356016</v>
      </c>
      <c r="N2270">
        <v>12</v>
      </c>
      <c r="O2270">
        <v>69.286347130466282</v>
      </c>
      <c r="P2270" t="str">
        <f t="shared" si="70"/>
        <v>High School</v>
      </c>
      <c r="Q2270">
        <f t="shared" si="71"/>
        <v>10.770960424160794</v>
      </c>
    </row>
    <row r="2271" spans="1:17">
      <c r="A2271">
        <v>2024</v>
      </c>
      <c r="B2271">
        <v>65724</v>
      </c>
      <c r="C2271">
        <v>3</v>
      </c>
      <c r="D2271">
        <v>0</v>
      </c>
      <c r="E2271">
        <v>1</v>
      </c>
      <c r="F2271">
        <v>2511.0700000000002</v>
      </c>
      <c r="G2271">
        <v>1</v>
      </c>
      <c r="H2271">
        <v>0</v>
      </c>
      <c r="I2271">
        <v>0</v>
      </c>
      <c r="J2271">
        <v>2511.0700000000002</v>
      </c>
      <c r="K2271">
        <v>40</v>
      </c>
      <c r="L2271">
        <v>2</v>
      </c>
      <c r="M2271">
        <v>53332.956725269512</v>
      </c>
      <c r="N2271">
        <v>12</v>
      </c>
      <c r="O2271">
        <v>71.276988054429694</v>
      </c>
      <c r="P2271" t="str">
        <f t="shared" si="70"/>
        <v>High School</v>
      </c>
      <c r="Q2271">
        <f t="shared" si="71"/>
        <v>10.884309744121726</v>
      </c>
    </row>
    <row r="2272" spans="1:17">
      <c r="A2272">
        <v>2024</v>
      </c>
      <c r="B2272">
        <v>66300</v>
      </c>
      <c r="C2272">
        <v>3</v>
      </c>
      <c r="D2272">
        <v>20230100475100</v>
      </c>
      <c r="E2272">
        <v>1</v>
      </c>
      <c r="F2272">
        <v>670.27</v>
      </c>
      <c r="G2272">
        <v>2</v>
      </c>
      <c r="H2272">
        <v>20230100475102</v>
      </c>
      <c r="I2272">
        <v>202301004751021</v>
      </c>
      <c r="J2272">
        <v>670.27</v>
      </c>
      <c r="K2272">
        <v>58</v>
      </c>
      <c r="L2272">
        <v>2</v>
      </c>
      <c r="M2272">
        <v>90408.680321165448</v>
      </c>
      <c r="N2272">
        <v>16</v>
      </c>
      <c r="O2272">
        <v>71.007195391802369</v>
      </c>
      <c r="P2272" t="str">
        <f t="shared" si="70"/>
        <v>College</v>
      </c>
      <c r="Q2272">
        <f t="shared" si="71"/>
        <v>11.412095563022353</v>
      </c>
    </row>
    <row r="2273" spans="1:17">
      <c r="A2273">
        <v>2024</v>
      </c>
      <c r="B2273">
        <v>66449</v>
      </c>
      <c r="C2273">
        <v>3</v>
      </c>
      <c r="D2273">
        <v>20231200472900</v>
      </c>
      <c r="E2273">
        <v>1</v>
      </c>
      <c r="F2273">
        <v>714.61</v>
      </c>
      <c r="G2273">
        <v>2</v>
      </c>
      <c r="H2273">
        <v>20231200472902</v>
      </c>
      <c r="I2273">
        <v>202312004729021</v>
      </c>
      <c r="J2273">
        <v>714.61</v>
      </c>
      <c r="K2273">
        <v>35</v>
      </c>
      <c r="L2273">
        <v>2</v>
      </c>
      <c r="M2273">
        <v>49742.983372042501</v>
      </c>
      <c r="N2273">
        <v>12</v>
      </c>
      <c r="O2273">
        <v>69.989269672824079</v>
      </c>
      <c r="P2273" t="str">
        <f t="shared" si="70"/>
        <v>High School</v>
      </c>
      <c r="Q2273">
        <f t="shared" si="71"/>
        <v>10.814624694892091</v>
      </c>
    </row>
    <row r="2274" spans="1:17">
      <c r="A2274">
        <v>2024</v>
      </c>
      <c r="B2274">
        <v>66501</v>
      </c>
      <c r="C2274">
        <v>3</v>
      </c>
      <c r="D2274">
        <v>0</v>
      </c>
      <c r="E2274">
        <v>1</v>
      </c>
      <c r="F2274">
        <v>376.72</v>
      </c>
      <c r="G2274">
        <v>4</v>
      </c>
      <c r="H2274">
        <v>0</v>
      </c>
      <c r="I2274">
        <v>0</v>
      </c>
      <c r="J2274">
        <v>317.29000000000002</v>
      </c>
      <c r="K2274">
        <v>33</v>
      </c>
      <c r="L2274">
        <v>1</v>
      </c>
      <c r="M2274">
        <v>48329.299346116997</v>
      </c>
      <c r="N2274">
        <v>12</v>
      </c>
      <c r="O2274">
        <v>66.9949117416419</v>
      </c>
      <c r="P2274" t="str">
        <f t="shared" si="70"/>
        <v>High School</v>
      </c>
      <c r="Q2274">
        <f t="shared" si="71"/>
        <v>10.785793267446996</v>
      </c>
    </row>
    <row r="2275" spans="1:17">
      <c r="A2275">
        <v>2024</v>
      </c>
      <c r="B2275">
        <v>67077</v>
      </c>
      <c r="C2275">
        <v>3</v>
      </c>
      <c r="D2275">
        <v>20240304876500</v>
      </c>
      <c r="E2275">
        <v>1</v>
      </c>
      <c r="F2275">
        <v>739.94</v>
      </c>
      <c r="G2275">
        <v>2</v>
      </c>
      <c r="H2275">
        <v>20240304876502</v>
      </c>
      <c r="I2275">
        <v>202403048765021</v>
      </c>
      <c r="J2275">
        <v>739.94</v>
      </c>
      <c r="K2275">
        <v>26</v>
      </c>
      <c r="L2275">
        <v>2</v>
      </c>
      <c r="M2275">
        <v>97846.655931821704</v>
      </c>
      <c r="N2275">
        <v>16</v>
      </c>
      <c r="O2275">
        <v>68.694555759713054</v>
      </c>
      <c r="P2275" t="str">
        <f t="shared" si="70"/>
        <v>College</v>
      </c>
      <c r="Q2275">
        <f t="shared" si="71"/>
        <v>11.491156796786184</v>
      </c>
    </row>
    <row r="2276" spans="1:17">
      <c r="A2276">
        <v>2024</v>
      </c>
      <c r="B2276">
        <v>67412</v>
      </c>
      <c r="C2276">
        <v>3</v>
      </c>
      <c r="D2276">
        <v>20230200254700</v>
      </c>
      <c r="E2276">
        <v>1</v>
      </c>
      <c r="F2276">
        <v>560.44000000000005</v>
      </c>
      <c r="G2276">
        <v>1</v>
      </c>
      <c r="H2276">
        <v>20230200254701</v>
      </c>
      <c r="I2276">
        <v>202302002547011</v>
      </c>
      <c r="J2276">
        <v>560.44000000000005</v>
      </c>
      <c r="K2276">
        <v>63</v>
      </c>
      <c r="L2276">
        <v>2</v>
      </c>
      <c r="M2276">
        <v>52041.721376326845</v>
      </c>
      <c r="N2276">
        <v>12</v>
      </c>
      <c r="O2276">
        <v>73.939885930301173</v>
      </c>
      <c r="P2276" t="str">
        <f t="shared" si="70"/>
        <v>High School</v>
      </c>
      <c r="Q2276">
        <f t="shared" si="71"/>
        <v>10.859801010025706</v>
      </c>
    </row>
    <row r="2277" spans="1:17">
      <c r="A2277">
        <v>2024</v>
      </c>
      <c r="B2277">
        <v>67565</v>
      </c>
      <c r="C2277">
        <v>3</v>
      </c>
      <c r="D2277">
        <v>20230100259400</v>
      </c>
      <c r="E2277">
        <v>1</v>
      </c>
      <c r="F2277">
        <v>363.49</v>
      </c>
      <c r="G2277">
        <v>1</v>
      </c>
      <c r="H2277">
        <v>20230100259401</v>
      </c>
      <c r="I2277">
        <v>202301002594011</v>
      </c>
      <c r="J2277">
        <v>363.49</v>
      </c>
      <c r="K2277">
        <v>47</v>
      </c>
      <c r="L2277">
        <v>1</v>
      </c>
      <c r="M2277">
        <v>73074.891495670337</v>
      </c>
      <c r="N2277">
        <v>14</v>
      </c>
      <c r="O2277">
        <v>70.50238532332591</v>
      </c>
      <c r="P2277" t="str">
        <f t="shared" si="70"/>
        <v>College</v>
      </c>
      <c r="Q2277">
        <f t="shared" si="71"/>
        <v>11.199240105143179</v>
      </c>
    </row>
    <row r="2278" spans="1:17">
      <c r="A2278">
        <v>2024</v>
      </c>
      <c r="B2278">
        <v>67765</v>
      </c>
      <c r="C2278">
        <v>3</v>
      </c>
      <c r="D2278">
        <v>20230200256500</v>
      </c>
      <c r="E2278">
        <v>1</v>
      </c>
      <c r="F2278">
        <v>609.95000000000005</v>
      </c>
      <c r="G2278">
        <v>2</v>
      </c>
      <c r="H2278">
        <v>20230200256502</v>
      </c>
      <c r="I2278">
        <v>202302002565021</v>
      </c>
      <c r="J2278">
        <v>609.95000000000005</v>
      </c>
      <c r="K2278">
        <v>39</v>
      </c>
      <c r="L2278">
        <v>2</v>
      </c>
      <c r="M2278">
        <v>68067.82823010147</v>
      </c>
      <c r="N2278">
        <v>14</v>
      </c>
      <c r="O2278">
        <v>72.75934598903217</v>
      </c>
      <c r="P2278" t="str">
        <f t="shared" si="70"/>
        <v>College</v>
      </c>
      <c r="Q2278">
        <f t="shared" si="71"/>
        <v>11.128259960983728</v>
      </c>
    </row>
    <row r="2279" spans="1:17">
      <c r="A2279">
        <v>2024</v>
      </c>
      <c r="B2279">
        <v>67817</v>
      </c>
      <c r="C2279">
        <v>3</v>
      </c>
      <c r="D2279">
        <v>20230100261100</v>
      </c>
      <c r="E2279">
        <v>1</v>
      </c>
      <c r="F2279">
        <v>576.74</v>
      </c>
      <c r="G2279">
        <v>1</v>
      </c>
      <c r="H2279">
        <v>20230100261101</v>
      </c>
      <c r="I2279">
        <v>202301002611011</v>
      </c>
      <c r="J2279">
        <v>576.74</v>
      </c>
      <c r="K2279">
        <v>53</v>
      </c>
      <c r="L2279">
        <v>2</v>
      </c>
      <c r="M2279">
        <v>72976.616568373793</v>
      </c>
      <c r="N2279">
        <v>14</v>
      </c>
      <c r="O2279">
        <v>68.578168543859903</v>
      </c>
      <c r="P2279" t="str">
        <f t="shared" si="70"/>
        <v>College</v>
      </c>
      <c r="Q2279">
        <f t="shared" si="71"/>
        <v>11.197894347835623</v>
      </c>
    </row>
    <row r="2280" spans="1:17">
      <c r="A2280">
        <v>2024</v>
      </c>
      <c r="B2280">
        <v>67926</v>
      </c>
      <c r="C2280">
        <v>3</v>
      </c>
      <c r="D2280">
        <v>20231200260000</v>
      </c>
      <c r="E2280">
        <v>1</v>
      </c>
      <c r="F2280">
        <v>471.79</v>
      </c>
      <c r="G2280">
        <v>1</v>
      </c>
      <c r="H2280">
        <v>20231200260001</v>
      </c>
      <c r="I2280">
        <v>202312002600011</v>
      </c>
      <c r="J2280">
        <v>471.79</v>
      </c>
      <c r="K2280">
        <v>49</v>
      </c>
      <c r="L2280">
        <v>1</v>
      </c>
      <c r="M2280">
        <v>69995.538442003104</v>
      </c>
      <c r="N2280">
        <v>14</v>
      </c>
      <c r="O2280">
        <v>69.860866905030178</v>
      </c>
      <c r="P2280" t="str">
        <f t="shared" si="70"/>
        <v>College</v>
      </c>
      <c r="Q2280">
        <f t="shared" si="71"/>
        <v>11.156186782457423</v>
      </c>
    </row>
    <row r="2281" spans="1:17">
      <c r="A2281">
        <v>2024</v>
      </c>
      <c r="B2281">
        <v>68040</v>
      </c>
      <c r="C2281">
        <v>3</v>
      </c>
      <c r="D2281">
        <v>20231200264900</v>
      </c>
      <c r="E2281">
        <v>1</v>
      </c>
      <c r="F2281">
        <v>534.69000000000005</v>
      </c>
      <c r="G2281">
        <v>1</v>
      </c>
      <c r="H2281">
        <v>20231200264901</v>
      </c>
      <c r="I2281">
        <v>202312002649012</v>
      </c>
      <c r="J2281">
        <v>534.69000000000005</v>
      </c>
      <c r="K2281">
        <v>60</v>
      </c>
      <c r="L2281">
        <v>1</v>
      </c>
      <c r="M2281">
        <v>102077.8889461301</v>
      </c>
      <c r="N2281">
        <v>16</v>
      </c>
      <c r="O2281">
        <v>69.892565097533989</v>
      </c>
      <c r="P2281" t="str">
        <f t="shared" si="70"/>
        <v>College</v>
      </c>
      <c r="Q2281">
        <f t="shared" si="71"/>
        <v>11.533491417978118</v>
      </c>
    </row>
    <row r="2282" spans="1:17">
      <c r="A2282">
        <v>2024</v>
      </c>
      <c r="B2282">
        <v>68080</v>
      </c>
      <c r="C2282">
        <v>3</v>
      </c>
      <c r="D2282">
        <v>20221201923500</v>
      </c>
      <c r="E2282">
        <v>1</v>
      </c>
      <c r="F2282">
        <v>1316.71</v>
      </c>
      <c r="G2282">
        <v>3</v>
      </c>
      <c r="H2282">
        <v>20221201923502</v>
      </c>
      <c r="I2282">
        <v>202212019235021</v>
      </c>
      <c r="J2282">
        <v>976.37</v>
      </c>
      <c r="K2282">
        <v>50</v>
      </c>
      <c r="L2282">
        <v>1</v>
      </c>
      <c r="M2282">
        <v>78926.31862385523</v>
      </c>
      <c r="N2282">
        <v>14</v>
      </c>
      <c r="O2282">
        <v>69.867910765829293</v>
      </c>
      <c r="P2282" t="str">
        <f t="shared" si="70"/>
        <v>College</v>
      </c>
      <c r="Q2282">
        <f t="shared" si="71"/>
        <v>11.276270020589196</v>
      </c>
    </row>
    <row r="2283" spans="1:17">
      <c r="A2283">
        <v>2024</v>
      </c>
      <c r="B2283">
        <v>68341</v>
      </c>
      <c r="C2283">
        <v>3</v>
      </c>
      <c r="D2283">
        <v>20221201952000</v>
      </c>
      <c r="E2283">
        <v>1</v>
      </c>
      <c r="F2283">
        <v>465.33</v>
      </c>
      <c r="G2283">
        <v>1</v>
      </c>
      <c r="H2283">
        <v>20221201952001</v>
      </c>
      <c r="I2283">
        <v>202212019520011</v>
      </c>
      <c r="J2283">
        <v>465.33</v>
      </c>
      <c r="K2283">
        <v>64</v>
      </c>
      <c r="L2283">
        <v>2</v>
      </c>
      <c r="M2283">
        <v>33587.147026290972</v>
      </c>
      <c r="N2283">
        <v>10</v>
      </c>
      <c r="O2283">
        <v>70.153619815146186</v>
      </c>
      <c r="P2283" t="str">
        <f t="shared" si="70"/>
        <v>High School</v>
      </c>
      <c r="Q2283">
        <f t="shared" si="71"/>
        <v>10.421898743788987</v>
      </c>
    </row>
    <row r="2284" spans="1:17">
      <c r="A2284">
        <v>2024</v>
      </c>
      <c r="B2284">
        <v>68581</v>
      </c>
      <c r="C2284">
        <v>3</v>
      </c>
      <c r="D2284">
        <v>20231200266500</v>
      </c>
      <c r="E2284">
        <v>1</v>
      </c>
      <c r="F2284">
        <v>953.39</v>
      </c>
      <c r="G2284">
        <v>2</v>
      </c>
      <c r="H2284">
        <v>20231200266502</v>
      </c>
      <c r="I2284">
        <v>202312002665021</v>
      </c>
      <c r="J2284">
        <v>1005.58</v>
      </c>
      <c r="K2284">
        <v>46</v>
      </c>
      <c r="L2284">
        <v>2</v>
      </c>
      <c r="M2284">
        <v>53365.519577464736</v>
      </c>
      <c r="N2284">
        <v>12</v>
      </c>
      <c r="O2284">
        <v>72.459345202205341</v>
      </c>
      <c r="P2284" t="str">
        <f t="shared" si="70"/>
        <v>High School</v>
      </c>
      <c r="Q2284">
        <f t="shared" si="71"/>
        <v>10.884920115597206</v>
      </c>
    </row>
    <row r="2285" spans="1:17">
      <c r="A2285">
        <v>2024</v>
      </c>
      <c r="B2285">
        <v>68770</v>
      </c>
      <c r="C2285">
        <v>3</v>
      </c>
      <c r="D2285">
        <v>20231200902600</v>
      </c>
      <c r="E2285">
        <v>1</v>
      </c>
      <c r="F2285">
        <v>215.5</v>
      </c>
      <c r="G2285">
        <v>1</v>
      </c>
      <c r="H2285">
        <v>20231200902601</v>
      </c>
      <c r="I2285">
        <v>202312009026011</v>
      </c>
      <c r="J2285">
        <v>215.5</v>
      </c>
      <c r="K2285">
        <v>47</v>
      </c>
      <c r="L2285">
        <v>2</v>
      </c>
      <c r="M2285">
        <v>77990.782200017886</v>
      </c>
      <c r="N2285">
        <v>14</v>
      </c>
      <c r="O2285">
        <v>69.024183416034163</v>
      </c>
      <c r="P2285" t="str">
        <f t="shared" si="70"/>
        <v>College</v>
      </c>
      <c r="Q2285">
        <f t="shared" si="71"/>
        <v>11.264345921765438</v>
      </c>
    </row>
    <row r="2286" spans="1:17">
      <c r="A2286">
        <v>2024</v>
      </c>
      <c r="B2286">
        <v>69609</v>
      </c>
      <c r="C2286">
        <v>3</v>
      </c>
      <c r="D2286">
        <v>20230100902800</v>
      </c>
      <c r="E2286">
        <v>1</v>
      </c>
      <c r="F2286">
        <v>371.79</v>
      </c>
      <c r="G2286">
        <v>1</v>
      </c>
      <c r="H2286">
        <v>20230100902801</v>
      </c>
      <c r="I2286">
        <v>202301009028011</v>
      </c>
      <c r="J2286">
        <v>371.79</v>
      </c>
      <c r="K2286">
        <v>39</v>
      </c>
      <c r="L2286">
        <v>2</v>
      </c>
      <c r="M2286">
        <v>38045.655903031271</v>
      </c>
      <c r="N2286">
        <v>11</v>
      </c>
      <c r="O2286">
        <v>68.374143441339072</v>
      </c>
      <c r="P2286" t="str">
        <f t="shared" si="70"/>
        <v>High School</v>
      </c>
      <c r="Q2286">
        <f t="shared" si="71"/>
        <v>10.546542188652085</v>
      </c>
    </row>
    <row r="2287" spans="1:17">
      <c r="A2287">
        <v>2024</v>
      </c>
      <c r="B2287">
        <v>69609</v>
      </c>
      <c r="C2287">
        <v>3</v>
      </c>
      <c r="D2287">
        <v>20230100902800</v>
      </c>
      <c r="E2287">
        <v>1</v>
      </c>
      <c r="F2287">
        <v>371.79</v>
      </c>
      <c r="G2287">
        <v>4</v>
      </c>
      <c r="H2287">
        <v>20230100902802</v>
      </c>
      <c r="I2287">
        <v>202301009028021</v>
      </c>
      <c r="J2287">
        <v>371.79</v>
      </c>
      <c r="K2287">
        <v>49</v>
      </c>
      <c r="L2287">
        <v>1</v>
      </c>
      <c r="M2287">
        <v>52820.687835419216</v>
      </c>
      <c r="N2287">
        <v>12</v>
      </c>
      <c r="O2287">
        <v>68.997498376687432</v>
      </c>
      <c r="P2287" t="str">
        <f t="shared" si="70"/>
        <v>High School</v>
      </c>
      <c r="Q2287">
        <f t="shared" si="71"/>
        <v>10.874658208019632</v>
      </c>
    </row>
    <row r="2288" spans="1:17">
      <c r="A2288">
        <v>2024</v>
      </c>
      <c r="B2288">
        <v>69639</v>
      </c>
      <c r="C2288">
        <v>3</v>
      </c>
      <c r="D2288">
        <v>20240200903500</v>
      </c>
      <c r="E2288">
        <v>1</v>
      </c>
      <c r="F2288">
        <v>397.73</v>
      </c>
      <c r="G2288">
        <v>2</v>
      </c>
      <c r="H2288">
        <v>20240200903502</v>
      </c>
      <c r="I2288">
        <v>202402009035021</v>
      </c>
      <c r="J2288">
        <v>397.73</v>
      </c>
      <c r="K2288">
        <v>58</v>
      </c>
      <c r="L2288">
        <v>2</v>
      </c>
      <c r="M2288">
        <v>51834.854412166751</v>
      </c>
      <c r="N2288">
        <v>12</v>
      </c>
      <c r="O2288">
        <v>69.999338568721114</v>
      </c>
      <c r="P2288" t="str">
        <f t="shared" si="70"/>
        <v>High School</v>
      </c>
      <c r="Q2288">
        <f t="shared" si="71"/>
        <v>10.855818067075091</v>
      </c>
    </row>
    <row r="2289" spans="1:17">
      <c r="A2289">
        <v>2024</v>
      </c>
      <c r="B2289">
        <v>69707</v>
      </c>
      <c r="C2289">
        <v>3</v>
      </c>
      <c r="D2289">
        <v>0</v>
      </c>
      <c r="E2289">
        <v>1</v>
      </c>
      <c r="F2289">
        <v>232.53</v>
      </c>
      <c r="G2289">
        <v>1</v>
      </c>
      <c r="H2289">
        <v>0</v>
      </c>
      <c r="I2289">
        <v>0</v>
      </c>
      <c r="J2289">
        <v>232.53</v>
      </c>
      <c r="K2289">
        <v>41</v>
      </c>
      <c r="L2289">
        <v>2</v>
      </c>
      <c r="M2289">
        <v>67911.13262910668</v>
      </c>
      <c r="N2289">
        <v>14</v>
      </c>
      <c r="O2289">
        <v>68.802502773379388</v>
      </c>
      <c r="P2289" t="str">
        <f t="shared" si="70"/>
        <v>College</v>
      </c>
      <c r="Q2289">
        <f t="shared" si="71"/>
        <v>11.12595525635348</v>
      </c>
    </row>
    <row r="2290" spans="1:17">
      <c r="A2290">
        <v>2024</v>
      </c>
      <c r="B2290">
        <v>69887</v>
      </c>
      <c r="C2290">
        <v>3</v>
      </c>
      <c r="D2290">
        <v>0</v>
      </c>
      <c r="E2290">
        <v>1</v>
      </c>
      <c r="F2290">
        <v>205.44</v>
      </c>
      <c r="G2290">
        <v>2</v>
      </c>
      <c r="H2290">
        <v>0</v>
      </c>
      <c r="I2290">
        <v>0</v>
      </c>
      <c r="J2290">
        <v>309.33</v>
      </c>
      <c r="K2290">
        <v>30</v>
      </c>
      <c r="L2290">
        <v>1</v>
      </c>
      <c r="M2290">
        <v>55960.756601802728</v>
      </c>
      <c r="N2290">
        <v>12</v>
      </c>
      <c r="O2290">
        <v>66.052130232350962</v>
      </c>
      <c r="P2290" t="str">
        <f t="shared" si="70"/>
        <v>High School</v>
      </c>
      <c r="Q2290">
        <f t="shared" si="71"/>
        <v>10.932405949091926</v>
      </c>
    </row>
    <row r="2291" spans="1:17">
      <c r="A2291">
        <v>2024</v>
      </c>
      <c r="B2291">
        <v>69998</v>
      </c>
      <c r="C2291">
        <v>3</v>
      </c>
      <c r="D2291">
        <v>0</v>
      </c>
      <c r="E2291">
        <v>1</v>
      </c>
      <c r="F2291">
        <v>189.28</v>
      </c>
      <c r="G2291">
        <v>3</v>
      </c>
      <c r="H2291">
        <v>0</v>
      </c>
      <c r="I2291">
        <v>0</v>
      </c>
      <c r="J2291">
        <v>221.4</v>
      </c>
      <c r="K2291">
        <v>59</v>
      </c>
      <c r="L2291">
        <v>2</v>
      </c>
      <c r="M2291">
        <v>61821.486408285549</v>
      </c>
      <c r="N2291">
        <v>12</v>
      </c>
      <c r="O2291">
        <v>71.302658379114177</v>
      </c>
      <c r="P2291" t="str">
        <f t="shared" si="70"/>
        <v>High School</v>
      </c>
      <c r="Q2291">
        <f t="shared" si="71"/>
        <v>11.032006259529785</v>
      </c>
    </row>
    <row r="2292" spans="1:17">
      <c r="A2292">
        <v>2024</v>
      </c>
      <c r="B2292">
        <v>70085</v>
      </c>
      <c r="C2292">
        <v>3</v>
      </c>
      <c r="D2292">
        <v>20240300913800</v>
      </c>
      <c r="E2292">
        <v>1</v>
      </c>
      <c r="F2292">
        <v>162.28</v>
      </c>
      <c r="G2292">
        <v>1</v>
      </c>
      <c r="H2292">
        <v>20240300913801</v>
      </c>
      <c r="I2292">
        <v>202403009138011</v>
      </c>
      <c r="J2292">
        <v>162.28</v>
      </c>
      <c r="K2292">
        <v>27</v>
      </c>
      <c r="L2292">
        <v>2</v>
      </c>
      <c r="M2292">
        <v>96167.953860512745</v>
      </c>
      <c r="N2292">
        <v>16</v>
      </c>
      <c r="O2292">
        <v>71.736855645841487</v>
      </c>
      <c r="P2292" t="str">
        <f t="shared" si="70"/>
        <v>College</v>
      </c>
      <c r="Q2292">
        <f t="shared" si="71"/>
        <v>11.473851461203932</v>
      </c>
    </row>
    <row r="2293" spans="1:17">
      <c r="A2293">
        <v>2024</v>
      </c>
      <c r="B2293">
        <v>70168</v>
      </c>
      <c r="C2293">
        <v>3</v>
      </c>
      <c r="D2293">
        <v>0</v>
      </c>
      <c r="E2293">
        <v>1</v>
      </c>
      <c r="F2293">
        <v>2461.54</v>
      </c>
      <c r="G2293">
        <v>1</v>
      </c>
      <c r="H2293">
        <v>0</v>
      </c>
      <c r="I2293">
        <v>0</v>
      </c>
      <c r="J2293">
        <v>2461.54</v>
      </c>
      <c r="K2293">
        <v>41</v>
      </c>
      <c r="L2293">
        <v>1</v>
      </c>
      <c r="M2293">
        <v>50104.615019730169</v>
      </c>
      <c r="N2293">
        <v>12</v>
      </c>
      <c r="O2293">
        <v>69.269551140967948</v>
      </c>
      <c r="P2293" t="str">
        <f t="shared" si="70"/>
        <v>High School</v>
      </c>
      <c r="Q2293">
        <f t="shared" si="71"/>
        <v>10.821868398992802</v>
      </c>
    </row>
    <row r="2294" spans="1:17">
      <c r="A2294">
        <v>2024</v>
      </c>
      <c r="B2294">
        <v>70530</v>
      </c>
      <c r="C2294">
        <v>3</v>
      </c>
      <c r="D2294">
        <v>20231200131200</v>
      </c>
      <c r="E2294">
        <v>1</v>
      </c>
      <c r="F2294">
        <v>2534.2800000000002</v>
      </c>
      <c r="G2294">
        <v>1</v>
      </c>
      <c r="H2294">
        <v>20231200131201</v>
      </c>
      <c r="I2294">
        <v>202312001312011</v>
      </c>
      <c r="J2294">
        <v>2534.2800000000002</v>
      </c>
      <c r="K2294">
        <v>26</v>
      </c>
      <c r="L2294">
        <v>2</v>
      </c>
      <c r="M2294">
        <v>72496.00462488737</v>
      </c>
      <c r="N2294">
        <v>14</v>
      </c>
      <c r="O2294">
        <v>69.821217813037308</v>
      </c>
      <c r="P2294" t="str">
        <f t="shared" si="70"/>
        <v>College</v>
      </c>
      <c r="Q2294">
        <f t="shared" si="71"/>
        <v>11.191286730701988</v>
      </c>
    </row>
    <row r="2295" spans="1:17">
      <c r="A2295">
        <v>2024</v>
      </c>
      <c r="B2295">
        <v>70556</v>
      </c>
      <c r="C2295">
        <v>3</v>
      </c>
      <c r="D2295">
        <v>20240200131300</v>
      </c>
      <c r="E2295">
        <v>1</v>
      </c>
      <c r="F2295">
        <v>3725.74</v>
      </c>
      <c r="G2295">
        <v>1</v>
      </c>
      <c r="H2295">
        <v>20240200131301</v>
      </c>
      <c r="I2295">
        <v>202402001313011</v>
      </c>
      <c r="J2295">
        <v>3725.74</v>
      </c>
      <c r="K2295">
        <v>47</v>
      </c>
      <c r="L2295">
        <v>1</v>
      </c>
      <c r="M2295">
        <v>27607.906937727606</v>
      </c>
      <c r="N2295">
        <v>10</v>
      </c>
      <c r="O2295">
        <v>72.628538544768134</v>
      </c>
      <c r="P2295" t="str">
        <f t="shared" si="70"/>
        <v>High School</v>
      </c>
      <c r="Q2295">
        <f t="shared" si="71"/>
        <v>10.225857493927752</v>
      </c>
    </row>
    <row r="2296" spans="1:17">
      <c r="A2296">
        <v>2024</v>
      </c>
      <c r="B2296">
        <v>70567</v>
      </c>
      <c r="C2296">
        <v>3</v>
      </c>
      <c r="D2296">
        <v>20230200130000</v>
      </c>
      <c r="E2296">
        <v>1</v>
      </c>
      <c r="F2296">
        <v>1657.69</v>
      </c>
      <c r="G2296">
        <v>1</v>
      </c>
      <c r="H2296">
        <v>20230200130001</v>
      </c>
      <c r="I2296">
        <v>202302001300011</v>
      </c>
      <c r="J2296">
        <v>1657.69</v>
      </c>
      <c r="K2296">
        <v>40</v>
      </c>
      <c r="L2296">
        <v>2</v>
      </c>
      <c r="M2296">
        <v>80707.921175344949</v>
      </c>
      <c r="N2296">
        <v>14</v>
      </c>
      <c r="O2296">
        <v>70.543915036395262</v>
      </c>
      <c r="P2296" t="str">
        <f t="shared" si="70"/>
        <v>College</v>
      </c>
      <c r="Q2296">
        <f t="shared" si="71"/>
        <v>11.298592005269386</v>
      </c>
    </row>
    <row r="2297" spans="1:17">
      <c r="A2297">
        <v>2024</v>
      </c>
      <c r="B2297">
        <v>70685</v>
      </c>
      <c r="C2297">
        <v>3</v>
      </c>
      <c r="D2297">
        <v>20230300135000</v>
      </c>
      <c r="E2297">
        <v>1</v>
      </c>
      <c r="F2297">
        <v>3154.98</v>
      </c>
      <c r="G2297">
        <v>1</v>
      </c>
      <c r="H2297">
        <v>20230300135001</v>
      </c>
      <c r="I2297">
        <v>202303001350011</v>
      </c>
      <c r="J2297">
        <v>3154.98</v>
      </c>
      <c r="K2297">
        <v>56</v>
      </c>
      <c r="L2297">
        <v>1</v>
      </c>
      <c r="M2297">
        <v>51379.982814583142</v>
      </c>
      <c r="N2297">
        <v>12</v>
      </c>
      <c r="O2297">
        <v>69.170263281116036</v>
      </c>
      <c r="P2297" t="str">
        <f t="shared" si="70"/>
        <v>High School</v>
      </c>
      <c r="Q2297">
        <f t="shared" si="71"/>
        <v>10.84700393618704</v>
      </c>
    </row>
    <row r="2298" spans="1:17">
      <c r="A2298">
        <v>2024</v>
      </c>
      <c r="B2298">
        <v>71104</v>
      </c>
      <c r="C2298">
        <v>3</v>
      </c>
      <c r="D2298">
        <v>20240200136500</v>
      </c>
      <c r="E2298">
        <v>1</v>
      </c>
      <c r="F2298">
        <v>2138.79</v>
      </c>
      <c r="G2298">
        <v>2</v>
      </c>
      <c r="H2298">
        <v>20240200136502</v>
      </c>
      <c r="I2298">
        <v>202402001365021</v>
      </c>
      <c r="J2298">
        <v>2138.79</v>
      </c>
      <c r="K2298">
        <v>47</v>
      </c>
      <c r="L2298">
        <v>2</v>
      </c>
      <c r="M2298">
        <v>119016.8616651034</v>
      </c>
      <c r="N2298">
        <v>18</v>
      </c>
      <c r="O2298">
        <v>68.256986386226345</v>
      </c>
      <c r="P2298" t="str">
        <f t="shared" si="70"/>
        <v>Grad School</v>
      </c>
      <c r="Q2298">
        <f t="shared" si="71"/>
        <v>11.68702045672066</v>
      </c>
    </row>
    <row r="2299" spans="1:17">
      <c r="A2299">
        <v>2024</v>
      </c>
      <c r="B2299">
        <v>71184</v>
      </c>
      <c r="C2299">
        <v>3</v>
      </c>
      <c r="D2299">
        <v>20240200136900</v>
      </c>
      <c r="E2299">
        <v>1</v>
      </c>
      <c r="F2299">
        <v>1492.23</v>
      </c>
      <c r="G2299">
        <v>1</v>
      </c>
      <c r="H2299">
        <v>20240200136901</v>
      </c>
      <c r="I2299">
        <v>202402001369011</v>
      </c>
      <c r="J2299">
        <v>1492.23</v>
      </c>
      <c r="K2299">
        <v>53</v>
      </c>
      <c r="L2299">
        <v>2</v>
      </c>
      <c r="M2299">
        <v>121968.31893073249</v>
      </c>
      <c r="N2299">
        <v>18</v>
      </c>
      <c r="O2299">
        <v>71.655750455728736</v>
      </c>
      <c r="P2299" t="str">
        <f t="shared" si="70"/>
        <v>Grad School</v>
      </c>
      <c r="Q2299">
        <f t="shared" si="71"/>
        <v>11.711516609096837</v>
      </c>
    </row>
    <row r="2300" spans="1:17">
      <c r="A2300">
        <v>2024</v>
      </c>
      <c r="B2300">
        <v>71227</v>
      </c>
      <c r="C2300">
        <v>3</v>
      </c>
      <c r="D2300">
        <v>20230300530400</v>
      </c>
      <c r="E2300">
        <v>1</v>
      </c>
      <c r="F2300">
        <v>644.78</v>
      </c>
      <c r="G2300">
        <v>4</v>
      </c>
      <c r="H2300">
        <v>20230300530402</v>
      </c>
      <c r="I2300">
        <v>202303005304021</v>
      </c>
      <c r="J2300">
        <v>644.78</v>
      </c>
      <c r="K2300">
        <v>35</v>
      </c>
      <c r="L2300">
        <v>1</v>
      </c>
      <c r="M2300">
        <v>56840.498211284728</v>
      </c>
      <c r="N2300">
        <v>12</v>
      </c>
      <c r="O2300">
        <v>71.179743477046571</v>
      </c>
      <c r="P2300" t="str">
        <f t="shared" si="70"/>
        <v>High School</v>
      </c>
      <c r="Q2300">
        <f t="shared" si="71"/>
        <v>10.948004347325416</v>
      </c>
    </row>
    <row r="2301" spans="1:17">
      <c r="A2301">
        <v>2024</v>
      </c>
      <c r="B2301">
        <v>71244</v>
      </c>
      <c r="C2301">
        <v>3</v>
      </c>
      <c r="D2301">
        <v>20240100535100</v>
      </c>
      <c r="E2301">
        <v>1</v>
      </c>
      <c r="F2301">
        <v>1089.1199999999999</v>
      </c>
      <c r="G2301">
        <v>1</v>
      </c>
      <c r="H2301">
        <v>20240100535101</v>
      </c>
      <c r="I2301">
        <v>202401005351011</v>
      </c>
      <c r="J2301">
        <v>1089.1199999999999</v>
      </c>
      <c r="K2301">
        <v>55</v>
      </c>
      <c r="L2301">
        <v>1</v>
      </c>
      <c r="M2301">
        <v>54328.670624582111</v>
      </c>
      <c r="N2301">
        <v>12</v>
      </c>
      <c r="O2301">
        <v>65.376103177825854</v>
      </c>
      <c r="P2301" t="str">
        <f t="shared" si="70"/>
        <v>High School</v>
      </c>
      <c r="Q2301">
        <f t="shared" si="71"/>
        <v>10.902807370712841</v>
      </c>
    </row>
    <row r="2302" spans="1:17">
      <c r="A2302">
        <v>2024</v>
      </c>
      <c r="B2302">
        <v>71251</v>
      </c>
      <c r="C2302">
        <v>3</v>
      </c>
      <c r="D2302">
        <v>20221204098900</v>
      </c>
      <c r="E2302">
        <v>1</v>
      </c>
      <c r="F2302">
        <v>1872.35</v>
      </c>
      <c r="G2302">
        <v>2</v>
      </c>
      <c r="H2302">
        <v>20221204098902</v>
      </c>
      <c r="I2302">
        <v>202212040989021</v>
      </c>
      <c r="J2302">
        <v>1872.35</v>
      </c>
      <c r="K2302">
        <v>25</v>
      </c>
      <c r="L2302">
        <v>2</v>
      </c>
      <c r="M2302">
        <v>81284.096029927387</v>
      </c>
      <c r="N2302">
        <v>14</v>
      </c>
      <c r="O2302">
        <v>69.828435162417421</v>
      </c>
      <c r="P2302" t="str">
        <f t="shared" si="70"/>
        <v>College</v>
      </c>
      <c r="Q2302">
        <f t="shared" si="71"/>
        <v>11.305705655611559</v>
      </c>
    </row>
    <row r="2303" spans="1:17">
      <c r="A2303">
        <v>2024</v>
      </c>
      <c r="B2303">
        <v>71290</v>
      </c>
      <c r="C2303">
        <v>3</v>
      </c>
      <c r="D2303">
        <v>20230200533600</v>
      </c>
      <c r="E2303">
        <v>1</v>
      </c>
      <c r="F2303">
        <v>513.82000000000005</v>
      </c>
      <c r="G2303">
        <v>1</v>
      </c>
      <c r="H2303">
        <v>20230200533601</v>
      </c>
      <c r="I2303">
        <v>202302005336011</v>
      </c>
      <c r="J2303">
        <v>513.82000000000005</v>
      </c>
      <c r="K2303">
        <v>36</v>
      </c>
      <c r="L2303">
        <v>2</v>
      </c>
      <c r="M2303">
        <v>31424.034727402133</v>
      </c>
      <c r="N2303">
        <v>10</v>
      </c>
      <c r="O2303">
        <v>68.885828959939403</v>
      </c>
      <c r="P2303" t="str">
        <f t="shared" si="70"/>
        <v>High School</v>
      </c>
      <c r="Q2303">
        <f t="shared" si="71"/>
        <v>10.355328316277122</v>
      </c>
    </row>
    <row r="2304" spans="1:17">
      <c r="A2304">
        <v>2024</v>
      </c>
      <c r="B2304">
        <v>71414</v>
      </c>
      <c r="C2304">
        <v>3</v>
      </c>
      <c r="D2304">
        <v>20230300533900</v>
      </c>
      <c r="E2304">
        <v>1</v>
      </c>
      <c r="F2304">
        <v>834.79</v>
      </c>
      <c r="G2304">
        <v>1</v>
      </c>
      <c r="H2304">
        <v>20230300533901</v>
      </c>
      <c r="I2304">
        <v>202303005339011</v>
      </c>
      <c r="J2304">
        <v>834.79</v>
      </c>
      <c r="K2304">
        <v>44</v>
      </c>
      <c r="L2304">
        <v>1</v>
      </c>
      <c r="M2304">
        <v>50890.672961429744</v>
      </c>
      <c r="N2304">
        <v>12</v>
      </c>
      <c r="O2304">
        <v>71.520246705304231</v>
      </c>
      <c r="P2304" t="str">
        <f t="shared" si="70"/>
        <v>High School</v>
      </c>
      <c r="Q2304">
        <f t="shared" si="71"/>
        <v>10.837434943339613</v>
      </c>
    </row>
    <row r="2305" spans="1:17">
      <c r="A2305">
        <v>2024</v>
      </c>
      <c r="B2305">
        <v>71570</v>
      </c>
      <c r="C2305">
        <v>3</v>
      </c>
      <c r="D2305">
        <v>0</v>
      </c>
      <c r="E2305">
        <v>1</v>
      </c>
      <c r="F2305">
        <v>917.45</v>
      </c>
      <c r="G2305">
        <v>3</v>
      </c>
      <c r="H2305">
        <v>0</v>
      </c>
      <c r="I2305">
        <v>0</v>
      </c>
      <c r="J2305">
        <v>1305.57</v>
      </c>
      <c r="K2305">
        <v>31</v>
      </c>
      <c r="L2305">
        <v>2</v>
      </c>
      <c r="M2305">
        <v>55784.626252198017</v>
      </c>
      <c r="N2305">
        <v>12</v>
      </c>
      <c r="O2305">
        <v>68.923215630034036</v>
      </c>
      <c r="P2305" t="str">
        <f t="shared" si="70"/>
        <v>High School</v>
      </c>
      <c r="Q2305">
        <f t="shared" si="71"/>
        <v>10.929253595214535</v>
      </c>
    </row>
    <row r="2306" spans="1:17">
      <c r="A2306">
        <v>2024</v>
      </c>
      <c r="B2306">
        <v>71780</v>
      </c>
      <c r="C2306">
        <v>3</v>
      </c>
      <c r="D2306">
        <v>0</v>
      </c>
      <c r="E2306">
        <v>1</v>
      </c>
      <c r="F2306">
        <v>1036.25</v>
      </c>
      <c r="G2306">
        <v>2</v>
      </c>
      <c r="H2306">
        <v>0</v>
      </c>
      <c r="I2306">
        <v>0</v>
      </c>
      <c r="J2306">
        <v>795.12</v>
      </c>
      <c r="K2306">
        <v>63</v>
      </c>
      <c r="L2306">
        <v>1</v>
      </c>
      <c r="M2306">
        <v>93218.196474376644</v>
      </c>
      <c r="N2306">
        <v>16</v>
      </c>
      <c r="O2306">
        <v>70.011201455933218</v>
      </c>
      <c r="P2306" t="str">
        <f t="shared" si="70"/>
        <v>College</v>
      </c>
      <c r="Q2306">
        <f t="shared" si="71"/>
        <v>11.442698222757992</v>
      </c>
    </row>
    <row r="2307" spans="1:17">
      <c r="A2307">
        <v>2024</v>
      </c>
      <c r="B2307">
        <v>71919</v>
      </c>
      <c r="C2307">
        <v>3</v>
      </c>
      <c r="D2307">
        <v>20230300541200</v>
      </c>
      <c r="E2307">
        <v>1</v>
      </c>
      <c r="F2307">
        <v>889.75</v>
      </c>
      <c r="G2307">
        <v>1</v>
      </c>
      <c r="H2307">
        <v>20230300541201</v>
      </c>
      <c r="I2307">
        <v>202303005412011</v>
      </c>
      <c r="J2307">
        <v>889.75</v>
      </c>
      <c r="K2307">
        <v>47</v>
      </c>
      <c r="L2307">
        <v>2</v>
      </c>
      <c r="M2307">
        <v>70473.014591021827</v>
      </c>
      <c r="N2307">
        <v>14</v>
      </c>
      <c r="O2307">
        <v>72.648906963468093</v>
      </c>
      <c r="P2307" t="str">
        <f t="shared" ref="P2307:P2370" si="72">IF(N2307&lt;=12,"High School",IF(N2307&lt;=16,"College","Grad School"))</f>
        <v>College</v>
      </c>
      <c r="Q2307">
        <f t="shared" ref="Q2307:Q2370" si="73">LN(M2307)</f>
        <v>11.162985143765995</v>
      </c>
    </row>
    <row r="2308" spans="1:17">
      <c r="A2308">
        <v>2024</v>
      </c>
      <c r="B2308">
        <v>71978</v>
      </c>
      <c r="C2308">
        <v>3</v>
      </c>
      <c r="D2308">
        <v>20240200548000</v>
      </c>
      <c r="E2308">
        <v>1</v>
      </c>
      <c r="F2308">
        <v>1362.19</v>
      </c>
      <c r="G2308">
        <v>2</v>
      </c>
      <c r="H2308">
        <v>20240200548002</v>
      </c>
      <c r="I2308">
        <v>202402005480021</v>
      </c>
      <c r="J2308">
        <v>1362.19</v>
      </c>
      <c r="K2308">
        <v>48</v>
      </c>
      <c r="L2308">
        <v>2</v>
      </c>
      <c r="M2308">
        <v>55975.485888378411</v>
      </c>
      <c r="N2308">
        <v>12</v>
      </c>
      <c r="O2308">
        <v>68.633742224473366</v>
      </c>
      <c r="P2308" t="str">
        <f t="shared" si="72"/>
        <v>High School</v>
      </c>
      <c r="Q2308">
        <f t="shared" si="73"/>
        <v>10.932669121882668</v>
      </c>
    </row>
    <row r="2309" spans="1:17">
      <c r="A2309">
        <v>2024</v>
      </c>
      <c r="B2309">
        <v>72259</v>
      </c>
      <c r="C2309">
        <v>3</v>
      </c>
      <c r="D2309">
        <v>0</v>
      </c>
      <c r="E2309">
        <v>1</v>
      </c>
      <c r="F2309">
        <v>856.3</v>
      </c>
      <c r="G2309">
        <v>1</v>
      </c>
      <c r="H2309">
        <v>0</v>
      </c>
      <c r="I2309">
        <v>0</v>
      </c>
      <c r="J2309">
        <v>856.3</v>
      </c>
      <c r="K2309">
        <v>48</v>
      </c>
      <c r="L2309">
        <v>1</v>
      </c>
      <c r="M2309">
        <v>115338.6853782768</v>
      </c>
      <c r="N2309">
        <v>18</v>
      </c>
      <c r="O2309">
        <v>74.499543221196376</v>
      </c>
      <c r="P2309" t="str">
        <f t="shared" si="72"/>
        <v>Grad School</v>
      </c>
      <c r="Q2309">
        <f t="shared" si="73"/>
        <v>11.655628169309033</v>
      </c>
    </row>
    <row r="2310" spans="1:17">
      <c r="A2310">
        <v>2024</v>
      </c>
      <c r="B2310">
        <v>72438</v>
      </c>
      <c r="C2310">
        <v>3</v>
      </c>
      <c r="D2310">
        <v>0</v>
      </c>
      <c r="E2310">
        <v>1</v>
      </c>
      <c r="F2310">
        <v>775.87</v>
      </c>
      <c r="G2310">
        <v>2</v>
      </c>
      <c r="H2310">
        <v>0</v>
      </c>
      <c r="I2310">
        <v>0</v>
      </c>
      <c r="J2310">
        <v>775.87</v>
      </c>
      <c r="K2310">
        <v>62</v>
      </c>
      <c r="L2310">
        <v>2</v>
      </c>
      <c r="M2310">
        <v>105310.13679281375</v>
      </c>
      <c r="N2310">
        <v>16</v>
      </c>
      <c r="O2310">
        <v>71.505033111533066</v>
      </c>
      <c r="P2310" t="str">
        <f t="shared" si="72"/>
        <v>College</v>
      </c>
      <c r="Q2310">
        <f t="shared" si="73"/>
        <v>11.564664959327496</v>
      </c>
    </row>
    <row r="2311" spans="1:17">
      <c r="A2311">
        <v>2024</v>
      </c>
      <c r="B2311">
        <v>72537</v>
      </c>
      <c r="C2311">
        <v>3</v>
      </c>
      <c r="D2311">
        <v>20240300546200</v>
      </c>
      <c r="E2311">
        <v>1</v>
      </c>
      <c r="F2311">
        <v>614.51</v>
      </c>
      <c r="G2311">
        <v>1</v>
      </c>
      <c r="H2311">
        <v>20240300546201</v>
      </c>
      <c r="I2311">
        <v>202403005462011</v>
      </c>
      <c r="J2311">
        <v>614.51</v>
      </c>
      <c r="K2311">
        <v>51</v>
      </c>
      <c r="L2311">
        <v>2</v>
      </c>
      <c r="M2311">
        <v>69367.156199043617</v>
      </c>
      <c r="N2311">
        <v>14</v>
      </c>
      <c r="O2311">
        <v>70.731542902705968</v>
      </c>
      <c r="P2311" t="str">
        <f t="shared" si="72"/>
        <v>College</v>
      </c>
      <c r="Q2311">
        <f t="shared" si="73"/>
        <v>11.147168780858973</v>
      </c>
    </row>
    <row r="2312" spans="1:17">
      <c r="A2312">
        <v>2024</v>
      </c>
      <c r="B2312">
        <v>72783</v>
      </c>
      <c r="C2312">
        <v>3</v>
      </c>
      <c r="D2312">
        <v>0</v>
      </c>
      <c r="E2312">
        <v>1</v>
      </c>
      <c r="F2312">
        <v>629.26</v>
      </c>
      <c r="G2312">
        <v>3</v>
      </c>
      <c r="H2312">
        <v>0</v>
      </c>
      <c r="I2312">
        <v>0</v>
      </c>
      <c r="J2312">
        <v>536.66</v>
      </c>
      <c r="K2312">
        <v>35</v>
      </c>
      <c r="L2312">
        <v>2</v>
      </c>
      <c r="M2312">
        <v>74700.66404708568</v>
      </c>
      <c r="N2312">
        <v>14</v>
      </c>
      <c r="O2312">
        <v>66.485248813078243</v>
      </c>
      <c r="P2312" t="str">
        <f t="shared" si="72"/>
        <v>College</v>
      </c>
      <c r="Q2312">
        <f t="shared" si="73"/>
        <v>11.221244260600617</v>
      </c>
    </row>
    <row r="2313" spans="1:17">
      <c r="A2313">
        <v>2024</v>
      </c>
      <c r="B2313">
        <v>73009</v>
      </c>
      <c r="C2313">
        <v>3</v>
      </c>
      <c r="D2313">
        <v>20231200030800</v>
      </c>
      <c r="E2313">
        <v>1</v>
      </c>
      <c r="F2313">
        <v>1450.08</v>
      </c>
      <c r="G2313">
        <v>2</v>
      </c>
      <c r="H2313">
        <v>20231200030802</v>
      </c>
      <c r="I2313">
        <v>202312000308021</v>
      </c>
      <c r="J2313">
        <v>1450.08</v>
      </c>
      <c r="K2313">
        <v>38</v>
      </c>
      <c r="L2313">
        <v>1</v>
      </c>
      <c r="M2313">
        <v>55183.297889107176</v>
      </c>
      <c r="N2313">
        <v>12</v>
      </c>
      <c r="O2313">
        <v>71.259688842771538</v>
      </c>
      <c r="P2313" t="str">
        <f t="shared" si="72"/>
        <v>High School</v>
      </c>
      <c r="Q2313">
        <f t="shared" si="73"/>
        <v>10.9184156120076</v>
      </c>
    </row>
    <row r="2314" spans="1:17">
      <c r="A2314">
        <v>2024</v>
      </c>
      <c r="B2314">
        <v>73038</v>
      </c>
      <c r="C2314">
        <v>3</v>
      </c>
      <c r="D2314">
        <v>20240300033400</v>
      </c>
      <c r="E2314">
        <v>1</v>
      </c>
      <c r="F2314">
        <v>1165.67</v>
      </c>
      <c r="G2314">
        <v>3</v>
      </c>
      <c r="H2314">
        <v>20240300033402</v>
      </c>
      <c r="I2314">
        <v>202403000334021</v>
      </c>
      <c r="J2314">
        <v>1165.67</v>
      </c>
      <c r="K2314">
        <v>51</v>
      </c>
      <c r="L2314">
        <v>2</v>
      </c>
      <c r="M2314">
        <v>52555.775512480694</v>
      </c>
      <c r="N2314">
        <v>12</v>
      </c>
      <c r="O2314">
        <v>72.222370749747242</v>
      </c>
      <c r="P2314" t="str">
        <f t="shared" si="72"/>
        <v>High School</v>
      </c>
      <c r="Q2314">
        <f t="shared" si="73"/>
        <v>10.869630275355998</v>
      </c>
    </row>
    <row r="2315" spans="1:17">
      <c r="A2315">
        <v>2024</v>
      </c>
      <c r="B2315">
        <v>73474</v>
      </c>
      <c r="C2315">
        <v>3</v>
      </c>
      <c r="D2315">
        <v>20230200038500</v>
      </c>
      <c r="E2315">
        <v>1</v>
      </c>
      <c r="F2315">
        <v>4878.84</v>
      </c>
      <c r="G2315">
        <v>3</v>
      </c>
      <c r="H2315">
        <v>20230200038503</v>
      </c>
      <c r="I2315">
        <v>202302000385031</v>
      </c>
      <c r="J2315">
        <v>3657.29</v>
      </c>
      <c r="K2315">
        <v>30</v>
      </c>
      <c r="L2315">
        <v>2</v>
      </c>
      <c r="M2315">
        <v>59347.783689287004</v>
      </c>
      <c r="N2315">
        <v>12</v>
      </c>
      <c r="O2315">
        <v>68.611113659738976</v>
      </c>
      <c r="P2315" t="str">
        <f t="shared" si="72"/>
        <v>High School</v>
      </c>
      <c r="Q2315">
        <f t="shared" si="73"/>
        <v>10.991170056278825</v>
      </c>
    </row>
    <row r="2316" spans="1:17">
      <c r="A2316">
        <v>2024</v>
      </c>
      <c r="B2316">
        <v>73818</v>
      </c>
      <c r="C2316">
        <v>3</v>
      </c>
      <c r="D2316">
        <v>0</v>
      </c>
      <c r="E2316">
        <v>1</v>
      </c>
      <c r="F2316">
        <v>1859.12</v>
      </c>
      <c r="G2316">
        <v>1</v>
      </c>
      <c r="H2316">
        <v>0</v>
      </c>
      <c r="I2316">
        <v>0</v>
      </c>
      <c r="J2316">
        <v>1859.12</v>
      </c>
      <c r="K2316">
        <v>34</v>
      </c>
      <c r="L2316">
        <v>2</v>
      </c>
      <c r="M2316">
        <v>56554.441611030365</v>
      </c>
      <c r="N2316">
        <v>12</v>
      </c>
      <c r="O2316">
        <v>72.210486836720705</v>
      </c>
      <c r="P2316" t="str">
        <f t="shared" si="72"/>
        <v>High School</v>
      </c>
      <c r="Q2316">
        <f t="shared" si="73"/>
        <v>10.94295902153738</v>
      </c>
    </row>
    <row r="2317" spans="1:17">
      <c r="A2317">
        <v>2024</v>
      </c>
      <c r="B2317">
        <v>73826</v>
      </c>
      <c r="C2317">
        <v>3</v>
      </c>
      <c r="D2317">
        <v>0</v>
      </c>
      <c r="E2317">
        <v>1</v>
      </c>
      <c r="F2317">
        <v>2172.7199999999998</v>
      </c>
      <c r="G2317">
        <v>1</v>
      </c>
      <c r="H2317">
        <v>0</v>
      </c>
      <c r="I2317">
        <v>0</v>
      </c>
      <c r="J2317">
        <v>2172.7199999999998</v>
      </c>
      <c r="K2317">
        <v>51</v>
      </c>
      <c r="L2317">
        <v>1</v>
      </c>
      <c r="M2317">
        <v>76625.564322849896</v>
      </c>
      <c r="N2317">
        <v>14</v>
      </c>
      <c r="O2317">
        <v>72.276217293209129</v>
      </c>
      <c r="P2317" t="str">
        <f t="shared" si="72"/>
        <v>College</v>
      </c>
      <c r="Q2317">
        <f t="shared" si="73"/>
        <v>11.246686037946791</v>
      </c>
    </row>
    <row r="2318" spans="1:17">
      <c r="A2318">
        <v>2024</v>
      </c>
      <c r="B2318">
        <v>73967</v>
      </c>
      <c r="C2318">
        <v>3</v>
      </c>
      <c r="D2318">
        <v>0</v>
      </c>
      <c r="E2318">
        <v>1</v>
      </c>
      <c r="F2318">
        <v>3477.7</v>
      </c>
      <c r="G2318">
        <v>2</v>
      </c>
      <c r="H2318">
        <v>0</v>
      </c>
      <c r="I2318">
        <v>0</v>
      </c>
      <c r="J2318">
        <v>3477.7</v>
      </c>
      <c r="K2318">
        <v>29</v>
      </c>
      <c r="L2318">
        <v>2</v>
      </c>
      <c r="M2318">
        <v>96096.168298022996</v>
      </c>
      <c r="N2318">
        <v>16</v>
      </c>
      <c r="O2318">
        <v>69.306683833813153</v>
      </c>
      <c r="P2318" t="str">
        <f t="shared" si="72"/>
        <v>College</v>
      </c>
      <c r="Q2318">
        <f t="shared" si="73"/>
        <v>11.473104722134577</v>
      </c>
    </row>
    <row r="2319" spans="1:17">
      <c r="A2319">
        <v>2024</v>
      </c>
      <c r="B2319">
        <v>74659</v>
      </c>
      <c r="C2319">
        <v>3</v>
      </c>
      <c r="D2319">
        <v>20240300814700</v>
      </c>
      <c r="E2319">
        <v>1</v>
      </c>
      <c r="F2319">
        <v>2297.84</v>
      </c>
      <c r="G2319">
        <v>1</v>
      </c>
      <c r="H2319">
        <v>20240300814701</v>
      </c>
      <c r="I2319">
        <v>202403008147011</v>
      </c>
      <c r="J2319">
        <v>2297.84</v>
      </c>
      <c r="K2319">
        <v>25</v>
      </c>
      <c r="L2319">
        <v>2</v>
      </c>
      <c r="M2319">
        <v>45725.680466546699</v>
      </c>
      <c r="N2319">
        <v>12</v>
      </c>
      <c r="O2319">
        <v>71.604774281327138</v>
      </c>
      <c r="P2319" t="str">
        <f t="shared" si="72"/>
        <v>High School</v>
      </c>
      <c r="Q2319">
        <f t="shared" si="73"/>
        <v>10.730415354866141</v>
      </c>
    </row>
    <row r="2320" spans="1:17">
      <c r="A2320">
        <v>2024</v>
      </c>
      <c r="B2320">
        <v>75677</v>
      </c>
      <c r="C2320">
        <v>3</v>
      </c>
      <c r="D2320">
        <v>20231200820800</v>
      </c>
      <c r="E2320">
        <v>1</v>
      </c>
      <c r="F2320">
        <v>2044.62</v>
      </c>
      <c r="G2320">
        <v>1</v>
      </c>
      <c r="H2320">
        <v>20231200820801</v>
      </c>
      <c r="I2320">
        <v>202312008208011</v>
      </c>
      <c r="J2320">
        <v>2044.62</v>
      </c>
      <c r="K2320">
        <v>30</v>
      </c>
      <c r="L2320">
        <v>2</v>
      </c>
      <c r="M2320">
        <v>66433.287811558097</v>
      </c>
      <c r="N2320">
        <v>14</v>
      </c>
      <c r="O2320">
        <v>68.217863248554465</v>
      </c>
      <c r="P2320" t="str">
        <f t="shared" si="72"/>
        <v>College</v>
      </c>
      <c r="Q2320">
        <f t="shared" si="73"/>
        <v>11.103953532307626</v>
      </c>
    </row>
    <row r="2321" spans="1:17">
      <c r="A2321">
        <v>2024</v>
      </c>
      <c r="B2321">
        <v>75824</v>
      </c>
      <c r="C2321">
        <v>3</v>
      </c>
      <c r="D2321">
        <v>20240200814100</v>
      </c>
      <c r="E2321">
        <v>1</v>
      </c>
      <c r="F2321">
        <v>2037.47</v>
      </c>
      <c r="G2321">
        <v>2</v>
      </c>
      <c r="H2321">
        <v>20240200814102</v>
      </c>
      <c r="I2321">
        <v>202402008141021</v>
      </c>
      <c r="J2321">
        <v>2037.47</v>
      </c>
      <c r="K2321">
        <v>36</v>
      </c>
      <c r="L2321">
        <v>1</v>
      </c>
      <c r="M2321">
        <v>69446.584280631534</v>
      </c>
      <c r="N2321">
        <v>14</v>
      </c>
      <c r="O2321">
        <v>66.735139876182942</v>
      </c>
      <c r="P2321" t="str">
        <f t="shared" si="72"/>
        <v>College</v>
      </c>
      <c r="Q2321">
        <f t="shared" si="73"/>
        <v>11.148313164548682</v>
      </c>
    </row>
    <row r="2322" spans="1:17">
      <c r="A2322">
        <v>2024</v>
      </c>
      <c r="B2322">
        <v>75911</v>
      </c>
      <c r="C2322">
        <v>3</v>
      </c>
      <c r="D2322">
        <v>20230200487100</v>
      </c>
      <c r="E2322">
        <v>1</v>
      </c>
      <c r="F2322">
        <v>776.44</v>
      </c>
      <c r="G2322">
        <v>1</v>
      </c>
      <c r="H2322">
        <v>20230200487101</v>
      </c>
      <c r="I2322">
        <v>202302004871011</v>
      </c>
      <c r="J2322">
        <v>776.44</v>
      </c>
      <c r="K2322">
        <v>38</v>
      </c>
      <c r="L2322">
        <v>2</v>
      </c>
      <c r="M2322">
        <v>39134.325203296728</v>
      </c>
      <c r="N2322">
        <v>11</v>
      </c>
      <c r="O2322">
        <v>69.836654212368728</v>
      </c>
      <c r="P2322" t="str">
        <f t="shared" si="72"/>
        <v>High School</v>
      </c>
      <c r="Q2322">
        <f t="shared" si="73"/>
        <v>10.5747552432973</v>
      </c>
    </row>
    <row r="2323" spans="1:17">
      <c r="A2323">
        <v>2024</v>
      </c>
      <c r="B2323">
        <v>76119</v>
      </c>
      <c r="C2323">
        <v>3</v>
      </c>
      <c r="D2323">
        <v>0</v>
      </c>
      <c r="E2323">
        <v>1</v>
      </c>
      <c r="F2323">
        <v>1739.67</v>
      </c>
      <c r="G2323">
        <v>3</v>
      </c>
      <c r="H2323">
        <v>0</v>
      </c>
      <c r="I2323">
        <v>0</v>
      </c>
      <c r="J2323">
        <v>1577.12</v>
      </c>
      <c r="K2323">
        <v>60</v>
      </c>
      <c r="L2323">
        <v>2</v>
      </c>
      <c r="M2323">
        <v>104178.37194478353</v>
      </c>
      <c r="N2323">
        <v>16</v>
      </c>
      <c r="O2323">
        <v>70.822015983084</v>
      </c>
      <c r="P2323" t="str">
        <f t="shared" si="72"/>
        <v>College</v>
      </c>
      <c r="Q2323">
        <f t="shared" si="73"/>
        <v>11.553859823847295</v>
      </c>
    </row>
    <row r="2324" spans="1:17">
      <c r="A2324">
        <v>2024</v>
      </c>
      <c r="B2324">
        <v>76505</v>
      </c>
      <c r="C2324">
        <v>3</v>
      </c>
      <c r="D2324">
        <v>20230200488900</v>
      </c>
      <c r="E2324">
        <v>1</v>
      </c>
      <c r="F2324">
        <v>946.44</v>
      </c>
      <c r="G2324">
        <v>2</v>
      </c>
      <c r="H2324">
        <v>20230200488902</v>
      </c>
      <c r="I2324">
        <v>202302004889021</v>
      </c>
      <c r="J2324">
        <v>946.44</v>
      </c>
      <c r="K2324">
        <v>35</v>
      </c>
      <c r="L2324">
        <v>1</v>
      </c>
      <c r="M2324">
        <v>35921.544354929043</v>
      </c>
      <c r="N2324">
        <v>10</v>
      </c>
      <c r="O2324">
        <v>70.788322995630821</v>
      </c>
      <c r="P2324" t="str">
        <f t="shared" si="72"/>
        <v>High School</v>
      </c>
      <c r="Q2324">
        <f t="shared" si="73"/>
        <v>10.489092515782806</v>
      </c>
    </row>
    <row r="2325" spans="1:17">
      <c r="A2325">
        <v>2024</v>
      </c>
      <c r="B2325">
        <v>76791</v>
      </c>
      <c r="C2325">
        <v>3</v>
      </c>
      <c r="D2325">
        <v>0</v>
      </c>
      <c r="E2325">
        <v>1</v>
      </c>
      <c r="F2325">
        <v>1108.1099999999999</v>
      </c>
      <c r="G2325">
        <v>1</v>
      </c>
      <c r="H2325">
        <v>0</v>
      </c>
      <c r="I2325">
        <v>0</v>
      </c>
      <c r="J2325">
        <v>1108.1099999999999</v>
      </c>
      <c r="K2325">
        <v>38</v>
      </c>
      <c r="L2325">
        <v>2</v>
      </c>
      <c r="M2325">
        <v>79408.510175484116</v>
      </c>
      <c r="N2325">
        <v>14</v>
      </c>
      <c r="O2325">
        <v>69.915021245732902</v>
      </c>
      <c r="P2325" t="str">
        <f t="shared" si="72"/>
        <v>College</v>
      </c>
      <c r="Q2325">
        <f t="shared" si="73"/>
        <v>11.282360822543186</v>
      </c>
    </row>
    <row r="2326" spans="1:17">
      <c r="A2326">
        <v>2024</v>
      </c>
      <c r="B2326">
        <v>76791</v>
      </c>
      <c r="C2326">
        <v>3</v>
      </c>
      <c r="D2326">
        <v>0</v>
      </c>
      <c r="E2326">
        <v>1</v>
      </c>
      <c r="F2326">
        <v>1108.1099999999999</v>
      </c>
      <c r="G2326">
        <v>2</v>
      </c>
      <c r="H2326">
        <v>0</v>
      </c>
      <c r="I2326">
        <v>0</v>
      </c>
      <c r="J2326">
        <v>1108.1099999999999</v>
      </c>
      <c r="K2326">
        <v>41</v>
      </c>
      <c r="L2326">
        <v>1</v>
      </c>
      <c r="M2326">
        <v>46981.07468968453</v>
      </c>
      <c r="N2326">
        <v>12</v>
      </c>
      <c r="O2326">
        <v>68.106873486115504</v>
      </c>
      <c r="P2326" t="str">
        <f t="shared" si="72"/>
        <v>High School</v>
      </c>
      <c r="Q2326">
        <f t="shared" si="73"/>
        <v>10.757500133423477</v>
      </c>
    </row>
    <row r="2327" spans="1:17">
      <c r="A2327">
        <v>2024</v>
      </c>
      <c r="B2327">
        <v>76797</v>
      </c>
      <c r="C2327">
        <v>3</v>
      </c>
      <c r="D2327">
        <v>0</v>
      </c>
      <c r="E2327">
        <v>1</v>
      </c>
      <c r="F2327">
        <v>1117.05</v>
      </c>
      <c r="G2327">
        <v>2</v>
      </c>
      <c r="H2327">
        <v>0</v>
      </c>
      <c r="I2327">
        <v>0</v>
      </c>
      <c r="J2327">
        <v>1117.05</v>
      </c>
      <c r="K2327">
        <v>37</v>
      </c>
      <c r="L2327">
        <v>1</v>
      </c>
      <c r="M2327">
        <v>78220.142343891755</v>
      </c>
      <c r="N2327">
        <v>14</v>
      </c>
      <c r="O2327">
        <v>70.067577914583339</v>
      </c>
      <c r="P2327" t="str">
        <f t="shared" si="72"/>
        <v>College</v>
      </c>
      <c r="Q2327">
        <f t="shared" si="73"/>
        <v>11.2672824680968</v>
      </c>
    </row>
    <row r="2328" spans="1:17">
      <c r="A2328">
        <v>2024</v>
      </c>
      <c r="B2328">
        <v>76826</v>
      </c>
      <c r="C2328">
        <v>3</v>
      </c>
      <c r="D2328">
        <v>0</v>
      </c>
      <c r="E2328">
        <v>1</v>
      </c>
      <c r="F2328">
        <v>1154.4000000000001</v>
      </c>
      <c r="G2328">
        <v>2</v>
      </c>
      <c r="H2328">
        <v>0</v>
      </c>
      <c r="I2328">
        <v>0</v>
      </c>
      <c r="J2328">
        <v>1154.4000000000001</v>
      </c>
      <c r="K2328">
        <v>47</v>
      </c>
      <c r="L2328">
        <v>1</v>
      </c>
      <c r="M2328">
        <v>46496.804042054602</v>
      </c>
      <c r="N2328">
        <v>12</v>
      </c>
      <c r="O2328">
        <v>71.883151153588045</v>
      </c>
      <c r="P2328" t="str">
        <f t="shared" si="72"/>
        <v>High School</v>
      </c>
      <c r="Q2328">
        <f t="shared" si="73"/>
        <v>10.747138858935019</v>
      </c>
    </row>
    <row r="2329" spans="1:17">
      <c r="A2329">
        <v>2024</v>
      </c>
      <c r="B2329">
        <v>76899</v>
      </c>
      <c r="C2329">
        <v>3</v>
      </c>
      <c r="D2329">
        <v>0</v>
      </c>
      <c r="E2329">
        <v>1</v>
      </c>
      <c r="F2329">
        <v>1721.22</v>
      </c>
      <c r="G2329">
        <v>4</v>
      </c>
      <c r="H2329">
        <v>0</v>
      </c>
      <c r="I2329">
        <v>0</v>
      </c>
      <c r="J2329">
        <v>1594.9</v>
      </c>
      <c r="K2329">
        <v>28</v>
      </c>
      <c r="L2329">
        <v>1</v>
      </c>
      <c r="M2329">
        <v>48629.92696576337</v>
      </c>
      <c r="N2329">
        <v>12</v>
      </c>
      <c r="O2329">
        <v>69.728441945227374</v>
      </c>
      <c r="P2329" t="str">
        <f t="shared" si="72"/>
        <v>High School</v>
      </c>
      <c r="Q2329">
        <f t="shared" si="73"/>
        <v>10.791994401561691</v>
      </c>
    </row>
    <row r="2330" spans="1:17">
      <c r="A2330">
        <v>2024</v>
      </c>
      <c r="B2330">
        <v>76913</v>
      </c>
      <c r="C2330">
        <v>3</v>
      </c>
      <c r="D2330">
        <v>0</v>
      </c>
      <c r="E2330">
        <v>1</v>
      </c>
      <c r="F2330">
        <v>1376.44</v>
      </c>
      <c r="G2330">
        <v>4</v>
      </c>
      <c r="H2330">
        <v>0</v>
      </c>
      <c r="I2330">
        <v>0</v>
      </c>
      <c r="J2330">
        <v>3966.33</v>
      </c>
      <c r="K2330">
        <v>63</v>
      </c>
      <c r="L2330">
        <v>1</v>
      </c>
      <c r="M2330">
        <v>54849.954957475478</v>
      </c>
      <c r="N2330">
        <v>12</v>
      </c>
      <c r="O2330">
        <v>72.542331595078181</v>
      </c>
      <c r="P2330" t="str">
        <f t="shared" si="72"/>
        <v>High School</v>
      </c>
      <c r="Q2330">
        <f t="shared" si="73"/>
        <v>10.912356644508426</v>
      </c>
    </row>
    <row r="2331" spans="1:17">
      <c r="A2331">
        <v>2024</v>
      </c>
      <c r="B2331">
        <v>76928</v>
      </c>
      <c r="C2331">
        <v>3</v>
      </c>
      <c r="D2331">
        <v>0</v>
      </c>
      <c r="E2331">
        <v>1</v>
      </c>
      <c r="F2331">
        <v>1703.8</v>
      </c>
      <c r="G2331">
        <v>4</v>
      </c>
      <c r="H2331">
        <v>0</v>
      </c>
      <c r="I2331">
        <v>0</v>
      </c>
      <c r="J2331">
        <v>1703.8</v>
      </c>
      <c r="K2331">
        <v>32</v>
      </c>
      <c r="L2331">
        <v>2</v>
      </c>
      <c r="M2331">
        <v>45421.564921334102</v>
      </c>
      <c r="N2331">
        <v>12</v>
      </c>
      <c r="O2331">
        <v>69.105677928903475</v>
      </c>
      <c r="P2331" t="str">
        <f t="shared" si="72"/>
        <v>High School</v>
      </c>
      <c r="Q2331">
        <f t="shared" si="73"/>
        <v>10.723742269520745</v>
      </c>
    </row>
    <row r="2332" spans="1:17">
      <c r="A2332">
        <v>2024</v>
      </c>
      <c r="B2332">
        <v>76957</v>
      </c>
      <c r="C2332">
        <v>3</v>
      </c>
      <c r="D2332">
        <v>0</v>
      </c>
      <c r="E2332">
        <v>1</v>
      </c>
      <c r="F2332">
        <v>988.28</v>
      </c>
      <c r="G2332">
        <v>2</v>
      </c>
      <c r="H2332">
        <v>0</v>
      </c>
      <c r="I2332">
        <v>0</v>
      </c>
      <c r="J2332">
        <v>988.28</v>
      </c>
      <c r="K2332">
        <v>58</v>
      </c>
      <c r="L2332">
        <v>2</v>
      </c>
      <c r="M2332">
        <v>51398.441256057653</v>
      </c>
      <c r="N2332">
        <v>12</v>
      </c>
      <c r="O2332">
        <v>69.176985825635811</v>
      </c>
      <c r="P2332" t="str">
        <f t="shared" si="72"/>
        <v>High School</v>
      </c>
      <c r="Q2332">
        <f t="shared" si="73"/>
        <v>10.847363125225788</v>
      </c>
    </row>
    <row r="2333" spans="1:17">
      <c r="A2333">
        <v>2024</v>
      </c>
      <c r="B2333">
        <v>77033</v>
      </c>
      <c r="C2333">
        <v>3</v>
      </c>
      <c r="D2333">
        <v>20240300860100</v>
      </c>
      <c r="E2333">
        <v>1</v>
      </c>
      <c r="F2333">
        <v>3337.63</v>
      </c>
      <c r="G2333">
        <v>1</v>
      </c>
      <c r="H2333">
        <v>20240300860101</v>
      </c>
      <c r="I2333">
        <v>202403008601011</v>
      </c>
      <c r="J2333">
        <v>3337.63</v>
      </c>
      <c r="K2333">
        <v>64</v>
      </c>
      <c r="L2333">
        <v>1</v>
      </c>
      <c r="M2333">
        <v>53773.688994885095</v>
      </c>
      <c r="N2333">
        <v>12</v>
      </c>
      <c r="O2333">
        <v>67.494585995446286</v>
      </c>
      <c r="P2333" t="str">
        <f t="shared" si="72"/>
        <v>High School</v>
      </c>
      <c r="Q2333">
        <f t="shared" si="73"/>
        <v>10.892539574385193</v>
      </c>
    </row>
    <row r="2334" spans="1:17">
      <c r="A2334">
        <v>2024</v>
      </c>
      <c r="B2334">
        <v>77402</v>
      </c>
      <c r="C2334">
        <v>3</v>
      </c>
      <c r="D2334">
        <v>0</v>
      </c>
      <c r="E2334">
        <v>1</v>
      </c>
      <c r="F2334">
        <v>2049.4299999999998</v>
      </c>
      <c r="G2334">
        <v>1</v>
      </c>
      <c r="H2334">
        <v>0</v>
      </c>
      <c r="I2334">
        <v>0</v>
      </c>
      <c r="J2334">
        <v>2049.4299999999998</v>
      </c>
      <c r="K2334">
        <v>52</v>
      </c>
      <c r="L2334">
        <v>1</v>
      </c>
      <c r="M2334">
        <v>32043.634997320612</v>
      </c>
      <c r="N2334">
        <v>10</v>
      </c>
      <c r="O2334">
        <v>69.656257641175642</v>
      </c>
      <c r="P2334" t="str">
        <f t="shared" si="72"/>
        <v>High School</v>
      </c>
      <c r="Q2334">
        <f t="shared" si="73"/>
        <v>10.374853846598576</v>
      </c>
    </row>
    <row r="2335" spans="1:17">
      <c r="A2335">
        <v>2024</v>
      </c>
      <c r="B2335">
        <v>77972</v>
      </c>
      <c r="C2335">
        <v>3</v>
      </c>
      <c r="D2335">
        <v>20240200862400</v>
      </c>
      <c r="E2335">
        <v>1</v>
      </c>
      <c r="F2335">
        <v>2032.14</v>
      </c>
      <c r="G2335">
        <v>3</v>
      </c>
      <c r="H2335">
        <v>20240200862404</v>
      </c>
      <c r="I2335">
        <v>202402008624041</v>
      </c>
      <c r="J2335">
        <v>2265.7600000000002</v>
      </c>
      <c r="K2335">
        <v>27</v>
      </c>
      <c r="L2335">
        <v>1</v>
      </c>
      <c r="M2335">
        <v>68556.488205033631</v>
      </c>
      <c r="N2335">
        <v>14</v>
      </c>
      <c r="O2335">
        <v>69.051886360373302</v>
      </c>
      <c r="P2335" t="str">
        <f t="shared" si="72"/>
        <v>College</v>
      </c>
      <c r="Q2335">
        <f t="shared" si="73"/>
        <v>11.135413329746131</v>
      </c>
    </row>
    <row r="2336" spans="1:17">
      <c r="A2336">
        <v>2024</v>
      </c>
      <c r="B2336">
        <v>77990</v>
      </c>
      <c r="C2336">
        <v>3</v>
      </c>
      <c r="D2336">
        <v>0</v>
      </c>
      <c r="E2336">
        <v>1</v>
      </c>
      <c r="F2336">
        <v>2403.23</v>
      </c>
      <c r="G2336">
        <v>2</v>
      </c>
      <c r="H2336">
        <v>0</v>
      </c>
      <c r="I2336">
        <v>0</v>
      </c>
      <c r="J2336">
        <v>4809.1899999999996</v>
      </c>
      <c r="K2336">
        <v>40</v>
      </c>
      <c r="L2336">
        <v>1</v>
      </c>
      <c r="M2336">
        <v>30034.002860342247</v>
      </c>
      <c r="N2336">
        <v>10</v>
      </c>
      <c r="O2336">
        <v>71.976150337636554</v>
      </c>
      <c r="P2336" t="str">
        <f t="shared" si="72"/>
        <v>High School</v>
      </c>
      <c r="Q2336">
        <f t="shared" si="73"/>
        <v>10.310085447477029</v>
      </c>
    </row>
    <row r="2337" spans="1:17">
      <c r="A2337">
        <v>2024</v>
      </c>
      <c r="B2337">
        <v>78072</v>
      </c>
      <c r="C2337">
        <v>3</v>
      </c>
      <c r="D2337">
        <v>0</v>
      </c>
      <c r="E2337">
        <v>1</v>
      </c>
      <c r="F2337">
        <v>2740.76</v>
      </c>
      <c r="G2337">
        <v>2</v>
      </c>
      <c r="H2337">
        <v>0</v>
      </c>
      <c r="I2337">
        <v>0</v>
      </c>
      <c r="J2337">
        <v>2740.76</v>
      </c>
      <c r="K2337">
        <v>45</v>
      </c>
      <c r="L2337">
        <v>2</v>
      </c>
      <c r="M2337">
        <v>121286.24895526136</v>
      </c>
      <c r="N2337">
        <v>18</v>
      </c>
      <c r="O2337">
        <v>66.268831872227921</v>
      </c>
      <c r="P2337" t="str">
        <f t="shared" si="72"/>
        <v>Grad School</v>
      </c>
      <c r="Q2337">
        <f t="shared" si="73"/>
        <v>11.705908724575721</v>
      </c>
    </row>
    <row r="2338" spans="1:17">
      <c r="A2338">
        <v>2024</v>
      </c>
      <c r="B2338">
        <v>78090</v>
      </c>
      <c r="C2338">
        <v>3</v>
      </c>
      <c r="D2338">
        <v>0</v>
      </c>
      <c r="E2338">
        <v>1</v>
      </c>
      <c r="F2338">
        <v>4549.87</v>
      </c>
      <c r="G2338">
        <v>1</v>
      </c>
      <c r="H2338">
        <v>0</v>
      </c>
      <c r="I2338">
        <v>0</v>
      </c>
      <c r="J2338">
        <v>4549.87</v>
      </c>
      <c r="K2338">
        <v>27</v>
      </c>
      <c r="L2338">
        <v>2</v>
      </c>
      <c r="M2338">
        <v>97924.267449553183</v>
      </c>
      <c r="N2338">
        <v>16</v>
      </c>
      <c r="O2338">
        <v>72.906795543396868</v>
      </c>
      <c r="P2338" t="str">
        <f t="shared" si="72"/>
        <v>College</v>
      </c>
      <c r="Q2338">
        <f t="shared" si="73"/>
        <v>11.491949677776443</v>
      </c>
    </row>
    <row r="2339" spans="1:17">
      <c r="A2339">
        <v>2024</v>
      </c>
      <c r="B2339">
        <v>78152</v>
      </c>
      <c r="C2339">
        <v>3</v>
      </c>
      <c r="D2339">
        <v>20230300852800</v>
      </c>
      <c r="E2339">
        <v>1</v>
      </c>
      <c r="F2339">
        <v>5360.26</v>
      </c>
      <c r="G2339">
        <v>1</v>
      </c>
      <c r="H2339">
        <v>20230300852801</v>
      </c>
      <c r="I2339">
        <v>202303008528011</v>
      </c>
      <c r="J2339">
        <v>5360.26</v>
      </c>
      <c r="K2339">
        <v>32</v>
      </c>
      <c r="L2339">
        <v>2</v>
      </c>
      <c r="M2339">
        <v>51486.98759402697</v>
      </c>
      <c r="N2339">
        <v>12</v>
      </c>
      <c r="O2339">
        <v>70.49715863102908</v>
      </c>
      <c r="P2339" t="str">
        <f t="shared" si="72"/>
        <v>High School</v>
      </c>
      <c r="Q2339">
        <f t="shared" si="73"/>
        <v>10.849084386648725</v>
      </c>
    </row>
    <row r="2340" spans="1:17">
      <c r="A2340">
        <v>2024</v>
      </c>
      <c r="B2340">
        <v>78273</v>
      </c>
      <c r="C2340">
        <v>3</v>
      </c>
      <c r="D2340">
        <v>20240200858500</v>
      </c>
      <c r="E2340">
        <v>1</v>
      </c>
      <c r="F2340">
        <v>3122.03</v>
      </c>
      <c r="G2340">
        <v>3</v>
      </c>
      <c r="H2340">
        <v>20240200858503</v>
      </c>
      <c r="I2340">
        <v>202402008585031</v>
      </c>
      <c r="J2340">
        <v>3739.9</v>
      </c>
      <c r="K2340">
        <v>56</v>
      </c>
      <c r="L2340">
        <v>2</v>
      </c>
      <c r="M2340">
        <v>51803.229882116393</v>
      </c>
      <c r="N2340">
        <v>12</v>
      </c>
      <c r="O2340">
        <v>72.124049086861518</v>
      </c>
      <c r="P2340" t="str">
        <f t="shared" si="72"/>
        <v>High School</v>
      </c>
      <c r="Q2340">
        <f t="shared" si="73"/>
        <v>10.85520777924032</v>
      </c>
    </row>
    <row r="2341" spans="1:17">
      <c r="A2341">
        <v>2024</v>
      </c>
      <c r="B2341">
        <v>78418</v>
      </c>
      <c r="C2341">
        <v>3</v>
      </c>
      <c r="D2341">
        <v>0</v>
      </c>
      <c r="E2341">
        <v>1</v>
      </c>
      <c r="F2341">
        <v>2572.0100000000002</v>
      </c>
      <c r="G2341">
        <v>2</v>
      </c>
      <c r="H2341">
        <v>0</v>
      </c>
      <c r="I2341">
        <v>0</v>
      </c>
      <c r="J2341">
        <v>4071.46</v>
      </c>
      <c r="K2341">
        <v>56</v>
      </c>
      <c r="L2341">
        <v>1</v>
      </c>
      <c r="M2341">
        <v>92206.929566719569</v>
      </c>
      <c r="N2341">
        <v>16</v>
      </c>
      <c r="O2341">
        <v>71.016747549014667</v>
      </c>
      <c r="P2341" t="str">
        <f t="shared" si="72"/>
        <v>College</v>
      </c>
      <c r="Q2341">
        <f t="shared" si="73"/>
        <v>11.431790564710916</v>
      </c>
    </row>
    <row r="2342" spans="1:17">
      <c r="A2342">
        <v>2024</v>
      </c>
      <c r="B2342">
        <v>78440</v>
      </c>
      <c r="C2342">
        <v>3</v>
      </c>
      <c r="D2342">
        <v>20240300873500</v>
      </c>
      <c r="E2342">
        <v>1</v>
      </c>
      <c r="F2342">
        <v>1859.75</v>
      </c>
      <c r="G2342">
        <v>2</v>
      </c>
      <c r="H2342">
        <v>20240300873502</v>
      </c>
      <c r="I2342">
        <v>202403008735021</v>
      </c>
      <c r="J2342">
        <v>1859.75</v>
      </c>
      <c r="K2342">
        <v>55</v>
      </c>
      <c r="L2342">
        <v>2</v>
      </c>
      <c r="M2342">
        <v>73025.508079092062</v>
      </c>
      <c r="N2342">
        <v>14</v>
      </c>
      <c r="O2342">
        <v>69.624805623488768</v>
      </c>
      <c r="P2342" t="str">
        <f t="shared" si="72"/>
        <v>College</v>
      </c>
      <c r="Q2342">
        <f t="shared" si="73"/>
        <v>11.198564084836558</v>
      </c>
    </row>
    <row r="2343" spans="1:17">
      <c r="A2343">
        <v>2024</v>
      </c>
      <c r="B2343">
        <v>78507</v>
      </c>
      <c r="C2343">
        <v>3</v>
      </c>
      <c r="D2343">
        <v>20240100865000</v>
      </c>
      <c r="E2343">
        <v>1</v>
      </c>
      <c r="F2343">
        <v>2172.1999999999998</v>
      </c>
      <c r="G2343">
        <v>2</v>
      </c>
      <c r="H2343">
        <v>20240100865002</v>
      </c>
      <c r="I2343">
        <v>202401008650021</v>
      </c>
      <c r="J2343">
        <v>2172.1999999999998</v>
      </c>
      <c r="K2343">
        <v>39</v>
      </c>
      <c r="L2343">
        <v>2</v>
      </c>
      <c r="M2343">
        <v>69872.769606408881</v>
      </c>
      <c r="N2343">
        <v>14</v>
      </c>
      <c r="O2343">
        <v>68.651742269440589</v>
      </c>
      <c r="P2343" t="str">
        <f t="shared" si="72"/>
        <v>College</v>
      </c>
      <c r="Q2343">
        <f t="shared" si="73"/>
        <v>11.154431290182785</v>
      </c>
    </row>
    <row r="2344" spans="1:17">
      <c r="A2344">
        <v>2024</v>
      </c>
      <c r="B2344">
        <v>78638</v>
      </c>
      <c r="C2344">
        <v>3</v>
      </c>
      <c r="D2344">
        <v>0</v>
      </c>
      <c r="E2344">
        <v>1</v>
      </c>
      <c r="F2344">
        <v>2016.51</v>
      </c>
      <c r="G2344">
        <v>2</v>
      </c>
      <c r="H2344">
        <v>0</v>
      </c>
      <c r="I2344">
        <v>0</v>
      </c>
      <c r="J2344">
        <v>2016.51</v>
      </c>
      <c r="K2344">
        <v>41</v>
      </c>
      <c r="L2344">
        <v>1</v>
      </c>
      <c r="M2344">
        <v>52272.793455256062</v>
      </c>
      <c r="N2344">
        <v>12</v>
      </c>
      <c r="O2344">
        <v>70.951865422188888</v>
      </c>
      <c r="P2344" t="str">
        <f t="shared" si="72"/>
        <v>High School</v>
      </c>
      <c r="Q2344">
        <f t="shared" si="73"/>
        <v>10.864231313080866</v>
      </c>
    </row>
    <row r="2345" spans="1:17">
      <c r="A2345">
        <v>2024</v>
      </c>
      <c r="B2345">
        <v>79020</v>
      </c>
      <c r="C2345">
        <v>3</v>
      </c>
      <c r="D2345">
        <v>0</v>
      </c>
      <c r="E2345">
        <v>1</v>
      </c>
      <c r="F2345">
        <v>2040.77</v>
      </c>
      <c r="G2345">
        <v>1</v>
      </c>
      <c r="H2345">
        <v>0</v>
      </c>
      <c r="I2345">
        <v>0</v>
      </c>
      <c r="J2345">
        <v>2040.77</v>
      </c>
      <c r="K2345">
        <v>53</v>
      </c>
      <c r="L2345">
        <v>2</v>
      </c>
      <c r="M2345">
        <v>23594.873141332213</v>
      </c>
      <c r="N2345">
        <v>10</v>
      </c>
      <c r="O2345">
        <v>70.832848398210771</v>
      </c>
      <c r="P2345" t="str">
        <f t="shared" si="72"/>
        <v>High School</v>
      </c>
      <c r="Q2345">
        <f t="shared" si="73"/>
        <v>10.068784727639665</v>
      </c>
    </row>
    <row r="2346" spans="1:17">
      <c r="A2346">
        <v>2024</v>
      </c>
      <c r="B2346">
        <v>79047</v>
      </c>
      <c r="C2346">
        <v>3</v>
      </c>
      <c r="D2346">
        <v>20240300666700</v>
      </c>
      <c r="E2346">
        <v>1</v>
      </c>
      <c r="F2346">
        <v>2281.9899999999998</v>
      </c>
      <c r="G2346">
        <v>1</v>
      </c>
      <c r="H2346">
        <v>20240300666701</v>
      </c>
      <c r="I2346">
        <v>202403006667011</v>
      </c>
      <c r="J2346">
        <v>2281.9899999999998</v>
      </c>
      <c r="K2346">
        <v>63</v>
      </c>
      <c r="L2346">
        <v>1</v>
      </c>
      <c r="M2346">
        <v>75601.973324035964</v>
      </c>
      <c r="N2346">
        <v>14</v>
      </c>
      <c r="O2346">
        <v>68.67017282677169</v>
      </c>
      <c r="P2346" t="str">
        <f t="shared" si="72"/>
        <v>College</v>
      </c>
      <c r="Q2346">
        <f t="shared" si="73"/>
        <v>11.233237663996757</v>
      </c>
    </row>
    <row r="2347" spans="1:17">
      <c r="A2347">
        <v>2024</v>
      </c>
      <c r="B2347">
        <v>79159</v>
      </c>
      <c r="C2347">
        <v>3</v>
      </c>
      <c r="D2347">
        <v>20240100664900</v>
      </c>
      <c r="E2347">
        <v>1</v>
      </c>
      <c r="F2347">
        <v>2362.89</v>
      </c>
      <c r="G2347">
        <v>2</v>
      </c>
      <c r="H2347">
        <v>20240100664902</v>
      </c>
      <c r="I2347">
        <v>202401006649021</v>
      </c>
      <c r="J2347">
        <v>2362.89</v>
      </c>
      <c r="K2347">
        <v>56</v>
      </c>
      <c r="L2347">
        <v>2</v>
      </c>
      <c r="M2347">
        <v>76012.86384212249</v>
      </c>
      <c r="N2347">
        <v>14</v>
      </c>
      <c r="O2347">
        <v>69.62385827114862</v>
      </c>
      <c r="P2347" t="str">
        <f t="shared" si="72"/>
        <v>College</v>
      </c>
      <c r="Q2347">
        <f t="shared" si="73"/>
        <v>11.238657866025987</v>
      </c>
    </row>
    <row r="2348" spans="1:17">
      <c r="A2348">
        <v>2024</v>
      </c>
      <c r="B2348">
        <v>79264</v>
      </c>
      <c r="C2348">
        <v>3</v>
      </c>
      <c r="D2348">
        <v>0</v>
      </c>
      <c r="E2348">
        <v>1</v>
      </c>
      <c r="F2348">
        <v>1904.41</v>
      </c>
      <c r="G2348">
        <v>1</v>
      </c>
      <c r="H2348">
        <v>0</v>
      </c>
      <c r="I2348">
        <v>0</v>
      </c>
      <c r="J2348">
        <v>1904.41</v>
      </c>
      <c r="K2348">
        <v>42</v>
      </c>
      <c r="L2348">
        <v>2</v>
      </c>
      <c r="M2348">
        <v>93514.380881850608</v>
      </c>
      <c r="N2348">
        <v>16</v>
      </c>
      <c r="O2348">
        <v>71.19919680344222</v>
      </c>
      <c r="P2348" t="str">
        <f t="shared" si="72"/>
        <v>College</v>
      </c>
      <c r="Q2348">
        <f t="shared" si="73"/>
        <v>11.445870509672815</v>
      </c>
    </row>
    <row r="2349" spans="1:17">
      <c r="A2349">
        <v>2024</v>
      </c>
      <c r="B2349">
        <v>79493</v>
      </c>
      <c r="C2349">
        <v>3</v>
      </c>
      <c r="D2349">
        <v>0</v>
      </c>
      <c r="E2349">
        <v>1</v>
      </c>
      <c r="F2349">
        <v>1774.5</v>
      </c>
      <c r="G2349">
        <v>6</v>
      </c>
      <c r="H2349">
        <v>0</v>
      </c>
      <c r="I2349">
        <v>0</v>
      </c>
      <c r="J2349">
        <v>1774.5</v>
      </c>
      <c r="K2349">
        <v>49</v>
      </c>
      <c r="L2349">
        <v>1</v>
      </c>
      <c r="M2349">
        <v>26317.070909905393</v>
      </c>
      <c r="N2349">
        <v>10</v>
      </c>
      <c r="O2349">
        <v>68.795139216576445</v>
      </c>
      <c r="P2349" t="str">
        <f t="shared" si="72"/>
        <v>High School</v>
      </c>
      <c r="Q2349">
        <f t="shared" si="73"/>
        <v>10.177973091628751</v>
      </c>
    </row>
    <row r="2350" spans="1:17">
      <c r="A2350">
        <v>2024</v>
      </c>
      <c r="B2350">
        <v>79546</v>
      </c>
      <c r="C2350">
        <v>3</v>
      </c>
      <c r="D2350">
        <v>0</v>
      </c>
      <c r="E2350">
        <v>1</v>
      </c>
      <c r="F2350">
        <v>1783.65</v>
      </c>
      <c r="G2350">
        <v>2</v>
      </c>
      <c r="H2350">
        <v>0</v>
      </c>
      <c r="I2350">
        <v>0</v>
      </c>
      <c r="J2350">
        <v>1579.67</v>
      </c>
      <c r="K2350">
        <v>29</v>
      </c>
      <c r="L2350">
        <v>2</v>
      </c>
      <c r="M2350">
        <v>78594.550362240683</v>
      </c>
      <c r="N2350">
        <v>14</v>
      </c>
      <c r="O2350">
        <v>69.769209048356501</v>
      </c>
      <c r="P2350" t="str">
        <f t="shared" si="72"/>
        <v>College</v>
      </c>
      <c r="Q2350">
        <f t="shared" si="73"/>
        <v>11.272057642199867</v>
      </c>
    </row>
    <row r="2351" spans="1:17">
      <c r="A2351">
        <v>2024</v>
      </c>
      <c r="B2351">
        <v>79744</v>
      </c>
      <c r="C2351">
        <v>3</v>
      </c>
      <c r="D2351">
        <v>20240100665000</v>
      </c>
      <c r="E2351">
        <v>1</v>
      </c>
      <c r="F2351">
        <v>1073.0899999999999</v>
      </c>
      <c r="G2351">
        <v>1</v>
      </c>
      <c r="H2351">
        <v>20240100665001</v>
      </c>
      <c r="I2351">
        <v>202401006650011</v>
      </c>
      <c r="J2351">
        <v>1073.0899999999999</v>
      </c>
      <c r="K2351">
        <v>34</v>
      </c>
      <c r="L2351">
        <v>2</v>
      </c>
      <c r="M2351">
        <v>43774.555643337175</v>
      </c>
      <c r="N2351">
        <v>11</v>
      </c>
      <c r="O2351">
        <v>73.52137220676903</v>
      </c>
      <c r="P2351" t="str">
        <f t="shared" si="72"/>
        <v>High School</v>
      </c>
      <c r="Q2351">
        <f t="shared" si="73"/>
        <v>10.686808006179337</v>
      </c>
    </row>
    <row r="2352" spans="1:17">
      <c r="A2352">
        <v>2024</v>
      </c>
      <c r="B2352">
        <v>79817</v>
      </c>
      <c r="C2352">
        <v>3</v>
      </c>
      <c r="D2352">
        <v>0</v>
      </c>
      <c r="E2352">
        <v>1</v>
      </c>
      <c r="F2352">
        <v>2047.53</v>
      </c>
      <c r="G2352">
        <v>1</v>
      </c>
      <c r="H2352">
        <v>0</v>
      </c>
      <c r="I2352">
        <v>0</v>
      </c>
      <c r="J2352">
        <v>2047.53</v>
      </c>
      <c r="K2352">
        <v>26</v>
      </c>
      <c r="L2352">
        <v>1</v>
      </c>
      <c r="M2352">
        <v>47932.453177860167</v>
      </c>
      <c r="N2352">
        <v>12</v>
      </c>
      <c r="O2352">
        <v>69.68857265885363</v>
      </c>
      <c r="P2352" t="str">
        <f t="shared" si="72"/>
        <v>High School</v>
      </c>
      <c r="Q2352">
        <f t="shared" si="73"/>
        <v>10.777548073357149</v>
      </c>
    </row>
    <row r="2353" spans="1:17">
      <c r="A2353">
        <v>2024</v>
      </c>
      <c r="B2353">
        <v>80026</v>
      </c>
      <c r="C2353">
        <v>3</v>
      </c>
      <c r="D2353">
        <v>20231200063600</v>
      </c>
      <c r="E2353">
        <v>1</v>
      </c>
      <c r="F2353">
        <v>1831.38</v>
      </c>
      <c r="G2353">
        <v>4</v>
      </c>
      <c r="H2353">
        <v>20231200063603</v>
      </c>
      <c r="I2353">
        <v>202312000636031</v>
      </c>
      <c r="J2353">
        <v>2178.2399999999998</v>
      </c>
      <c r="K2353">
        <v>31</v>
      </c>
      <c r="L2353">
        <v>2</v>
      </c>
      <c r="M2353">
        <v>78716.35150740984</v>
      </c>
      <c r="N2353">
        <v>14</v>
      </c>
      <c r="O2353">
        <v>69.187732074401808</v>
      </c>
      <c r="P2353" t="str">
        <f t="shared" si="72"/>
        <v>College</v>
      </c>
      <c r="Q2353">
        <f t="shared" si="73"/>
        <v>11.273606182931134</v>
      </c>
    </row>
    <row r="2354" spans="1:17">
      <c r="A2354">
        <v>2024</v>
      </c>
      <c r="B2354">
        <v>80100</v>
      </c>
      <c r="C2354">
        <v>3</v>
      </c>
      <c r="D2354">
        <v>20240100066300</v>
      </c>
      <c r="E2354">
        <v>1</v>
      </c>
      <c r="F2354">
        <v>5277.6</v>
      </c>
      <c r="G2354">
        <v>1</v>
      </c>
      <c r="H2354">
        <v>20240100066301</v>
      </c>
      <c r="I2354">
        <v>202401000663011</v>
      </c>
      <c r="J2354">
        <v>5277.6</v>
      </c>
      <c r="K2354">
        <v>30</v>
      </c>
      <c r="L2354">
        <v>2</v>
      </c>
      <c r="M2354">
        <v>75867.76454050951</v>
      </c>
      <c r="N2354">
        <v>14</v>
      </c>
      <c r="O2354">
        <v>67.643755687530216</v>
      </c>
      <c r="P2354" t="str">
        <f t="shared" si="72"/>
        <v>College</v>
      </c>
      <c r="Q2354">
        <f t="shared" si="73"/>
        <v>11.236747163557844</v>
      </c>
    </row>
    <row r="2355" spans="1:17">
      <c r="A2355">
        <v>2024</v>
      </c>
      <c r="B2355">
        <v>80104</v>
      </c>
      <c r="C2355">
        <v>3</v>
      </c>
      <c r="D2355">
        <v>20230300067100</v>
      </c>
      <c r="E2355">
        <v>1</v>
      </c>
      <c r="F2355">
        <v>2309.96</v>
      </c>
      <c r="G2355">
        <v>2</v>
      </c>
      <c r="H2355">
        <v>20230300067103</v>
      </c>
      <c r="I2355">
        <v>202303000671031</v>
      </c>
      <c r="J2355">
        <v>3518.45</v>
      </c>
      <c r="K2355">
        <v>53</v>
      </c>
      <c r="L2355">
        <v>1</v>
      </c>
      <c r="M2355">
        <v>72022.148217510316</v>
      </c>
      <c r="N2355">
        <v>14</v>
      </c>
      <c r="O2355">
        <v>68.008529068696518</v>
      </c>
      <c r="P2355" t="str">
        <f t="shared" si="72"/>
        <v>College</v>
      </c>
      <c r="Q2355">
        <f t="shared" si="73"/>
        <v>11.184728964826753</v>
      </c>
    </row>
    <row r="2356" spans="1:17">
      <c r="A2356">
        <v>2024</v>
      </c>
      <c r="B2356">
        <v>80150</v>
      </c>
      <c r="C2356">
        <v>3</v>
      </c>
      <c r="D2356">
        <v>20240200065700</v>
      </c>
      <c r="E2356">
        <v>1</v>
      </c>
      <c r="F2356">
        <v>2136.7600000000002</v>
      </c>
      <c r="G2356">
        <v>3</v>
      </c>
      <c r="H2356">
        <v>20240200065702</v>
      </c>
      <c r="I2356">
        <v>202402000657021</v>
      </c>
      <c r="J2356">
        <v>2136.7600000000002</v>
      </c>
      <c r="K2356">
        <v>34</v>
      </c>
      <c r="L2356">
        <v>2</v>
      </c>
      <c r="M2356">
        <v>52539.761531066921</v>
      </c>
      <c r="N2356">
        <v>12</v>
      </c>
      <c r="O2356">
        <v>71.288048179291494</v>
      </c>
      <c r="P2356" t="str">
        <f t="shared" si="72"/>
        <v>High School</v>
      </c>
      <c r="Q2356">
        <f t="shared" si="73"/>
        <v>10.869325524421978</v>
      </c>
    </row>
    <row r="2357" spans="1:17">
      <c r="A2357">
        <v>2024</v>
      </c>
      <c r="B2357">
        <v>80489</v>
      </c>
      <c r="C2357">
        <v>3</v>
      </c>
      <c r="D2357">
        <v>20231200067900</v>
      </c>
      <c r="E2357">
        <v>1</v>
      </c>
      <c r="F2357">
        <v>2091.91</v>
      </c>
      <c r="G2357">
        <v>1</v>
      </c>
      <c r="H2357">
        <v>20231200067901</v>
      </c>
      <c r="I2357">
        <v>202312000679011</v>
      </c>
      <c r="J2357">
        <v>2091.91</v>
      </c>
      <c r="K2357">
        <v>37</v>
      </c>
      <c r="L2357">
        <v>1</v>
      </c>
      <c r="M2357">
        <v>74382.36795968251</v>
      </c>
      <c r="N2357">
        <v>14</v>
      </c>
      <c r="O2357">
        <v>68.876525095039966</v>
      </c>
      <c r="P2357" t="str">
        <f t="shared" si="72"/>
        <v>College</v>
      </c>
      <c r="Q2357">
        <f t="shared" si="73"/>
        <v>11.216974202945451</v>
      </c>
    </row>
    <row r="2358" spans="1:17">
      <c r="A2358">
        <v>2024</v>
      </c>
      <c r="B2358">
        <v>80506</v>
      </c>
      <c r="C2358">
        <v>3</v>
      </c>
      <c r="D2358">
        <v>20240200071100</v>
      </c>
      <c r="E2358">
        <v>1</v>
      </c>
      <c r="F2358">
        <v>2568.23</v>
      </c>
      <c r="G2358">
        <v>8</v>
      </c>
      <c r="H2358">
        <v>20240200071108</v>
      </c>
      <c r="I2358">
        <v>202402000711081</v>
      </c>
      <c r="J2358">
        <v>2078.54</v>
      </c>
      <c r="K2358">
        <v>37</v>
      </c>
      <c r="L2358">
        <v>2</v>
      </c>
      <c r="M2358">
        <v>41403.700398234789</v>
      </c>
      <c r="N2358">
        <v>12</v>
      </c>
      <c r="O2358">
        <v>68.040109609855691</v>
      </c>
      <c r="P2358" t="str">
        <f t="shared" si="72"/>
        <v>High School</v>
      </c>
      <c r="Q2358">
        <f t="shared" si="73"/>
        <v>10.631125537418983</v>
      </c>
    </row>
    <row r="2359" spans="1:17">
      <c r="A2359">
        <v>2024</v>
      </c>
      <c r="B2359">
        <v>80579</v>
      </c>
      <c r="C2359">
        <v>3</v>
      </c>
      <c r="D2359">
        <v>20230300081100</v>
      </c>
      <c r="E2359">
        <v>1</v>
      </c>
      <c r="F2359">
        <v>3777.8</v>
      </c>
      <c r="G2359">
        <v>1</v>
      </c>
      <c r="H2359">
        <v>20230300081101</v>
      </c>
      <c r="I2359">
        <v>202303000811011</v>
      </c>
      <c r="J2359">
        <v>3777.8</v>
      </c>
      <c r="K2359">
        <v>50</v>
      </c>
      <c r="L2359">
        <v>2</v>
      </c>
      <c r="M2359">
        <v>118731.76530391068</v>
      </c>
      <c r="N2359">
        <v>18</v>
      </c>
      <c r="O2359">
        <v>67.810850388587795</v>
      </c>
      <c r="P2359" t="str">
        <f t="shared" si="72"/>
        <v>Grad School</v>
      </c>
      <c r="Q2359">
        <f t="shared" si="73"/>
        <v>11.684622154770571</v>
      </c>
    </row>
    <row r="2360" spans="1:17">
      <c r="A2360">
        <v>2024</v>
      </c>
      <c r="B2360">
        <v>80738</v>
      </c>
      <c r="C2360">
        <v>3</v>
      </c>
      <c r="D2360">
        <v>20230300075000</v>
      </c>
      <c r="E2360">
        <v>1</v>
      </c>
      <c r="F2360">
        <v>1668.49</v>
      </c>
      <c r="G2360">
        <v>3</v>
      </c>
      <c r="H2360">
        <v>20230300075003</v>
      </c>
      <c r="I2360">
        <v>202303000750031</v>
      </c>
      <c r="J2360">
        <v>4473.8100000000004</v>
      </c>
      <c r="K2360">
        <v>55</v>
      </c>
      <c r="L2360">
        <v>1</v>
      </c>
      <c r="M2360">
        <v>44748.903803912399</v>
      </c>
      <c r="N2360">
        <v>11</v>
      </c>
      <c r="O2360">
        <v>70.591431309102276</v>
      </c>
      <c r="P2360" t="str">
        <f t="shared" si="72"/>
        <v>High School</v>
      </c>
      <c r="Q2360">
        <f t="shared" si="73"/>
        <v>10.708822227401011</v>
      </c>
    </row>
    <row r="2361" spans="1:17">
      <c r="A2361">
        <v>2024</v>
      </c>
      <c r="B2361">
        <v>80789</v>
      </c>
      <c r="C2361">
        <v>3</v>
      </c>
      <c r="D2361">
        <v>20240200074000</v>
      </c>
      <c r="E2361">
        <v>1</v>
      </c>
      <c r="F2361">
        <v>4329.84</v>
      </c>
      <c r="G2361">
        <v>2</v>
      </c>
      <c r="H2361">
        <v>20240200074002</v>
      </c>
      <c r="I2361">
        <v>202402000740021</v>
      </c>
      <c r="J2361">
        <v>4329.84</v>
      </c>
      <c r="K2361">
        <v>64</v>
      </c>
      <c r="L2361">
        <v>1</v>
      </c>
      <c r="M2361">
        <v>32932.229138534793</v>
      </c>
      <c r="N2361">
        <v>10</v>
      </c>
      <c r="O2361">
        <v>67.957796395857557</v>
      </c>
      <c r="P2361" t="str">
        <f t="shared" si="72"/>
        <v>High School</v>
      </c>
      <c r="Q2361">
        <f t="shared" si="73"/>
        <v>10.402207066323626</v>
      </c>
    </row>
    <row r="2362" spans="1:17">
      <c r="A2362">
        <v>2024</v>
      </c>
      <c r="B2362">
        <v>80840</v>
      </c>
      <c r="C2362">
        <v>3</v>
      </c>
      <c r="D2362">
        <v>20240100075900</v>
      </c>
      <c r="E2362">
        <v>1</v>
      </c>
      <c r="F2362">
        <v>2907.71</v>
      </c>
      <c r="G2362">
        <v>3</v>
      </c>
      <c r="H2362">
        <v>20240100075903</v>
      </c>
      <c r="I2362">
        <v>202401000759031</v>
      </c>
      <c r="J2362">
        <v>2270.4699999999998</v>
      </c>
      <c r="K2362">
        <v>33</v>
      </c>
      <c r="L2362">
        <v>2</v>
      </c>
      <c r="M2362">
        <v>95134.873660697151</v>
      </c>
      <c r="N2362">
        <v>16</v>
      </c>
      <c r="O2362">
        <v>70.880919016144517</v>
      </c>
      <c r="P2362" t="str">
        <f t="shared" si="72"/>
        <v>College</v>
      </c>
      <c r="Q2362">
        <f t="shared" si="73"/>
        <v>11.463050886473379</v>
      </c>
    </row>
    <row r="2363" spans="1:17">
      <c r="A2363">
        <v>2024</v>
      </c>
      <c r="B2363">
        <v>80856</v>
      </c>
      <c r="C2363">
        <v>3</v>
      </c>
      <c r="D2363">
        <v>20230100087700</v>
      </c>
      <c r="E2363">
        <v>1</v>
      </c>
      <c r="F2363">
        <v>1977.4</v>
      </c>
      <c r="G2363">
        <v>1</v>
      </c>
      <c r="H2363">
        <v>20230100087701</v>
      </c>
      <c r="I2363">
        <v>202301000877011</v>
      </c>
      <c r="J2363">
        <v>1977.4</v>
      </c>
      <c r="K2363">
        <v>25</v>
      </c>
      <c r="L2363">
        <v>1</v>
      </c>
      <c r="M2363">
        <v>97124.504531128914</v>
      </c>
      <c r="N2363">
        <v>16</v>
      </c>
      <c r="O2363">
        <v>67.942580445024987</v>
      </c>
      <c r="P2363" t="str">
        <f t="shared" si="72"/>
        <v>College</v>
      </c>
      <c r="Q2363">
        <f t="shared" si="73"/>
        <v>11.483748986304338</v>
      </c>
    </row>
    <row r="2364" spans="1:17">
      <c r="A2364">
        <v>2024</v>
      </c>
      <c r="B2364">
        <v>80980</v>
      </c>
      <c r="C2364">
        <v>3</v>
      </c>
      <c r="D2364">
        <v>20240100075600</v>
      </c>
      <c r="E2364">
        <v>1</v>
      </c>
      <c r="F2364">
        <v>1773.54</v>
      </c>
      <c r="G2364">
        <v>1</v>
      </c>
      <c r="H2364">
        <v>20240100075601</v>
      </c>
      <c r="I2364">
        <v>202401000756011</v>
      </c>
      <c r="J2364">
        <v>1773.54</v>
      </c>
      <c r="K2364">
        <v>64</v>
      </c>
      <c r="L2364">
        <v>1</v>
      </c>
      <c r="M2364">
        <v>48995.990411959741</v>
      </c>
      <c r="N2364">
        <v>12</v>
      </c>
      <c r="O2364">
        <v>72.009764493812</v>
      </c>
      <c r="P2364" t="str">
        <f t="shared" si="72"/>
        <v>High School</v>
      </c>
      <c r="Q2364">
        <f t="shared" si="73"/>
        <v>10.799493745417291</v>
      </c>
    </row>
    <row r="2365" spans="1:17">
      <c r="A2365">
        <v>2024</v>
      </c>
      <c r="B2365">
        <v>81054</v>
      </c>
      <c r="C2365">
        <v>3</v>
      </c>
      <c r="D2365">
        <v>20240200084700</v>
      </c>
      <c r="E2365">
        <v>1</v>
      </c>
      <c r="F2365">
        <v>1772.86</v>
      </c>
      <c r="G2365">
        <v>4</v>
      </c>
      <c r="H2365">
        <v>20240200084702</v>
      </c>
      <c r="I2365">
        <v>202402000847021</v>
      </c>
      <c r="J2365">
        <v>1909.18</v>
      </c>
      <c r="K2365">
        <v>57</v>
      </c>
      <c r="L2365">
        <v>2</v>
      </c>
      <c r="M2365">
        <v>57866.883963543805</v>
      </c>
      <c r="N2365">
        <v>12</v>
      </c>
      <c r="O2365">
        <v>70.484266098594532</v>
      </c>
      <c r="P2365" t="str">
        <f t="shared" si="72"/>
        <v>High School</v>
      </c>
      <c r="Q2365">
        <f t="shared" si="73"/>
        <v>10.965900547663592</v>
      </c>
    </row>
    <row r="2366" spans="1:17">
      <c r="A2366">
        <v>2024</v>
      </c>
      <c r="B2366">
        <v>81347</v>
      </c>
      <c r="C2366">
        <v>3</v>
      </c>
      <c r="D2366">
        <v>20240104509800</v>
      </c>
      <c r="E2366">
        <v>1</v>
      </c>
      <c r="F2366">
        <v>4052.01</v>
      </c>
      <c r="G2366">
        <v>1</v>
      </c>
      <c r="H2366">
        <v>20240104509801</v>
      </c>
      <c r="I2366">
        <v>202401045098011</v>
      </c>
      <c r="J2366">
        <v>4052.01</v>
      </c>
      <c r="K2366">
        <v>46</v>
      </c>
      <c r="L2366">
        <v>2</v>
      </c>
      <c r="M2366">
        <v>57159.565850384279</v>
      </c>
      <c r="N2366">
        <v>12</v>
      </c>
      <c r="O2366">
        <v>75.370330712727807</v>
      </c>
      <c r="P2366" t="str">
        <f t="shared" si="72"/>
        <v>High School</v>
      </c>
      <c r="Q2366">
        <f t="shared" si="73"/>
        <v>10.953602036675285</v>
      </c>
    </row>
    <row r="2367" spans="1:17">
      <c r="A2367">
        <v>2024</v>
      </c>
      <c r="B2367">
        <v>81457</v>
      </c>
      <c r="C2367">
        <v>3</v>
      </c>
      <c r="D2367">
        <v>20231200076000</v>
      </c>
      <c r="E2367">
        <v>1</v>
      </c>
      <c r="F2367">
        <v>2126.96</v>
      </c>
      <c r="G2367">
        <v>1</v>
      </c>
      <c r="H2367">
        <v>20231200076001</v>
      </c>
      <c r="I2367">
        <v>202312000760011</v>
      </c>
      <c r="J2367">
        <v>2126.96</v>
      </c>
      <c r="K2367">
        <v>40</v>
      </c>
      <c r="L2367">
        <v>1</v>
      </c>
      <c r="M2367">
        <v>97271.12136093041</v>
      </c>
      <c r="N2367">
        <v>16</v>
      </c>
      <c r="O2367">
        <v>69.767186102846438</v>
      </c>
      <c r="P2367" t="str">
        <f t="shared" si="72"/>
        <v>College</v>
      </c>
      <c r="Q2367">
        <f t="shared" si="73"/>
        <v>11.485257424129825</v>
      </c>
    </row>
    <row r="2368" spans="1:17">
      <c r="A2368">
        <v>2024</v>
      </c>
      <c r="B2368">
        <v>81660</v>
      </c>
      <c r="C2368">
        <v>3</v>
      </c>
      <c r="D2368">
        <v>0</v>
      </c>
      <c r="E2368">
        <v>1</v>
      </c>
      <c r="F2368">
        <v>1878.82</v>
      </c>
      <c r="G2368">
        <v>2</v>
      </c>
      <c r="H2368">
        <v>0</v>
      </c>
      <c r="I2368">
        <v>0</v>
      </c>
      <c r="J2368">
        <v>4532.5600000000004</v>
      </c>
      <c r="K2368">
        <v>50</v>
      </c>
      <c r="L2368">
        <v>1</v>
      </c>
      <c r="M2368">
        <v>25842.902615140738</v>
      </c>
      <c r="N2368">
        <v>10</v>
      </c>
      <c r="O2368">
        <v>67.437118214120531</v>
      </c>
      <c r="P2368" t="str">
        <f t="shared" si="72"/>
        <v>High School</v>
      </c>
      <c r="Q2368">
        <f t="shared" si="73"/>
        <v>10.159791281895266</v>
      </c>
    </row>
    <row r="2369" spans="1:17">
      <c r="A2369">
        <v>2024</v>
      </c>
      <c r="B2369">
        <v>81697</v>
      </c>
      <c r="C2369">
        <v>3</v>
      </c>
      <c r="D2369">
        <v>0</v>
      </c>
      <c r="E2369">
        <v>1</v>
      </c>
      <c r="F2369">
        <v>2051.4</v>
      </c>
      <c r="G2369">
        <v>1</v>
      </c>
      <c r="H2369">
        <v>0</v>
      </c>
      <c r="I2369">
        <v>0</v>
      </c>
      <c r="J2369">
        <v>2051.4</v>
      </c>
      <c r="K2369">
        <v>53</v>
      </c>
      <c r="L2369">
        <v>1</v>
      </c>
      <c r="M2369">
        <v>29834.977496447733</v>
      </c>
      <c r="N2369">
        <v>10</v>
      </c>
      <c r="O2369">
        <v>67.656078640086406</v>
      </c>
      <c r="P2369" t="str">
        <f t="shared" si="72"/>
        <v>High School</v>
      </c>
      <c r="Q2369">
        <f t="shared" si="73"/>
        <v>10.303436725689021</v>
      </c>
    </row>
    <row r="2370" spans="1:17">
      <c r="A2370">
        <v>2024</v>
      </c>
      <c r="B2370">
        <v>81910</v>
      </c>
      <c r="C2370">
        <v>3</v>
      </c>
      <c r="D2370">
        <v>0</v>
      </c>
      <c r="E2370">
        <v>1</v>
      </c>
      <c r="F2370">
        <v>1897.15</v>
      </c>
      <c r="G2370">
        <v>4</v>
      </c>
      <c r="H2370">
        <v>0</v>
      </c>
      <c r="I2370">
        <v>0</v>
      </c>
      <c r="J2370">
        <v>3356.83</v>
      </c>
      <c r="K2370">
        <v>41</v>
      </c>
      <c r="L2370">
        <v>1</v>
      </c>
      <c r="M2370">
        <v>44960.484340883151</v>
      </c>
      <c r="N2370">
        <v>12</v>
      </c>
      <c r="O2370">
        <v>70.213269541610359</v>
      </c>
      <c r="P2370" t="str">
        <f t="shared" si="72"/>
        <v>High School</v>
      </c>
      <c r="Q2370">
        <f t="shared" si="73"/>
        <v>10.713539257216024</v>
      </c>
    </row>
    <row r="2371" spans="1:17">
      <c r="A2371">
        <v>2024</v>
      </c>
      <c r="B2371">
        <v>81914</v>
      </c>
      <c r="C2371">
        <v>3</v>
      </c>
      <c r="D2371">
        <v>0</v>
      </c>
      <c r="E2371">
        <v>1</v>
      </c>
      <c r="F2371">
        <v>2197.21</v>
      </c>
      <c r="G2371">
        <v>1</v>
      </c>
      <c r="H2371">
        <v>0</v>
      </c>
      <c r="I2371">
        <v>0</v>
      </c>
      <c r="J2371">
        <v>2197.21</v>
      </c>
      <c r="K2371">
        <v>44</v>
      </c>
      <c r="L2371">
        <v>2</v>
      </c>
      <c r="M2371">
        <v>29829.358204567838</v>
      </c>
      <c r="N2371">
        <v>10</v>
      </c>
      <c r="O2371">
        <v>70.227905816771212</v>
      </c>
      <c r="P2371" t="str">
        <f t="shared" ref="P2371:P2434" si="74">IF(N2371&lt;=12,"High School",IF(N2371&lt;=16,"College","Grad School"))</f>
        <v>High School</v>
      </c>
      <c r="Q2371">
        <f t="shared" ref="Q2371:Q2434" si="75">LN(M2371)</f>
        <v>10.303248362177369</v>
      </c>
    </row>
    <row r="2372" spans="1:17">
      <c r="A2372">
        <v>2024</v>
      </c>
      <c r="B2372">
        <v>82059</v>
      </c>
      <c r="C2372">
        <v>3</v>
      </c>
      <c r="D2372">
        <v>0</v>
      </c>
      <c r="E2372">
        <v>1</v>
      </c>
      <c r="F2372">
        <v>2889.76</v>
      </c>
      <c r="G2372">
        <v>3</v>
      </c>
      <c r="H2372">
        <v>0</v>
      </c>
      <c r="I2372">
        <v>0</v>
      </c>
      <c r="J2372">
        <v>2302.5300000000002</v>
      </c>
      <c r="K2372">
        <v>27</v>
      </c>
      <c r="L2372">
        <v>1</v>
      </c>
      <c r="M2372">
        <v>89307.65340238683</v>
      </c>
      <c r="N2372">
        <v>16</v>
      </c>
      <c r="O2372">
        <v>72.349573122742044</v>
      </c>
      <c r="P2372" t="str">
        <f t="shared" si="74"/>
        <v>College</v>
      </c>
      <c r="Q2372">
        <f t="shared" si="75"/>
        <v>11.399842467586208</v>
      </c>
    </row>
    <row r="2373" spans="1:17">
      <c r="A2373">
        <v>2024</v>
      </c>
      <c r="B2373">
        <v>82134</v>
      </c>
      <c r="C2373">
        <v>3</v>
      </c>
      <c r="D2373">
        <v>0</v>
      </c>
      <c r="E2373">
        <v>1</v>
      </c>
      <c r="F2373">
        <v>7219.5</v>
      </c>
      <c r="G2373">
        <v>1</v>
      </c>
      <c r="H2373">
        <v>0</v>
      </c>
      <c r="I2373">
        <v>0</v>
      </c>
      <c r="J2373">
        <v>7219.5</v>
      </c>
      <c r="K2373">
        <v>34</v>
      </c>
      <c r="L2373">
        <v>1</v>
      </c>
      <c r="M2373">
        <v>40645.034726284066</v>
      </c>
      <c r="N2373">
        <v>11</v>
      </c>
      <c r="O2373">
        <v>68.555319549627697</v>
      </c>
      <c r="P2373" t="str">
        <f t="shared" si="74"/>
        <v>High School</v>
      </c>
      <c r="Q2373">
        <f t="shared" si="75"/>
        <v>10.612631960560527</v>
      </c>
    </row>
    <row r="2374" spans="1:17">
      <c r="A2374">
        <v>2024</v>
      </c>
      <c r="B2374">
        <v>82178</v>
      </c>
      <c r="C2374">
        <v>3</v>
      </c>
      <c r="D2374">
        <v>0</v>
      </c>
      <c r="E2374">
        <v>1</v>
      </c>
      <c r="F2374">
        <v>2031.59</v>
      </c>
      <c r="G2374">
        <v>1</v>
      </c>
      <c r="H2374">
        <v>0</v>
      </c>
      <c r="I2374">
        <v>0</v>
      </c>
      <c r="J2374">
        <v>2031.59</v>
      </c>
      <c r="K2374">
        <v>32</v>
      </c>
      <c r="L2374">
        <v>1</v>
      </c>
      <c r="M2374">
        <v>97575.587634420343</v>
      </c>
      <c r="N2374">
        <v>16</v>
      </c>
      <c r="O2374">
        <v>70.061680533287003</v>
      </c>
      <c r="P2374" t="str">
        <f t="shared" si="74"/>
        <v>College</v>
      </c>
      <c r="Q2374">
        <f t="shared" si="75"/>
        <v>11.488382614417771</v>
      </c>
    </row>
    <row r="2375" spans="1:17">
      <c r="A2375">
        <v>2024</v>
      </c>
      <c r="B2375">
        <v>82178</v>
      </c>
      <c r="C2375">
        <v>3</v>
      </c>
      <c r="D2375">
        <v>0</v>
      </c>
      <c r="E2375">
        <v>1</v>
      </c>
      <c r="F2375">
        <v>2031.59</v>
      </c>
      <c r="G2375">
        <v>2</v>
      </c>
      <c r="H2375">
        <v>0</v>
      </c>
      <c r="I2375">
        <v>0</v>
      </c>
      <c r="J2375">
        <v>1877.12</v>
      </c>
      <c r="K2375">
        <v>31</v>
      </c>
      <c r="L2375">
        <v>1</v>
      </c>
      <c r="M2375">
        <v>94672.804106618569</v>
      </c>
      <c r="N2375">
        <v>16</v>
      </c>
      <c r="O2375">
        <v>74.51233728382779</v>
      </c>
      <c r="P2375" t="str">
        <f t="shared" si="74"/>
        <v>College</v>
      </c>
      <c r="Q2375">
        <f t="shared" si="75"/>
        <v>11.458182058485891</v>
      </c>
    </row>
    <row r="2376" spans="1:17">
      <c r="A2376">
        <v>2024</v>
      </c>
      <c r="B2376">
        <v>82194</v>
      </c>
      <c r="C2376">
        <v>3</v>
      </c>
      <c r="D2376">
        <v>0</v>
      </c>
      <c r="E2376">
        <v>1</v>
      </c>
      <c r="F2376">
        <v>1854.01</v>
      </c>
      <c r="G2376">
        <v>2</v>
      </c>
      <c r="H2376">
        <v>0</v>
      </c>
      <c r="I2376">
        <v>0</v>
      </c>
      <c r="J2376">
        <v>1854.01</v>
      </c>
      <c r="K2376">
        <v>56</v>
      </c>
      <c r="L2376">
        <v>2</v>
      </c>
      <c r="M2376">
        <v>31767.954190751472</v>
      </c>
      <c r="N2376">
        <v>10</v>
      </c>
      <c r="O2376">
        <v>67.013379374550624</v>
      </c>
      <c r="P2376" t="str">
        <f t="shared" si="74"/>
        <v>High School</v>
      </c>
      <c r="Q2376">
        <f t="shared" si="75"/>
        <v>10.366213330816578</v>
      </c>
    </row>
    <row r="2377" spans="1:17">
      <c r="A2377">
        <v>2024</v>
      </c>
      <c r="B2377">
        <v>82214</v>
      </c>
      <c r="C2377">
        <v>3</v>
      </c>
      <c r="D2377">
        <v>0</v>
      </c>
      <c r="E2377">
        <v>1</v>
      </c>
      <c r="F2377">
        <v>1819.52</v>
      </c>
      <c r="G2377">
        <v>2</v>
      </c>
      <c r="H2377">
        <v>0</v>
      </c>
      <c r="I2377">
        <v>0</v>
      </c>
      <c r="J2377">
        <v>3174.19</v>
      </c>
      <c r="K2377">
        <v>41</v>
      </c>
      <c r="L2377">
        <v>1</v>
      </c>
      <c r="M2377">
        <v>78566.825628365157</v>
      </c>
      <c r="N2377">
        <v>14</v>
      </c>
      <c r="O2377">
        <v>69.707492537226173</v>
      </c>
      <c r="P2377" t="str">
        <f t="shared" si="74"/>
        <v>College</v>
      </c>
      <c r="Q2377">
        <f t="shared" si="75"/>
        <v>11.271704823525578</v>
      </c>
    </row>
    <row r="2378" spans="1:17">
      <c r="A2378">
        <v>2024</v>
      </c>
      <c r="B2378">
        <v>82230</v>
      </c>
      <c r="C2378">
        <v>3</v>
      </c>
      <c r="D2378">
        <v>0</v>
      </c>
      <c r="E2378">
        <v>1</v>
      </c>
      <c r="F2378">
        <v>1827.86</v>
      </c>
      <c r="G2378">
        <v>3</v>
      </c>
      <c r="H2378">
        <v>0</v>
      </c>
      <c r="I2378">
        <v>0</v>
      </c>
      <c r="J2378">
        <v>1827.86</v>
      </c>
      <c r="K2378">
        <v>39</v>
      </c>
      <c r="L2378">
        <v>2</v>
      </c>
      <c r="M2378">
        <v>53570.739572328981</v>
      </c>
      <c r="N2378">
        <v>12</v>
      </c>
      <c r="O2378">
        <v>72.74279419895737</v>
      </c>
      <c r="P2378" t="str">
        <f t="shared" si="74"/>
        <v>High School</v>
      </c>
      <c r="Q2378">
        <f t="shared" si="75"/>
        <v>10.888758294498002</v>
      </c>
    </row>
    <row r="2379" spans="1:17">
      <c r="A2379">
        <v>2024</v>
      </c>
      <c r="B2379">
        <v>82239</v>
      </c>
      <c r="C2379">
        <v>3</v>
      </c>
      <c r="D2379">
        <v>0</v>
      </c>
      <c r="E2379">
        <v>1</v>
      </c>
      <c r="F2379">
        <v>2114.4299999999998</v>
      </c>
      <c r="G2379">
        <v>5</v>
      </c>
      <c r="H2379">
        <v>0</v>
      </c>
      <c r="I2379">
        <v>0</v>
      </c>
      <c r="J2379">
        <v>2182.5500000000002</v>
      </c>
      <c r="K2379">
        <v>40</v>
      </c>
      <c r="L2379">
        <v>2</v>
      </c>
      <c r="M2379">
        <v>71861.144662248902</v>
      </c>
      <c r="N2379">
        <v>14</v>
      </c>
      <c r="O2379">
        <v>69.656305114692699</v>
      </c>
      <c r="P2379" t="str">
        <f t="shared" si="74"/>
        <v>College</v>
      </c>
      <c r="Q2379">
        <f t="shared" si="75"/>
        <v>11.182490989600606</v>
      </c>
    </row>
    <row r="2380" spans="1:17">
      <c r="A2380">
        <v>2024</v>
      </c>
      <c r="B2380">
        <v>82527</v>
      </c>
      <c r="C2380">
        <v>3</v>
      </c>
      <c r="D2380">
        <v>20240100071800</v>
      </c>
      <c r="E2380">
        <v>1</v>
      </c>
      <c r="F2380">
        <v>2377.4499999999998</v>
      </c>
      <c r="G2380">
        <v>2</v>
      </c>
      <c r="H2380">
        <v>20240100071802</v>
      </c>
      <c r="I2380">
        <v>202401000718021</v>
      </c>
      <c r="J2380">
        <v>1898.75</v>
      </c>
      <c r="K2380">
        <v>30</v>
      </c>
      <c r="L2380">
        <v>1</v>
      </c>
      <c r="M2380">
        <v>74420.316994026231</v>
      </c>
      <c r="N2380">
        <v>14</v>
      </c>
      <c r="O2380">
        <v>69.495130477946716</v>
      </c>
      <c r="P2380" t="str">
        <f t="shared" si="74"/>
        <v>College</v>
      </c>
      <c r="Q2380">
        <f t="shared" si="75"/>
        <v>11.217484261418903</v>
      </c>
    </row>
    <row r="2381" spans="1:17">
      <c r="A2381">
        <v>2024</v>
      </c>
      <c r="B2381">
        <v>82645</v>
      </c>
      <c r="C2381">
        <v>3</v>
      </c>
      <c r="D2381">
        <v>0</v>
      </c>
      <c r="E2381">
        <v>1</v>
      </c>
      <c r="F2381">
        <v>2251.19</v>
      </c>
      <c r="G2381">
        <v>3</v>
      </c>
      <c r="H2381">
        <v>0</v>
      </c>
      <c r="I2381">
        <v>0</v>
      </c>
      <c r="J2381">
        <v>3734.75</v>
      </c>
      <c r="K2381">
        <v>37</v>
      </c>
      <c r="L2381">
        <v>1</v>
      </c>
      <c r="M2381">
        <v>23394.846289919413</v>
      </c>
      <c r="N2381">
        <v>10</v>
      </c>
      <c r="O2381">
        <v>70.682635301203234</v>
      </c>
      <c r="P2381" t="str">
        <f t="shared" si="74"/>
        <v>High School</v>
      </c>
      <c r="Q2381">
        <f t="shared" si="75"/>
        <v>10.060271033067979</v>
      </c>
    </row>
    <row r="2382" spans="1:17">
      <c r="A2382">
        <v>2024</v>
      </c>
      <c r="B2382">
        <v>82789</v>
      </c>
      <c r="C2382">
        <v>3</v>
      </c>
      <c r="D2382">
        <v>0</v>
      </c>
      <c r="E2382">
        <v>1</v>
      </c>
      <c r="F2382">
        <v>2048.14</v>
      </c>
      <c r="G2382">
        <v>6</v>
      </c>
      <c r="H2382">
        <v>0</v>
      </c>
      <c r="I2382">
        <v>0</v>
      </c>
      <c r="J2382">
        <v>2247.52</v>
      </c>
      <c r="K2382">
        <v>42</v>
      </c>
      <c r="L2382">
        <v>2</v>
      </c>
      <c r="M2382">
        <v>56385.915071656098</v>
      </c>
      <c r="N2382">
        <v>12</v>
      </c>
      <c r="O2382">
        <v>67.221207331602542</v>
      </c>
      <c r="P2382" t="str">
        <f t="shared" si="74"/>
        <v>High School</v>
      </c>
      <c r="Q2382">
        <f t="shared" si="75"/>
        <v>10.939974673525674</v>
      </c>
    </row>
    <row r="2383" spans="1:17">
      <c r="A2383">
        <v>2024</v>
      </c>
      <c r="B2383">
        <v>82901</v>
      </c>
      <c r="C2383">
        <v>3</v>
      </c>
      <c r="D2383">
        <v>20230200989300</v>
      </c>
      <c r="E2383">
        <v>1</v>
      </c>
      <c r="F2383">
        <v>3998.79</v>
      </c>
      <c r="G2383">
        <v>2</v>
      </c>
      <c r="H2383">
        <v>20230200989302</v>
      </c>
      <c r="I2383">
        <v>202302009893021</v>
      </c>
      <c r="J2383">
        <v>3998.79</v>
      </c>
      <c r="K2383">
        <v>45</v>
      </c>
      <c r="L2383">
        <v>2</v>
      </c>
      <c r="M2383">
        <v>55578.378666362769</v>
      </c>
      <c r="N2383">
        <v>12</v>
      </c>
      <c r="O2383">
        <v>72.209179326259445</v>
      </c>
      <c r="P2383" t="str">
        <f t="shared" si="74"/>
        <v>High School</v>
      </c>
      <c r="Q2383">
        <f t="shared" si="75"/>
        <v>10.925549531700852</v>
      </c>
    </row>
    <row r="2384" spans="1:17">
      <c r="A2384">
        <v>2024</v>
      </c>
      <c r="B2384">
        <v>82944</v>
      </c>
      <c r="C2384">
        <v>3</v>
      </c>
      <c r="D2384">
        <v>0</v>
      </c>
      <c r="E2384">
        <v>1</v>
      </c>
      <c r="F2384">
        <v>3310.41</v>
      </c>
      <c r="G2384">
        <v>2</v>
      </c>
      <c r="H2384">
        <v>0</v>
      </c>
      <c r="I2384">
        <v>0</v>
      </c>
      <c r="J2384">
        <v>2429.56</v>
      </c>
      <c r="K2384">
        <v>55</v>
      </c>
      <c r="L2384">
        <v>2</v>
      </c>
      <c r="M2384">
        <v>55124.353096387764</v>
      </c>
      <c r="N2384">
        <v>12</v>
      </c>
      <c r="O2384">
        <v>70.533289619573452</v>
      </c>
      <c r="P2384" t="str">
        <f t="shared" si="74"/>
        <v>High School</v>
      </c>
      <c r="Q2384">
        <f t="shared" si="75"/>
        <v>10.917346877467368</v>
      </c>
    </row>
    <row r="2385" spans="1:17">
      <c r="A2385">
        <v>2024</v>
      </c>
      <c r="B2385">
        <v>83299</v>
      </c>
      <c r="C2385">
        <v>3</v>
      </c>
      <c r="D2385">
        <v>20230100103100</v>
      </c>
      <c r="E2385">
        <v>1</v>
      </c>
      <c r="F2385">
        <v>3807.59</v>
      </c>
      <c r="G2385">
        <v>1</v>
      </c>
      <c r="H2385">
        <v>20230100103101</v>
      </c>
      <c r="I2385">
        <v>202301001031011</v>
      </c>
      <c r="J2385">
        <v>3807.59</v>
      </c>
      <c r="K2385">
        <v>59</v>
      </c>
      <c r="L2385">
        <v>2</v>
      </c>
      <c r="M2385">
        <v>118339.60289403773</v>
      </c>
      <c r="N2385">
        <v>18</v>
      </c>
      <c r="O2385">
        <v>69.283324759312578</v>
      </c>
      <c r="P2385" t="str">
        <f t="shared" si="74"/>
        <v>Grad School</v>
      </c>
      <c r="Q2385">
        <f t="shared" si="75"/>
        <v>11.681313760589072</v>
      </c>
    </row>
    <row r="2386" spans="1:17">
      <c r="A2386">
        <v>2024</v>
      </c>
      <c r="B2386">
        <v>83382</v>
      </c>
      <c r="C2386">
        <v>3</v>
      </c>
      <c r="D2386">
        <v>20240100093600</v>
      </c>
      <c r="E2386">
        <v>1</v>
      </c>
      <c r="F2386">
        <v>1800.12</v>
      </c>
      <c r="G2386">
        <v>3</v>
      </c>
      <c r="H2386">
        <v>20240100093603</v>
      </c>
      <c r="I2386">
        <v>202401000936031</v>
      </c>
      <c r="J2386">
        <v>2072.9699999999998</v>
      </c>
      <c r="K2386">
        <v>29</v>
      </c>
      <c r="L2386">
        <v>2</v>
      </c>
      <c r="M2386">
        <v>51299.350610688089</v>
      </c>
      <c r="N2386">
        <v>12</v>
      </c>
      <c r="O2386">
        <v>68.061452852846273</v>
      </c>
      <c r="P2386" t="str">
        <f t="shared" si="74"/>
        <v>High School</v>
      </c>
      <c r="Q2386">
        <f t="shared" si="75"/>
        <v>10.845433372417688</v>
      </c>
    </row>
    <row r="2387" spans="1:17">
      <c r="A2387">
        <v>2024</v>
      </c>
      <c r="B2387">
        <v>83387</v>
      </c>
      <c r="C2387">
        <v>3</v>
      </c>
      <c r="D2387">
        <v>20230100103500</v>
      </c>
      <c r="E2387">
        <v>1</v>
      </c>
      <c r="F2387">
        <v>2412.9699999999998</v>
      </c>
      <c r="G2387">
        <v>2</v>
      </c>
      <c r="H2387">
        <v>20230100103502</v>
      </c>
      <c r="I2387">
        <v>202301001035022</v>
      </c>
      <c r="J2387">
        <v>2412.9699999999998</v>
      </c>
      <c r="K2387">
        <v>40</v>
      </c>
      <c r="L2387">
        <v>2</v>
      </c>
      <c r="M2387">
        <v>58331.254138319899</v>
      </c>
      <c r="N2387">
        <v>12</v>
      </c>
      <c r="O2387">
        <v>69.190261627129161</v>
      </c>
      <c r="P2387" t="str">
        <f t="shared" si="74"/>
        <v>High School</v>
      </c>
      <c r="Q2387">
        <f t="shared" si="75"/>
        <v>10.973893320259215</v>
      </c>
    </row>
    <row r="2388" spans="1:17">
      <c r="A2388">
        <v>2024</v>
      </c>
      <c r="B2388">
        <v>83564</v>
      </c>
      <c r="C2388">
        <v>3</v>
      </c>
      <c r="D2388">
        <v>0</v>
      </c>
      <c r="E2388">
        <v>1</v>
      </c>
      <c r="F2388">
        <v>3621.9</v>
      </c>
      <c r="G2388">
        <v>2</v>
      </c>
      <c r="H2388">
        <v>0</v>
      </c>
      <c r="I2388">
        <v>0</v>
      </c>
      <c r="J2388">
        <v>4867.87</v>
      </c>
      <c r="K2388">
        <v>32</v>
      </c>
      <c r="L2388">
        <v>2</v>
      </c>
      <c r="M2388">
        <v>97873.943463784541</v>
      </c>
      <c r="N2388">
        <v>16</v>
      </c>
      <c r="O2388">
        <v>69.865315566302854</v>
      </c>
      <c r="P2388" t="str">
        <f t="shared" si="74"/>
        <v>College</v>
      </c>
      <c r="Q2388">
        <f t="shared" si="75"/>
        <v>11.491435638484235</v>
      </c>
    </row>
    <row r="2389" spans="1:17">
      <c r="A2389">
        <v>2024</v>
      </c>
      <c r="B2389">
        <v>83582</v>
      </c>
      <c r="C2389">
        <v>3</v>
      </c>
      <c r="D2389">
        <v>0</v>
      </c>
      <c r="E2389">
        <v>1</v>
      </c>
      <c r="F2389">
        <v>1773.43</v>
      </c>
      <c r="G2389">
        <v>1</v>
      </c>
      <c r="H2389">
        <v>0</v>
      </c>
      <c r="I2389">
        <v>0</v>
      </c>
      <c r="J2389">
        <v>1773.43</v>
      </c>
      <c r="K2389">
        <v>27</v>
      </c>
      <c r="L2389">
        <v>1</v>
      </c>
      <c r="M2389">
        <v>50389.823469804593</v>
      </c>
      <c r="N2389">
        <v>12</v>
      </c>
      <c r="O2389">
        <v>71.808759833935767</v>
      </c>
      <c r="P2389" t="str">
        <f t="shared" si="74"/>
        <v>High School</v>
      </c>
      <c r="Q2389">
        <f t="shared" si="75"/>
        <v>10.82754451839017</v>
      </c>
    </row>
    <row r="2390" spans="1:17">
      <c r="A2390">
        <v>2024</v>
      </c>
      <c r="B2390">
        <v>83715</v>
      </c>
      <c r="C2390">
        <v>3</v>
      </c>
      <c r="D2390">
        <v>20240200095400</v>
      </c>
      <c r="E2390">
        <v>1</v>
      </c>
      <c r="F2390">
        <v>1573.2</v>
      </c>
      <c r="G2390">
        <v>1</v>
      </c>
      <c r="H2390">
        <v>20240200095401</v>
      </c>
      <c r="I2390">
        <v>202402000954011</v>
      </c>
      <c r="J2390">
        <v>1573.2</v>
      </c>
      <c r="K2390">
        <v>53</v>
      </c>
      <c r="L2390">
        <v>2</v>
      </c>
      <c r="M2390">
        <v>78935.933339656767</v>
      </c>
      <c r="N2390">
        <v>14</v>
      </c>
      <c r="O2390">
        <v>70.293667665566048</v>
      </c>
      <c r="P2390" t="str">
        <f t="shared" si="74"/>
        <v>College</v>
      </c>
      <c r="Q2390">
        <f t="shared" si="75"/>
        <v>11.276391832050692</v>
      </c>
    </row>
    <row r="2391" spans="1:17">
      <c r="A2391">
        <v>2024</v>
      </c>
      <c r="B2391">
        <v>83911</v>
      </c>
      <c r="C2391">
        <v>3</v>
      </c>
      <c r="D2391">
        <v>0</v>
      </c>
      <c r="E2391">
        <v>1</v>
      </c>
      <c r="F2391">
        <v>1934.18</v>
      </c>
      <c r="G2391">
        <v>2</v>
      </c>
      <c r="H2391">
        <v>0</v>
      </c>
      <c r="I2391">
        <v>0</v>
      </c>
      <c r="J2391">
        <v>1934.18</v>
      </c>
      <c r="K2391">
        <v>46</v>
      </c>
      <c r="L2391">
        <v>1</v>
      </c>
      <c r="M2391">
        <v>26686.716256057993</v>
      </c>
      <c r="N2391">
        <v>10</v>
      </c>
      <c r="O2391">
        <v>69.067839391615948</v>
      </c>
      <c r="P2391" t="str">
        <f t="shared" si="74"/>
        <v>High School</v>
      </c>
      <c r="Q2391">
        <f t="shared" si="75"/>
        <v>10.191921202085247</v>
      </c>
    </row>
    <row r="2392" spans="1:17">
      <c r="A2392">
        <v>2024</v>
      </c>
      <c r="B2392">
        <v>84010</v>
      </c>
      <c r="C2392">
        <v>3</v>
      </c>
      <c r="D2392">
        <v>20240300100500</v>
      </c>
      <c r="E2392">
        <v>1</v>
      </c>
      <c r="F2392">
        <v>2433.25</v>
      </c>
      <c r="G2392">
        <v>1</v>
      </c>
      <c r="H2392">
        <v>20240300100501</v>
      </c>
      <c r="I2392">
        <v>202403001005011</v>
      </c>
      <c r="J2392">
        <v>2433.25</v>
      </c>
      <c r="K2392">
        <v>49</v>
      </c>
      <c r="L2392">
        <v>2</v>
      </c>
      <c r="M2392">
        <v>118300.67621610656</v>
      </c>
      <c r="N2392">
        <v>18</v>
      </c>
      <c r="O2392">
        <v>72.088440014793974</v>
      </c>
      <c r="P2392" t="str">
        <f t="shared" si="74"/>
        <v>Grad School</v>
      </c>
      <c r="Q2392">
        <f t="shared" si="75"/>
        <v>11.680984766062622</v>
      </c>
    </row>
    <row r="2393" spans="1:17">
      <c r="A2393">
        <v>2024</v>
      </c>
      <c r="B2393">
        <v>84563</v>
      </c>
      <c r="C2393">
        <v>3</v>
      </c>
      <c r="D2393">
        <v>20221200668000</v>
      </c>
      <c r="E2393">
        <v>1</v>
      </c>
      <c r="F2393">
        <v>3713.69</v>
      </c>
      <c r="G2393">
        <v>1</v>
      </c>
      <c r="H2393">
        <v>20221200668001</v>
      </c>
      <c r="I2393">
        <v>202212006680011</v>
      </c>
      <c r="J2393">
        <v>3713.69</v>
      </c>
      <c r="K2393">
        <v>62</v>
      </c>
      <c r="L2393">
        <v>2</v>
      </c>
      <c r="M2393">
        <v>118115.72168019474</v>
      </c>
      <c r="N2393">
        <v>18</v>
      </c>
      <c r="O2393">
        <v>68.979329607301125</v>
      </c>
      <c r="P2393" t="str">
        <f t="shared" si="74"/>
        <v>Grad School</v>
      </c>
      <c r="Q2393">
        <f t="shared" si="75"/>
        <v>11.679420115088407</v>
      </c>
    </row>
    <row r="2394" spans="1:17">
      <c r="A2394">
        <v>2024</v>
      </c>
      <c r="B2394">
        <v>84881</v>
      </c>
      <c r="C2394">
        <v>3</v>
      </c>
      <c r="D2394">
        <v>20240300109400</v>
      </c>
      <c r="E2394">
        <v>1</v>
      </c>
      <c r="F2394">
        <v>4790.8100000000004</v>
      </c>
      <c r="G2394">
        <v>3</v>
      </c>
      <c r="H2394">
        <v>20240300109405</v>
      </c>
      <c r="I2394">
        <v>202403001094051</v>
      </c>
      <c r="J2394">
        <v>5598.71</v>
      </c>
      <c r="K2394">
        <v>35</v>
      </c>
      <c r="L2394">
        <v>1</v>
      </c>
      <c r="M2394">
        <v>51036.674309944719</v>
      </c>
      <c r="N2394">
        <v>12</v>
      </c>
      <c r="O2394">
        <v>68.685693453588954</v>
      </c>
      <c r="P2394" t="str">
        <f t="shared" si="74"/>
        <v>High School</v>
      </c>
      <c r="Q2394">
        <f t="shared" si="75"/>
        <v>10.840299757391547</v>
      </c>
    </row>
    <row r="2395" spans="1:17">
      <c r="A2395">
        <v>2024</v>
      </c>
      <c r="B2395">
        <v>84921</v>
      </c>
      <c r="C2395">
        <v>3</v>
      </c>
      <c r="D2395">
        <v>0</v>
      </c>
      <c r="E2395">
        <v>1</v>
      </c>
      <c r="F2395">
        <v>2153.81</v>
      </c>
      <c r="G2395">
        <v>1</v>
      </c>
      <c r="H2395">
        <v>0</v>
      </c>
      <c r="I2395">
        <v>0</v>
      </c>
      <c r="J2395">
        <v>2153.81</v>
      </c>
      <c r="K2395">
        <v>47</v>
      </c>
      <c r="L2395">
        <v>2</v>
      </c>
      <c r="M2395">
        <v>26864.299582675729</v>
      </c>
      <c r="N2395">
        <v>10</v>
      </c>
      <c r="O2395">
        <v>70.078825276551484</v>
      </c>
      <c r="P2395" t="str">
        <f t="shared" si="74"/>
        <v>High School</v>
      </c>
      <c r="Q2395">
        <f t="shared" si="75"/>
        <v>10.198553531081963</v>
      </c>
    </row>
    <row r="2396" spans="1:17">
      <c r="A2396">
        <v>2024</v>
      </c>
      <c r="B2396">
        <v>85180</v>
      </c>
      <c r="C2396">
        <v>3</v>
      </c>
      <c r="D2396">
        <v>20230300114200</v>
      </c>
      <c r="E2396">
        <v>1</v>
      </c>
      <c r="F2396">
        <v>2391.37</v>
      </c>
      <c r="G2396">
        <v>1</v>
      </c>
      <c r="H2396">
        <v>20230300114201</v>
      </c>
      <c r="I2396">
        <v>202303001142011</v>
      </c>
      <c r="J2396">
        <v>2391.37</v>
      </c>
      <c r="K2396">
        <v>26</v>
      </c>
      <c r="L2396">
        <v>2</v>
      </c>
      <c r="M2396">
        <v>57296.70604579983</v>
      </c>
      <c r="N2396">
        <v>12</v>
      </c>
      <c r="O2396">
        <v>72.585476430336414</v>
      </c>
      <c r="P2396" t="str">
        <f t="shared" si="74"/>
        <v>High School</v>
      </c>
      <c r="Q2396">
        <f t="shared" si="75"/>
        <v>10.955998414938746</v>
      </c>
    </row>
    <row r="2397" spans="1:17">
      <c r="A2397">
        <v>2024</v>
      </c>
      <c r="B2397">
        <v>85423</v>
      </c>
      <c r="C2397">
        <v>3</v>
      </c>
      <c r="D2397">
        <v>0</v>
      </c>
      <c r="E2397">
        <v>1</v>
      </c>
      <c r="F2397">
        <v>2698.43</v>
      </c>
      <c r="G2397">
        <v>2</v>
      </c>
      <c r="H2397">
        <v>0</v>
      </c>
      <c r="I2397">
        <v>0</v>
      </c>
      <c r="J2397">
        <v>3361.81</v>
      </c>
      <c r="K2397">
        <v>64</v>
      </c>
      <c r="L2397">
        <v>2</v>
      </c>
      <c r="M2397">
        <v>103823.70528610054</v>
      </c>
      <c r="N2397">
        <v>16</v>
      </c>
      <c r="O2397">
        <v>70.119217406604747</v>
      </c>
      <c r="P2397" t="str">
        <f t="shared" si="74"/>
        <v>College</v>
      </c>
      <c r="Q2397">
        <f t="shared" si="75"/>
        <v>11.550449598265656</v>
      </c>
    </row>
    <row r="2398" spans="1:17">
      <c r="A2398">
        <v>2024</v>
      </c>
      <c r="B2398">
        <v>85645</v>
      </c>
      <c r="C2398">
        <v>3</v>
      </c>
      <c r="D2398">
        <v>0</v>
      </c>
      <c r="E2398">
        <v>1</v>
      </c>
      <c r="F2398">
        <v>1815.25</v>
      </c>
      <c r="G2398">
        <v>1</v>
      </c>
      <c r="H2398">
        <v>0</v>
      </c>
      <c r="I2398">
        <v>0</v>
      </c>
      <c r="J2398">
        <v>1815.25</v>
      </c>
      <c r="K2398">
        <v>43</v>
      </c>
      <c r="L2398">
        <v>1</v>
      </c>
      <c r="M2398">
        <v>96371.163299600099</v>
      </c>
      <c r="N2398">
        <v>16</v>
      </c>
      <c r="O2398">
        <v>68.92008787930952</v>
      </c>
      <c r="P2398" t="str">
        <f t="shared" si="74"/>
        <v>College</v>
      </c>
      <c r="Q2398">
        <f t="shared" si="75"/>
        <v>11.475962299952306</v>
      </c>
    </row>
    <row r="2399" spans="1:17">
      <c r="A2399">
        <v>2024</v>
      </c>
      <c r="B2399">
        <v>86091</v>
      </c>
      <c r="C2399">
        <v>3</v>
      </c>
      <c r="D2399">
        <v>20240300118700</v>
      </c>
      <c r="E2399">
        <v>1</v>
      </c>
      <c r="F2399">
        <v>2390.2800000000002</v>
      </c>
      <c r="G2399">
        <v>2</v>
      </c>
      <c r="H2399">
        <v>20240300118702</v>
      </c>
      <c r="I2399">
        <v>202403001187021</v>
      </c>
      <c r="J2399">
        <v>2390.2800000000002</v>
      </c>
      <c r="K2399">
        <v>49</v>
      </c>
      <c r="L2399">
        <v>2</v>
      </c>
      <c r="M2399">
        <v>93495.010191127905</v>
      </c>
      <c r="N2399">
        <v>16</v>
      </c>
      <c r="O2399">
        <v>68.948614482234092</v>
      </c>
      <c r="P2399" t="str">
        <f t="shared" si="74"/>
        <v>College</v>
      </c>
      <c r="Q2399">
        <f t="shared" si="75"/>
        <v>11.445663346912903</v>
      </c>
    </row>
    <row r="2400" spans="1:17">
      <c r="A2400">
        <v>2024</v>
      </c>
      <c r="B2400">
        <v>86266</v>
      </c>
      <c r="C2400">
        <v>3</v>
      </c>
      <c r="D2400">
        <v>0</v>
      </c>
      <c r="E2400">
        <v>1</v>
      </c>
      <c r="F2400">
        <v>2445.44</v>
      </c>
      <c r="G2400">
        <v>2</v>
      </c>
      <c r="H2400">
        <v>0</v>
      </c>
      <c r="I2400">
        <v>0</v>
      </c>
      <c r="J2400">
        <v>2445.44</v>
      </c>
      <c r="K2400">
        <v>36</v>
      </c>
      <c r="L2400">
        <v>2</v>
      </c>
      <c r="M2400">
        <v>34186.865707329955</v>
      </c>
      <c r="N2400">
        <v>10</v>
      </c>
      <c r="O2400">
        <v>70.906397004498729</v>
      </c>
      <c r="P2400" t="str">
        <f t="shared" si="74"/>
        <v>High School</v>
      </c>
      <c r="Q2400">
        <f t="shared" si="75"/>
        <v>10.439596805641727</v>
      </c>
    </row>
    <row r="2401" spans="1:17">
      <c r="A2401">
        <v>2024</v>
      </c>
      <c r="B2401">
        <v>86366</v>
      </c>
      <c r="C2401">
        <v>3</v>
      </c>
      <c r="D2401">
        <v>0</v>
      </c>
      <c r="E2401">
        <v>1</v>
      </c>
      <c r="F2401">
        <v>2561.86</v>
      </c>
      <c r="G2401">
        <v>4</v>
      </c>
      <c r="H2401">
        <v>0</v>
      </c>
      <c r="I2401">
        <v>0</v>
      </c>
      <c r="J2401">
        <v>4638.62</v>
      </c>
      <c r="K2401">
        <v>60</v>
      </c>
      <c r="L2401">
        <v>1</v>
      </c>
      <c r="M2401">
        <v>71252.132072734006</v>
      </c>
      <c r="N2401">
        <v>14</v>
      </c>
      <c r="O2401">
        <v>71.184809754301483</v>
      </c>
      <c r="P2401" t="str">
        <f t="shared" si="74"/>
        <v>College</v>
      </c>
      <c r="Q2401">
        <f t="shared" si="75"/>
        <v>11.173980021511033</v>
      </c>
    </row>
    <row r="2402" spans="1:17">
      <c r="A2402">
        <v>2024</v>
      </c>
      <c r="B2402">
        <v>86374</v>
      </c>
      <c r="C2402">
        <v>3</v>
      </c>
      <c r="D2402">
        <v>0</v>
      </c>
      <c r="E2402">
        <v>1</v>
      </c>
      <c r="F2402">
        <v>1624.9</v>
      </c>
      <c r="G2402">
        <v>5</v>
      </c>
      <c r="H2402">
        <v>0</v>
      </c>
      <c r="I2402">
        <v>0</v>
      </c>
      <c r="J2402">
        <v>2459.25</v>
      </c>
      <c r="K2402">
        <v>29</v>
      </c>
      <c r="L2402">
        <v>2</v>
      </c>
      <c r="M2402">
        <v>50688.699664865475</v>
      </c>
      <c r="N2402">
        <v>12</v>
      </c>
      <c r="O2402">
        <v>67.425380582044241</v>
      </c>
      <c r="P2402" t="str">
        <f t="shared" si="74"/>
        <v>High School</v>
      </c>
      <c r="Q2402">
        <f t="shared" si="75"/>
        <v>10.833458278441867</v>
      </c>
    </row>
    <row r="2403" spans="1:17">
      <c r="A2403">
        <v>2024</v>
      </c>
      <c r="B2403">
        <v>86415</v>
      </c>
      <c r="C2403">
        <v>3</v>
      </c>
      <c r="D2403">
        <v>20230200119800</v>
      </c>
      <c r="E2403">
        <v>1</v>
      </c>
      <c r="F2403">
        <v>3972.93</v>
      </c>
      <c r="G2403">
        <v>2</v>
      </c>
      <c r="H2403">
        <v>20230200119802</v>
      </c>
      <c r="I2403">
        <v>202302001198021</v>
      </c>
      <c r="J2403">
        <v>3972.93</v>
      </c>
      <c r="K2403">
        <v>60</v>
      </c>
      <c r="L2403">
        <v>1</v>
      </c>
      <c r="M2403">
        <v>48330.3070515035</v>
      </c>
      <c r="N2403">
        <v>12</v>
      </c>
      <c r="O2403">
        <v>68.686911642858192</v>
      </c>
      <c r="P2403" t="str">
        <f t="shared" si="74"/>
        <v>High School</v>
      </c>
      <c r="Q2403">
        <f t="shared" si="75"/>
        <v>10.785814118046829</v>
      </c>
    </row>
    <row r="2404" spans="1:17">
      <c r="A2404">
        <v>2024</v>
      </c>
      <c r="B2404">
        <v>86737</v>
      </c>
      <c r="C2404">
        <v>3</v>
      </c>
      <c r="D2404">
        <v>20230100069800</v>
      </c>
      <c r="E2404">
        <v>1</v>
      </c>
      <c r="F2404">
        <v>1974.21</v>
      </c>
      <c r="G2404">
        <v>3</v>
      </c>
      <c r="H2404">
        <v>20230100069805</v>
      </c>
      <c r="I2404">
        <v>202301000698051</v>
      </c>
      <c r="J2404">
        <v>1891.1</v>
      </c>
      <c r="K2404">
        <v>34</v>
      </c>
      <c r="L2404">
        <v>1</v>
      </c>
      <c r="M2404">
        <v>80584.88021745962</v>
      </c>
      <c r="N2404">
        <v>14</v>
      </c>
      <c r="O2404">
        <v>71.146003447966706</v>
      </c>
      <c r="P2404" t="str">
        <f t="shared" si="74"/>
        <v>College</v>
      </c>
      <c r="Q2404">
        <f t="shared" si="75"/>
        <v>11.297066320543349</v>
      </c>
    </row>
    <row r="2405" spans="1:17">
      <c r="A2405">
        <v>2024</v>
      </c>
      <c r="B2405">
        <v>86751</v>
      </c>
      <c r="C2405">
        <v>3</v>
      </c>
      <c r="D2405">
        <v>0</v>
      </c>
      <c r="E2405">
        <v>1</v>
      </c>
      <c r="F2405">
        <v>3183.25</v>
      </c>
      <c r="G2405">
        <v>3</v>
      </c>
      <c r="H2405">
        <v>0</v>
      </c>
      <c r="I2405">
        <v>0</v>
      </c>
      <c r="J2405">
        <v>3183.25</v>
      </c>
      <c r="K2405">
        <v>27</v>
      </c>
      <c r="L2405">
        <v>2</v>
      </c>
      <c r="M2405">
        <v>49224.98433339363</v>
      </c>
      <c r="N2405">
        <v>12</v>
      </c>
      <c r="O2405">
        <v>70.483022179700782</v>
      </c>
      <c r="P2405" t="str">
        <f t="shared" si="74"/>
        <v>High School</v>
      </c>
      <c r="Q2405">
        <f t="shared" si="75"/>
        <v>10.804156585242037</v>
      </c>
    </row>
    <row r="2406" spans="1:17">
      <c r="A2406">
        <v>2024</v>
      </c>
      <c r="B2406">
        <v>87038</v>
      </c>
      <c r="C2406">
        <v>3</v>
      </c>
      <c r="D2406">
        <v>20240100026300</v>
      </c>
      <c r="E2406">
        <v>1</v>
      </c>
      <c r="F2406">
        <v>343.19</v>
      </c>
      <c r="G2406">
        <v>3</v>
      </c>
      <c r="H2406">
        <v>20240100026303</v>
      </c>
      <c r="I2406">
        <v>202401000263031</v>
      </c>
      <c r="J2406">
        <v>552.5</v>
      </c>
      <c r="K2406">
        <v>26</v>
      </c>
      <c r="L2406">
        <v>1</v>
      </c>
      <c r="M2406">
        <v>51038.116174781011</v>
      </c>
      <c r="N2406">
        <v>12</v>
      </c>
      <c r="O2406">
        <v>65.544685756361517</v>
      </c>
      <c r="P2406" t="str">
        <f t="shared" si="74"/>
        <v>High School</v>
      </c>
      <c r="Q2406">
        <f t="shared" si="75"/>
        <v>10.840328008536213</v>
      </c>
    </row>
    <row r="2407" spans="1:17">
      <c r="A2407">
        <v>2024</v>
      </c>
      <c r="B2407">
        <v>87216</v>
      </c>
      <c r="C2407">
        <v>3</v>
      </c>
      <c r="D2407">
        <v>20240200026900</v>
      </c>
      <c r="E2407">
        <v>1</v>
      </c>
      <c r="F2407">
        <v>920.09</v>
      </c>
      <c r="G2407">
        <v>1</v>
      </c>
      <c r="H2407">
        <v>20240200026901</v>
      </c>
      <c r="I2407">
        <v>202402000269011</v>
      </c>
      <c r="J2407">
        <v>920.09</v>
      </c>
      <c r="K2407">
        <v>47</v>
      </c>
      <c r="L2407">
        <v>2</v>
      </c>
      <c r="M2407">
        <v>77488.619014756594</v>
      </c>
      <c r="N2407">
        <v>14</v>
      </c>
      <c r="O2407">
        <v>71.335854531948129</v>
      </c>
      <c r="P2407" t="str">
        <f t="shared" si="74"/>
        <v>College</v>
      </c>
      <c r="Q2407">
        <f t="shared" si="75"/>
        <v>11.257886353135216</v>
      </c>
    </row>
    <row r="2408" spans="1:17">
      <c r="A2408">
        <v>2024</v>
      </c>
      <c r="B2408">
        <v>87770</v>
      </c>
      <c r="C2408">
        <v>3</v>
      </c>
      <c r="D2408">
        <v>20240300026800</v>
      </c>
      <c r="E2408">
        <v>1</v>
      </c>
      <c r="F2408">
        <v>320.38</v>
      </c>
      <c r="G2408">
        <v>3</v>
      </c>
      <c r="H2408">
        <v>20240300026802</v>
      </c>
      <c r="I2408">
        <v>202403000268021</v>
      </c>
      <c r="J2408">
        <v>255.21</v>
      </c>
      <c r="K2408">
        <v>42</v>
      </c>
      <c r="L2408">
        <v>2</v>
      </c>
      <c r="M2408">
        <v>47175.269733636305</v>
      </c>
      <c r="N2408">
        <v>12</v>
      </c>
      <c r="O2408">
        <v>64.855654838269629</v>
      </c>
      <c r="P2408" t="str">
        <f t="shared" si="74"/>
        <v>High School</v>
      </c>
      <c r="Q2408">
        <f t="shared" si="75"/>
        <v>10.761625087944545</v>
      </c>
    </row>
    <row r="2409" spans="1:17">
      <c r="A2409">
        <v>2024</v>
      </c>
      <c r="B2409">
        <v>87819</v>
      </c>
      <c r="C2409">
        <v>3</v>
      </c>
      <c r="D2409">
        <v>0</v>
      </c>
      <c r="E2409">
        <v>1</v>
      </c>
      <c r="F2409">
        <v>292.13</v>
      </c>
      <c r="G2409">
        <v>1</v>
      </c>
      <c r="H2409">
        <v>0</v>
      </c>
      <c r="I2409">
        <v>0</v>
      </c>
      <c r="J2409">
        <v>292.13</v>
      </c>
      <c r="K2409">
        <v>55</v>
      </c>
      <c r="L2409">
        <v>2</v>
      </c>
      <c r="M2409">
        <v>71716.643333804139</v>
      </c>
      <c r="N2409">
        <v>14</v>
      </c>
      <c r="O2409">
        <v>73.281051768344554</v>
      </c>
      <c r="P2409" t="str">
        <f t="shared" si="74"/>
        <v>College</v>
      </c>
      <c r="Q2409">
        <f t="shared" si="75"/>
        <v>11.180478124250744</v>
      </c>
    </row>
    <row r="2410" spans="1:17">
      <c r="A2410">
        <v>2024</v>
      </c>
      <c r="B2410">
        <v>87996</v>
      </c>
      <c r="C2410">
        <v>3</v>
      </c>
      <c r="D2410">
        <v>20240300027200</v>
      </c>
      <c r="E2410">
        <v>1</v>
      </c>
      <c r="F2410">
        <v>258.72000000000003</v>
      </c>
      <c r="G2410">
        <v>1</v>
      </c>
      <c r="H2410">
        <v>20240300027201</v>
      </c>
      <c r="I2410">
        <v>202403000272011</v>
      </c>
      <c r="J2410">
        <v>258.72000000000003</v>
      </c>
      <c r="K2410">
        <v>39</v>
      </c>
      <c r="L2410">
        <v>2</v>
      </c>
      <c r="M2410">
        <v>141547.79432801792</v>
      </c>
      <c r="N2410">
        <v>20</v>
      </c>
      <c r="O2410">
        <v>75.983073906525007</v>
      </c>
      <c r="P2410" t="str">
        <f t="shared" si="74"/>
        <v>Grad School</v>
      </c>
      <c r="Q2410">
        <f t="shared" si="75"/>
        <v>11.860392708136889</v>
      </c>
    </row>
    <row r="2411" spans="1:17">
      <c r="A2411">
        <v>2024</v>
      </c>
      <c r="B2411">
        <v>88030</v>
      </c>
      <c r="C2411">
        <v>3</v>
      </c>
      <c r="D2411">
        <v>0</v>
      </c>
      <c r="E2411">
        <v>1</v>
      </c>
      <c r="F2411">
        <v>338.59</v>
      </c>
      <c r="G2411">
        <v>1</v>
      </c>
      <c r="H2411">
        <v>0</v>
      </c>
      <c r="I2411">
        <v>0</v>
      </c>
      <c r="J2411">
        <v>338.59</v>
      </c>
      <c r="K2411">
        <v>27</v>
      </c>
      <c r="L2411">
        <v>2</v>
      </c>
      <c r="M2411">
        <v>76144.704691446808</v>
      </c>
      <c r="N2411">
        <v>14</v>
      </c>
      <c r="O2411">
        <v>71.841199026845899</v>
      </c>
      <c r="P2411" t="str">
        <f t="shared" si="74"/>
        <v>College</v>
      </c>
      <c r="Q2411">
        <f t="shared" si="75"/>
        <v>11.240390818038685</v>
      </c>
    </row>
    <row r="2412" spans="1:17">
      <c r="A2412">
        <v>2024</v>
      </c>
      <c r="B2412">
        <v>88436</v>
      </c>
      <c r="C2412">
        <v>3</v>
      </c>
      <c r="D2412">
        <v>0</v>
      </c>
      <c r="E2412">
        <v>1</v>
      </c>
      <c r="F2412">
        <v>319.89</v>
      </c>
      <c r="G2412">
        <v>6</v>
      </c>
      <c r="H2412">
        <v>0</v>
      </c>
      <c r="I2412">
        <v>0</v>
      </c>
      <c r="J2412">
        <v>298.85000000000002</v>
      </c>
      <c r="K2412">
        <v>49</v>
      </c>
      <c r="L2412">
        <v>1</v>
      </c>
      <c r="M2412">
        <v>49358.921426369619</v>
      </c>
      <c r="N2412">
        <v>12</v>
      </c>
      <c r="O2412">
        <v>68.549143718640821</v>
      </c>
      <c r="P2412" t="str">
        <f t="shared" si="74"/>
        <v>High School</v>
      </c>
      <c r="Q2412">
        <f t="shared" si="75"/>
        <v>10.806873807172977</v>
      </c>
    </row>
    <row r="2413" spans="1:17">
      <c r="A2413">
        <v>2024</v>
      </c>
      <c r="B2413">
        <v>88447</v>
      </c>
      <c r="C2413">
        <v>3</v>
      </c>
      <c r="D2413">
        <v>0</v>
      </c>
      <c r="E2413">
        <v>1</v>
      </c>
      <c r="F2413">
        <v>351.95</v>
      </c>
      <c r="G2413">
        <v>2</v>
      </c>
      <c r="H2413">
        <v>0</v>
      </c>
      <c r="I2413">
        <v>0</v>
      </c>
      <c r="J2413">
        <v>351.95</v>
      </c>
      <c r="K2413">
        <v>54</v>
      </c>
      <c r="L2413">
        <v>2</v>
      </c>
      <c r="M2413">
        <v>67798.917874345134</v>
      </c>
      <c r="N2413">
        <v>14</v>
      </c>
      <c r="O2413">
        <v>68.510550664512479</v>
      </c>
      <c r="P2413" t="str">
        <f t="shared" si="74"/>
        <v>College</v>
      </c>
      <c r="Q2413">
        <f t="shared" si="75"/>
        <v>11.124301513245735</v>
      </c>
    </row>
    <row r="2414" spans="1:17">
      <c r="A2414">
        <v>2024</v>
      </c>
      <c r="B2414">
        <v>88694</v>
      </c>
      <c r="C2414">
        <v>3</v>
      </c>
      <c r="D2414">
        <v>20240200258100</v>
      </c>
      <c r="E2414">
        <v>1</v>
      </c>
      <c r="F2414">
        <v>679.82</v>
      </c>
      <c r="G2414">
        <v>1</v>
      </c>
      <c r="H2414">
        <v>20240200258101</v>
      </c>
      <c r="I2414">
        <v>202402002581011</v>
      </c>
      <c r="J2414">
        <v>679.82</v>
      </c>
      <c r="K2414">
        <v>29</v>
      </c>
      <c r="L2414">
        <v>2</v>
      </c>
      <c r="M2414">
        <v>140096.12084238854</v>
      </c>
      <c r="N2414">
        <v>20</v>
      </c>
      <c r="O2414">
        <v>68.677493210647881</v>
      </c>
      <c r="P2414" t="str">
        <f t="shared" si="74"/>
        <v>Grad School</v>
      </c>
      <c r="Q2414">
        <f t="shared" si="75"/>
        <v>11.850084043450606</v>
      </c>
    </row>
    <row r="2415" spans="1:17">
      <c r="A2415">
        <v>2024</v>
      </c>
      <c r="B2415">
        <v>88744</v>
      </c>
      <c r="C2415">
        <v>3</v>
      </c>
      <c r="D2415">
        <v>20240100250100</v>
      </c>
      <c r="E2415">
        <v>1</v>
      </c>
      <c r="F2415">
        <v>273.79000000000002</v>
      </c>
      <c r="G2415">
        <v>2</v>
      </c>
      <c r="H2415">
        <v>20240100250102</v>
      </c>
      <c r="I2415">
        <v>202401002501021</v>
      </c>
      <c r="J2415">
        <v>273.79000000000002</v>
      </c>
      <c r="K2415">
        <v>63</v>
      </c>
      <c r="L2415">
        <v>1</v>
      </c>
      <c r="M2415">
        <v>74121.705009872021</v>
      </c>
      <c r="N2415">
        <v>14</v>
      </c>
      <c r="O2415">
        <v>70.685930721969996</v>
      </c>
      <c r="P2415" t="str">
        <f t="shared" si="74"/>
        <v>College</v>
      </c>
      <c r="Q2415">
        <f t="shared" si="75"/>
        <v>11.213463683505905</v>
      </c>
    </row>
    <row r="2416" spans="1:17">
      <c r="A2416">
        <v>2024</v>
      </c>
      <c r="B2416">
        <v>89002</v>
      </c>
      <c r="C2416">
        <v>3</v>
      </c>
      <c r="D2416">
        <v>20240300254500</v>
      </c>
      <c r="E2416">
        <v>1</v>
      </c>
      <c r="F2416">
        <v>632.07000000000005</v>
      </c>
      <c r="G2416">
        <v>2</v>
      </c>
      <c r="H2416">
        <v>20240300254502</v>
      </c>
      <c r="I2416">
        <v>202403002545021</v>
      </c>
      <c r="J2416">
        <v>632.07000000000005</v>
      </c>
      <c r="K2416">
        <v>58</v>
      </c>
      <c r="L2416">
        <v>1</v>
      </c>
      <c r="M2416">
        <v>33137.529597637425</v>
      </c>
      <c r="N2416">
        <v>10</v>
      </c>
      <c r="O2416">
        <v>73.692655256862267</v>
      </c>
      <c r="P2416" t="str">
        <f t="shared" si="74"/>
        <v>High School</v>
      </c>
      <c r="Q2416">
        <f t="shared" si="75"/>
        <v>10.408421743773417</v>
      </c>
    </row>
    <row r="2417" spans="1:17">
      <c r="A2417">
        <v>2024</v>
      </c>
      <c r="B2417">
        <v>25276</v>
      </c>
      <c r="C2417">
        <v>3</v>
      </c>
      <c r="D2417">
        <v>20231200448700</v>
      </c>
      <c r="E2417">
        <v>1</v>
      </c>
      <c r="F2417">
        <v>1947.83</v>
      </c>
      <c r="G2417">
        <v>5</v>
      </c>
      <c r="H2417">
        <v>20231200448702</v>
      </c>
      <c r="I2417">
        <v>202312004487021</v>
      </c>
      <c r="J2417">
        <v>1947.83</v>
      </c>
      <c r="K2417">
        <v>45</v>
      </c>
      <c r="L2417">
        <v>1</v>
      </c>
      <c r="M2417">
        <v>50220.995935707397</v>
      </c>
      <c r="N2417">
        <v>12</v>
      </c>
      <c r="O2417">
        <v>69.020388312818284</v>
      </c>
      <c r="P2417" t="str">
        <f t="shared" si="74"/>
        <v>High School</v>
      </c>
      <c r="Q2417">
        <f t="shared" si="75"/>
        <v>10.824188463970678</v>
      </c>
    </row>
    <row r="2418" spans="1:17">
      <c r="A2418">
        <v>2024</v>
      </c>
      <c r="B2418">
        <v>19466</v>
      </c>
      <c r="C2418">
        <v>3</v>
      </c>
      <c r="D2418">
        <v>20231203820500</v>
      </c>
      <c r="E2418">
        <v>1</v>
      </c>
      <c r="F2418">
        <v>5257.83</v>
      </c>
      <c r="G2418">
        <v>1</v>
      </c>
      <c r="H2418">
        <v>20231203820501</v>
      </c>
      <c r="I2418">
        <v>202312038205011</v>
      </c>
      <c r="J2418">
        <v>5257.83</v>
      </c>
      <c r="K2418">
        <v>34</v>
      </c>
      <c r="L2418">
        <v>1</v>
      </c>
      <c r="M2418">
        <v>53867.335216590334</v>
      </c>
      <c r="N2418">
        <v>12</v>
      </c>
      <c r="O2418">
        <v>72.682948006694616</v>
      </c>
      <c r="P2418" t="str">
        <f t="shared" si="74"/>
        <v>High School</v>
      </c>
      <c r="Q2418">
        <f t="shared" si="75"/>
        <v>10.894279547523082</v>
      </c>
    </row>
    <row r="2419" spans="1:17">
      <c r="A2419">
        <v>2024</v>
      </c>
      <c r="B2419">
        <v>45149</v>
      </c>
      <c r="C2419">
        <v>3</v>
      </c>
      <c r="D2419">
        <v>0</v>
      </c>
      <c r="E2419">
        <v>1</v>
      </c>
      <c r="F2419">
        <v>2583.19</v>
      </c>
      <c r="G2419">
        <v>1</v>
      </c>
      <c r="H2419">
        <v>0</v>
      </c>
      <c r="I2419">
        <v>0</v>
      </c>
      <c r="J2419">
        <v>2583.19</v>
      </c>
      <c r="K2419">
        <v>56</v>
      </c>
      <c r="L2419">
        <v>2</v>
      </c>
      <c r="M2419">
        <v>70827.581830159383</v>
      </c>
      <c r="N2419">
        <v>14</v>
      </c>
      <c r="O2419">
        <v>69.897310468638381</v>
      </c>
      <c r="P2419" t="str">
        <f t="shared" si="74"/>
        <v>College</v>
      </c>
      <c r="Q2419">
        <f t="shared" si="75"/>
        <v>11.16800377768992</v>
      </c>
    </row>
    <row r="2420" spans="1:17">
      <c r="A2420">
        <v>2024</v>
      </c>
      <c r="B2420">
        <v>62377</v>
      </c>
      <c r="C2420">
        <v>3</v>
      </c>
      <c r="D2420">
        <v>20221205788300</v>
      </c>
      <c r="E2420">
        <v>1</v>
      </c>
      <c r="F2420">
        <v>2341.83</v>
      </c>
      <c r="G2420">
        <v>3</v>
      </c>
      <c r="H2420">
        <v>20221205788304</v>
      </c>
      <c r="I2420">
        <v>202212057883041</v>
      </c>
      <c r="J2420">
        <v>2374.9</v>
      </c>
      <c r="K2420">
        <v>29</v>
      </c>
      <c r="L2420">
        <v>2</v>
      </c>
      <c r="M2420">
        <v>78616.163821832786</v>
      </c>
      <c r="N2420">
        <v>14</v>
      </c>
      <c r="O2420">
        <v>72.409117368735608</v>
      </c>
      <c r="P2420" t="str">
        <f t="shared" si="74"/>
        <v>College</v>
      </c>
      <c r="Q2420">
        <f t="shared" si="75"/>
        <v>11.27233260386314</v>
      </c>
    </row>
    <row r="2421" spans="1:17">
      <c r="A2421">
        <v>2024</v>
      </c>
      <c r="B2421">
        <v>83411</v>
      </c>
      <c r="C2421">
        <v>3</v>
      </c>
      <c r="D2421">
        <v>20240200098500</v>
      </c>
      <c r="E2421">
        <v>1</v>
      </c>
      <c r="F2421">
        <v>2004.75</v>
      </c>
      <c r="G2421">
        <v>1</v>
      </c>
      <c r="H2421">
        <v>20240200098501</v>
      </c>
      <c r="I2421">
        <v>202402000985011</v>
      </c>
      <c r="J2421">
        <v>2004.75</v>
      </c>
      <c r="K2421">
        <v>33</v>
      </c>
      <c r="L2421">
        <v>1</v>
      </c>
      <c r="M2421">
        <v>58981.779435748009</v>
      </c>
      <c r="N2421">
        <v>12</v>
      </c>
      <c r="O2421">
        <v>69.800666576122751</v>
      </c>
      <c r="P2421" t="str">
        <f t="shared" si="74"/>
        <v>High School</v>
      </c>
      <c r="Q2421">
        <f t="shared" si="75"/>
        <v>10.984983852069261</v>
      </c>
    </row>
    <row r="2422" spans="1:17">
      <c r="A2422">
        <v>2024</v>
      </c>
      <c r="B2422">
        <v>88395</v>
      </c>
      <c r="C2422">
        <v>3</v>
      </c>
      <c r="D2422">
        <v>20231200243600</v>
      </c>
      <c r="E2422">
        <v>1</v>
      </c>
      <c r="F2422">
        <v>788.48</v>
      </c>
      <c r="G2422">
        <v>1</v>
      </c>
      <c r="H2422">
        <v>20231200243601</v>
      </c>
      <c r="I2422">
        <v>202312002436011</v>
      </c>
      <c r="J2422">
        <v>788.48</v>
      </c>
      <c r="K2422">
        <v>31</v>
      </c>
      <c r="L2422">
        <v>2</v>
      </c>
      <c r="M2422">
        <v>73208.686838653957</v>
      </c>
      <c r="N2422">
        <v>14</v>
      </c>
      <c r="O2422">
        <v>71.791455289206866</v>
      </c>
      <c r="P2422" t="str">
        <f t="shared" si="74"/>
        <v>College</v>
      </c>
      <c r="Q2422">
        <f t="shared" si="75"/>
        <v>11.201069365567568</v>
      </c>
    </row>
    <row r="2423" spans="1:17">
      <c r="A2423">
        <v>2024</v>
      </c>
      <c r="B2423">
        <v>79605</v>
      </c>
      <c r="C2423">
        <v>3</v>
      </c>
      <c r="D2423">
        <v>20231200673900</v>
      </c>
      <c r="E2423">
        <v>1</v>
      </c>
      <c r="F2423">
        <v>2631.97</v>
      </c>
      <c r="G2423">
        <v>1</v>
      </c>
      <c r="H2423">
        <v>20231200673901</v>
      </c>
      <c r="I2423">
        <v>202312006739011</v>
      </c>
      <c r="J2423">
        <v>2631.97</v>
      </c>
      <c r="K2423">
        <v>59</v>
      </c>
      <c r="L2423">
        <v>1</v>
      </c>
      <c r="M2423">
        <v>124089.7811945775</v>
      </c>
      <c r="N2423">
        <v>18</v>
      </c>
      <c r="O2423">
        <v>69.78934597784172</v>
      </c>
      <c r="P2423" t="str">
        <f t="shared" si="74"/>
        <v>Grad School</v>
      </c>
      <c r="Q2423">
        <f t="shared" si="75"/>
        <v>11.728760624487052</v>
      </c>
    </row>
    <row r="2424" spans="1:17">
      <c r="A2424">
        <v>2024</v>
      </c>
      <c r="B2424">
        <v>79606</v>
      </c>
      <c r="C2424">
        <v>3</v>
      </c>
      <c r="D2424">
        <v>20240303328300</v>
      </c>
      <c r="E2424">
        <v>1</v>
      </c>
      <c r="F2424">
        <v>2659.18</v>
      </c>
      <c r="G2424">
        <v>1</v>
      </c>
      <c r="H2424">
        <v>20240303328301</v>
      </c>
      <c r="I2424">
        <v>202403033283011</v>
      </c>
      <c r="J2424">
        <v>2659.18</v>
      </c>
      <c r="K2424">
        <v>60</v>
      </c>
      <c r="L2424">
        <v>1</v>
      </c>
      <c r="M2424">
        <v>118853.84763983751</v>
      </c>
      <c r="N2424">
        <v>18</v>
      </c>
      <c r="O2424">
        <v>71.352716156039108</v>
      </c>
      <c r="P2424" t="str">
        <f t="shared" si="74"/>
        <v>Grad School</v>
      </c>
      <c r="Q2424">
        <f t="shared" si="75"/>
        <v>11.685649846179651</v>
      </c>
    </row>
    <row r="2425" spans="1:17">
      <c r="A2425">
        <v>2024</v>
      </c>
      <c r="B2425">
        <v>6330</v>
      </c>
      <c r="C2425">
        <v>3</v>
      </c>
      <c r="D2425">
        <v>0</v>
      </c>
      <c r="E2425">
        <v>1</v>
      </c>
      <c r="F2425">
        <v>1761.77</v>
      </c>
      <c r="G2425">
        <v>2</v>
      </c>
      <c r="H2425">
        <v>0</v>
      </c>
      <c r="I2425">
        <v>0</v>
      </c>
      <c r="J2425">
        <v>2476.1799999999998</v>
      </c>
      <c r="K2425">
        <v>34</v>
      </c>
      <c r="L2425">
        <v>1</v>
      </c>
      <c r="M2425">
        <v>26464.584933806109</v>
      </c>
      <c r="N2425">
        <v>10</v>
      </c>
      <c r="O2425">
        <v>70.964606849214675</v>
      </c>
      <c r="P2425" t="str">
        <f t="shared" si="74"/>
        <v>High School</v>
      </c>
      <c r="Q2425">
        <f t="shared" si="75"/>
        <v>10.183562700579683</v>
      </c>
    </row>
    <row r="2426" spans="1:17">
      <c r="A2426">
        <v>2024</v>
      </c>
      <c r="B2426">
        <v>86571</v>
      </c>
      <c r="C2426">
        <v>3</v>
      </c>
      <c r="D2426">
        <v>0</v>
      </c>
      <c r="E2426">
        <v>1</v>
      </c>
      <c r="F2426">
        <v>3377.98</v>
      </c>
      <c r="G2426">
        <v>7</v>
      </c>
      <c r="H2426">
        <v>0</v>
      </c>
      <c r="I2426">
        <v>0</v>
      </c>
      <c r="J2426">
        <v>3509.96</v>
      </c>
      <c r="K2426">
        <v>37</v>
      </c>
      <c r="L2426">
        <v>1</v>
      </c>
      <c r="M2426">
        <v>38493.264851222433</v>
      </c>
      <c r="N2426">
        <v>10</v>
      </c>
      <c r="O2426">
        <v>73.308225255012317</v>
      </c>
      <c r="P2426" t="str">
        <f t="shared" si="74"/>
        <v>High School</v>
      </c>
      <c r="Q2426">
        <f t="shared" si="75"/>
        <v>10.55823856604299</v>
      </c>
    </row>
    <row r="2427" spans="1:17">
      <c r="A2427">
        <v>2024</v>
      </c>
      <c r="B2427">
        <v>32130</v>
      </c>
      <c r="C2427">
        <v>3</v>
      </c>
      <c r="D2427">
        <v>20240300377600</v>
      </c>
      <c r="E2427">
        <v>1</v>
      </c>
      <c r="F2427">
        <v>1963.35</v>
      </c>
      <c r="G2427">
        <v>2</v>
      </c>
      <c r="H2427">
        <v>20240300377602</v>
      </c>
      <c r="I2427">
        <v>202403003776021</v>
      </c>
      <c r="J2427">
        <v>1963.35</v>
      </c>
      <c r="K2427">
        <v>36</v>
      </c>
      <c r="L2427">
        <v>2</v>
      </c>
      <c r="M2427">
        <v>78040.859400577669</v>
      </c>
      <c r="N2427">
        <v>14</v>
      </c>
      <c r="O2427">
        <v>67.719408187695095</v>
      </c>
      <c r="P2427" t="str">
        <f t="shared" si="74"/>
        <v>College</v>
      </c>
      <c r="Q2427">
        <f t="shared" si="75"/>
        <v>11.264987806985198</v>
      </c>
    </row>
    <row r="2428" spans="1:17">
      <c r="A2428">
        <v>2024</v>
      </c>
      <c r="B2428">
        <v>50273</v>
      </c>
      <c r="C2428">
        <v>3</v>
      </c>
      <c r="D2428">
        <v>20240100736300</v>
      </c>
      <c r="E2428">
        <v>1</v>
      </c>
      <c r="F2428">
        <v>2172.83</v>
      </c>
      <c r="G2428">
        <v>1</v>
      </c>
      <c r="H2428">
        <v>20240100736301</v>
      </c>
      <c r="I2428">
        <v>202401007363011</v>
      </c>
      <c r="J2428">
        <v>2172.83</v>
      </c>
      <c r="K2428">
        <v>44</v>
      </c>
      <c r="L2428">
        <v>2</v>
      </c>
      <c r="M2428">
        <v>74044.809967397974</v>
      </c>
      <c r="N2428">
        <v>14</v>
      </c>
      <c r="O2428">
        <v>68.715099542350131</v>
      </c>
      <c r="P2428" t="str">
        <f t="shared" si="74"/>
        <v>College</v>
      </c>
      <c r="Q2428">
        <f t="shared" si="75"/>
        <v>11.212425729020852</v>
      </c>
    </row>
    <row r="2429" spans="1:17">
      <c r="A2429">
        <v>2024</v>
      </c>
      <c r="B2429">
        <v>46088</v>
      </c>
      <c r="C2429">
        <v>3</v>
      </c>
      <c r="D2429">
        <v>0</v>
      </c>
      <c r="E2429">
        <v>1</v>
      </c>
      <c r="F2429">
        <v>2265.65</v>
      </c>
      <c r="G2429">
        <v>2</v>
      </c>
      <c r="H2429">
        <v>0</v>
      </c>
      <c r="I2429">
        <v>0</v>
      </c>
      <c r="J2429">
        <v>2622.13</v>
      </c>
      <c r="K2429">
        <v>28</v>
      </c>
      <c r="L2429">
        <v>1</v>
      </c>
      <c r="M2429">
        <v>71362.163729788401</v>
      </c>
      <c r="N2429">
        <v>14</v>
      </c>
      <c r="O2429">
        <v>67.888254420162411</v>
      </c>
      <c r="P2429" t="str">
        <f t="shared" si="74"/>
        <v>College</v>
      </c>
      <c r="Q2429">
        <f t="shared" si="75"/>
        <v>11.17552308811972</v>
      </c>
    </row>
    <row r="2430" spans="1:17">
      <c r="A2430">
        <v>2024</v>
      </c>
      <c r="B2430">
        <v>52565</v>
      </c>
      <c r="C2430">
        <v>3</v>
      </c>
      <c r="D2430">
        <v>20221200058200</v>
      </c>
      <c r="E2430">
        <v>1</v>
      </c>
      <c r="F2430">
        <v>2072.13</v>
      </c>
      <c r="G2430">
        <v>3</v>
      </c>
      <c r="H2430">
        <v>20221200058203</v>
      </c>
      <c r="I2430">
        <v>202212000582031</v>
      </c>
      <c r="J2430">
        <v>2860.54</v>
      </c>
      <c r="K2430">
        <v>38</v>
      </c>
      <c r="L2430">
        <v>1</v>
      </c>
      <c r="M2430">
        <v>53315.887086330549</v>
      </c>
      <c r="N2430">
        <v>12</v>
      </c>
      <c r="O2430">
        <v>68.702184632036932</v>
      </c>
      <c r="P2430" t="str">
        <f t="shared" si="74"/>
        <v>High School</v>
      </c>
      <c r="Q2430">
        <f t="shared" si="75"/>
        <v>10.883989634902072</v>
      </c>
    </row>
    <row r="2431" spans="1:17">
      <c r="A2431">
        <v>2024</v>
      </c>
      <c r="B2431">
        <v>72077</v>
      </c>
      <c r="C2431">
        <v>3</v>
      </c>
      <c r="D2431">
        <v>20230300537000</v>
      </c>
      <c r="E2431">
        <v>1</v>
      </c>
      <c r="F2431">
        <v>726.24</v>
      </c>
      <c r="G2431">
        <v>4</v>
      </c>
      <c r="H2431">
        <v>20230300537004</v>
      </c>
      <c r="I2431">
        <v>202303005370041</v>
      </c>
      <c r="J2431">
        <v>944.34</v>
      </c>
      <c r="K2431">
        <v>30</v>
      </c>
      <c r="L2431">
        <v>1</v>
      </c>
      <c r="M2431">
        <v>51606.944586928927</v>
      </c>
      <c r="N2431">
        <v>12</v>
      </c>
      <c r="O2431">
        <v>72.835069422108461</v>
      </c>
      <c r="P2431" t="str">
        <f t="shared" si="74"/>
        <v>High School</v>
      </c>
      <c r="Q2431">
        <f t="shared" si="75"/>
        <v>10.851411527431905</v>
      </c>
    </row>
    <row r="2432" spans="1:17">
      <c r="A2432">
        <v>2024</v>
      </c>
      <c r="B2432">
        <v>66047</v>
      </c>
      <c r="C2432">
        <v>3</v>
      </c>
      <c r="D2432">
        <v>20231200462100</v>
      </c>
      <c r="E2432">
        <v>1</v>
      </c>
      <c r="F2432">
        <v>519.27</v>
      </c>
      <c r="G2432">
        <v>2</v>
      </c>
      <c r="H2432">
        <v>20231200462102</v>
      </c>
      <c r="I2432">
        <v>202312004621021</v>
      </c>
      <c r="J2432">
        <v>519.27</v>
      </c>
      <c r="K2432">
        <v>53</v>
      </c>
      <c r="L2432">
        <v>2</v>
      </c>
      <c r="M2432">
        <v>98271.279730037946</v>
      </c>
      <c r="N2432">
        <v>16</v>
      </c>
      <c r="O2432">
        <v>70.18652902956029</v>
      </c>
      <c r="P2432" t="str">
        <f t="shared" si="74"/>
        <v>College</v>
      </c>
      <c r="Q2432">
        <f t="shared" si="75"/>
        <v>11.495487093862886</v>
      </c>
    </row>
    <row r="2433" spans="1:17">
      <c r="A2433">
        <v>2024</v>
      </c>
      <c r="B2433">
        <v>5389</v>
      </c>
      <c r="C2433">
        <v>3</v>
      </c>
      <c r="D2433">
        <v>20230300694400</v>
      </c>
      <c r="E2433">
        <v>1</v>
      </c>
      <c r="F2433">
        <v>780.67</v>
      </c>
      <c r="G2433">
        <v>1</v>
      </c>
      <c r="H2433">
        <v>20230300694401</v>
      </c>
      <c r="I2433">
        <v>202303006944011</v>
      </c>
      <c r="J2433">
        <v>780.67</v>
      </c>
      <c r="K2433">
        <v>62</v>
      </c>
      <c r="L2433">
        <v>2</v>
      </c>
      <c r="M2433">
        <v>45520.181681443501</v>
      </c>
      <c r="N2433">
        <v>12</v>
      </c>
      <c r="O2433">
        <v>66.98226303761605</v>
      </c>
      <c r="P2433" t="str">
        <f t="shared" si="74"/>
        <v>High School</v>
      </c>
      <c r="Q2433">
        <f t="shared" si="75"/>
        <v>10.725911060036612</v>
      </c>
    </row>
    <row r="2434" spans="1:17">
      <c r="A2434">
        <v>2024</v>
      </c>
      <c r="B2434">
        <v>13059</v>
      </c>
      <c r="C2434">
        <v>3</v>
      </c>
      <c r="D2434">
        <v>20230200681900</v>
      </c>
      <c r="E2434">
        <v>1</v>
      </c>
      <c r="F2434">
        <v>3587.82</v>
      </c>
      <c r="G2434">
        <v>1</v>
      </c>
      <c r="H2434">
        <v>20230200681901</v>
      </c>
      <c r="I2434">
        <v>202302006819011</v>
      </c>
      <c r="J2434">
        <v>3587.82</v>
      </c>
      <c r="K2434">
        <v>53</v>
      </c>
      <c r="L2434">
        <v>2</v>
      </c>
      <c r="M2434">
        <v>42622.703347262737</v>
      </c>
      <c r="N2434">
        <v>12</v>
      </c>
      <c r="O2434">
        <v>74.021590695157784</v>
      </c>
      <c r="P2434" t="str">
        <f t="shared" si="74"/>
        <v>High School</v>
      </c>
      <c r="Q2434">
        <f t="shared" si="75"/>
        <v>10.660142332718094</v>
      </c>
    </row>
    <row r="2435" spans="1:17">
      <c r="A2435">
        <v>2024</v>
      </c>
      <c r="B2435">
        <v>54105</v>
      </c>
      <c r="C2435">
        <v>3</v>
      </c>
      <c r="D2435">
        <v>0</v>
      </c>
      <c r="E2435">
        <v>1</v>
      </c>
      <c r="F2435">
        <v>1517.52</v>
      </c>
      <c r="G2435">
        <v>3</v>
      </c>
      <c r="H2435">
        <v>0</v>
      </c>
      <c r="I2435">
        <v>0</v>
      </c>
      <c r="J2435">
        <v>1517.52</v>
      </c>
      <c r="K2435">
        <v>33</v>
      </c>
      <c r="L2435">
        <v>1</v>
      </c>
      <c r="M2435">
        <v>76243.66595704433</v>
      </c>
      <c r="N2435">
        <v>14</v>
      </c>
      <c r="O2435">
        <v>70.915874167231792</v>
      </c>
      <c r="P2435" t="str">
        <f t="shared" ref="P2435:P2498" si="76">IF(N2435&lt;=12,"High School",IF(N2435&lt;=16,"College","Grad School"))</f>
        <v>College</v>
      </c>
      <c r="Q2435">
        <f t="shared" ref="Q2435:Q2498" si="77">LN(M2435)</f>
        <v>11.24168962160339</v>
      </c>
    </row>
    <row r="2436" spans="1:17">
      <c r="A2436">
        <v>2024</v>
      </c>
      <c r="B2436">
        <v>21217</v>
      </c>
      <c r="C2436">
        <v>3</v>
      </c>
      <c r="D2436">
        <v>20240100411400</v>
      </c>
      <c r="E2436">
        <v>1</v>
      </c>
      <c r="F2436">
        <v>4188.8999999999996</v>
      </c>
      <c r="G2436">
        <v>2</v>
      </c>
      <c r="H2436">
        <v>20240100411402</v>
      </c>
      <c r="I2436">
        <v>202401004114021</v>
      </c>
      <c r="J2436">
        <v>4188.8999999999996</v>
      </c>
      <c r="K2436">
        <v>61</v>
      </c>
      <c r="L2436">
        <v>2</v>
      </c>
      <c r="M2436">
        <v>73122.238442752961</v>
      </c>
      <c r="N2436">
        <v>14</v>
      </c>
      <c r="O2436">
        <v>73.736271307847815</v>
      </c>
      <c r="P2436" t="str">
        <f t="shared" si="76"/>
        <v>College</v>
      </c>
      <c r="Q2436">
        <f t="shared" si="77"/>
        <v>11.199887818935617</v>
      </c>
    </row>
    <row r="2437" spans="1:17">
      <c r="A2437">
        <v>2024</v>
      </c>
      <c r="B2437">
        <v>45297</v>
      </c>
      <c r="C2437">
        <v>3</v>
      </c>
      <c r="D2437">
        <v>0</v>
      </c>
      <c r="E2437">
        <v>1</v>
      </c>
      <c r="F2437">
        <v>2592.42</v>
      </c>
      <c r="G2437">
        <v>1</v>
      </c>
      <c r="H2437">
        <v>0</v>
      </c>
      <c r="I2437">
        <v>0</v>
      </c>
      <c r="J2437">
        <v>2592.42</v>
      </c>
      <c r="K2437">
        <v>53</v>
      </c>
      <c r="L2437">
        <v>2</v>
      </c>
      <c r="M2437">
        <v>72468.814956370101</v>
      </c>
      <c r="N2437">
        <v>14</v>
      </c>
      <c r="O2437">
        <v>68.581429501314886</v>
      </c>
      <c r="P2437" t="str">
        <f t="shared" si="76"/>
        <v>College</v>
      </c>
      <c r="Q2437">
        <f t="shared" si="77"/>
        <v>11.190911609773824</v>
      </c>
    </row>
    <row r="2438" spans="1:17">
      <c r="A2438">
        <v>2024</v>
      </c>
      <c r="B2438">
        <v>83384</v>
      </c>
      <c r="C2438">
        <v>3</v>
      </c>
      <c r="D2438">
        <v>20230100101600</v>
      </c>
      <c r="E2438">
        <v>1</v>
      </c>
      <c r="F2438">
        <v>3968.39</v>
      </c>
      <c r="G2438">
        <v>1</v>
      </c>
      <c r="H2438">
        <v>20230100101601</v>
      </c>
      <c r="I2438">
        <v>202301001016011</v>
      </c>
      <c r="J2438">
        <v>3968.39</v>
      </c>
      <c r="K2438">
        <v>48</v>
      </c>
      <c r="L2438">
        <v>2</v>
      </c>
      <c r="M2438">
        <v>72643.752418740725</v>
      </c>
      <c r="N2438">
        <v>14</v>
      </c>
      <c r="O2438">
        <v>69.422258681265987</v>
      </c>
      <c r="P2438" t="str">
        <f t="shared" si="76"/>
        <v>College</v>
      </c>
      <c r="Q2438">
        <f t="shared" si="77"/>
        <v>11.193322669687941</v>
      </c>
    </row>
    <row r="2439" spans="1:17">
      <c r="A2439">
        <v>2024</v>
      </c>
      <c r="B2439">
        <v>38462</v>
      </c>
      <c r="C2439">
        <v>3</v>
      </c>
      <c r="D2439">
        <v>20240100586800</v>
      </c>
      <c r="E2439">
        <v>1</v>
      </c>
      <c r="F2439">
        <v>4717.34</v>
      </c>
      <c r="G2439">
        <v>1</v>
      </c>
      <c r="H2439">
        <v>20240100586801</v>
      </c>
      <c r="I2439">
        <v>202401005868011</v>
      </c>
      <c r="J2439">
        <v>4717.34</v>
      </c>
      <c r="K2439">
        <v>25</v>
      </c>
      <c r="L2439">
        <v>2</v>
      </c>
      <c r="M2439">
        <v>92046.318426318612</v>
      </c>
      <c r="N2439">
        <v>16</v>
      </c>
      <c r="O2439">
        <v>71.652048557467637</v>
      </c>
      <c r="P2439" t="str">
        <f t="shared" si="76"/>
        <v>College</v>
      </c>
      <c r="Q2439">
        <f t="shared" si="77"/>
        <v>11.430047190492768</v>
      </c>
    </row>
    <row r="2440" spans="1:17">
      <c r="A2440">
        <v>2024</v>
      </c>
      <c r="B2440">
        <v>5424</v>
      </c>
      <c r="C2440">
        <v>3</v>
      </c>
      <c r="D2440">
        <v>20230300699100</v>
      </c>
      <c r="E2440">
        <v>1</v>
      </c>
      <c r="F2440">
        <v>2218.6999999999998</v>
      </c>
      <c r="G2440">
        <v>1</v>
      </c>
      <c r="H2440">
        <v>20230300699101</v>
      </c>
      <c r="I2440">
        <v>202303006991011</v>
      </c>
      <c r="J2440">
        <v>2218.6999999999998</v>
      </c>
      <c r="K2440">
        <v>33</v>
      </c>
      <c r="L2440">
        <v>2</v>
      </c>
      <c r="M2440">
        <v>47335.798833032139</v>
      </c>
      <c r="N2440">
        <v>12</v>
      </c>
      <c r="O2440">
        <v>69.944952572978764</v>
      </c>
      <c r="P2440" t="str">
        <f t="shared" si="76"/>
        <v>High School</v>
      </c>
      <c r="Q2440">
        <f t="shared" si="77"/>
        <v>10.76502213458056</v>
      </c>
    </row>
    <row r="2441" spans="1:17">
      <c r="A2441">
        <v>2024</v>
      </c>
      <c r="B2441">
        <v>1259</v>
      </c>
      <c r="C2441">
        <v>3</v>
      </c>
      <c r="D2441">
        <v>20231200502100</v>
      </c>
      <c r="E2441">
        <v>1</v>
      </c>
      <c r="F2441">
        <v>464.42</v>
      </c>
      <c r="G2441">
        <v>2</v>
      </c>
      <c r="H2441">
        <v>20231200502102</v>
      </c>
      <c r="I2441">
        <v>202312005021021</v>
      </c>
      <c r="J2441">
        <v>464.42</v>
      </c>
      <c r="K2441">
        <v>49</v>
      </c>
      <c r="L2441">
        <v>2</v>
      </c>
      <c r="M2441">
        <v>47332.617761770533</v>
      </c>
      <c r="N2441">
        <v>12</v>
      </c>
      <c r="O2441">
        <v>67.350280353284887</v>
      </c>
      <c r="P2441" t="str">
        <f t="shared" si="76"/>
        <v>High School</v>
      </c>
      <c r="Q2441">
        <f t="shared" si="77"/>
        <v>10.764954930091941</v>
      </c>
    </row>
    <row r="2442" spans="1:17">
      <c r="A2442">
        <v>2024</v>
      </c>
      <c r="B2442">
        <v>27144</v>
      </c>
      <c r="C2442">
        <v>3</v>
      </c>
      <c r="D2442">
        <v>20240300623000</v>
      </c>
      <c r="E2442">
        <v>1</v>
      </c>
      <c r="F2442">
        <v>448.86</v>
      </c>
      <c r="G2442">
        <v>1</v>
      </c>
      <c r="H2442">
        <v>20240300623001</v>
      </c>
      <c r="I2442">
        <v>202403006230011</v>
      </c>
      <c r="J2442">
        <v>448.86</v>
      </c>
      <c r="K2442">
        <v>47</v>
      </c>
      <c r="L2442">
        <v>2</v>
      </c>
      <c r="M2442">
        <v>45438.499939277077</v>
      </c>
      <c r="N2442">
        <v>12</v>
      </c>
      <c r="O2442">
        <v>72.295625748707792</v>
      </c>
      <c r="P2442" t="str">
        <f t="shared" si="76"/>
        <v>High School</v>
      </c>
      <c r="Q2442">
        <f t="shared" si="77"/>
        <v>10.724115040950416</v>
      </c>
    </row>
    <row r="2443" spans="1:17">
      <c r="A2443">
        <v>2024</v>
      </c>
      <c r="B2443">
        <v>35114</v>
      </c>
      <c r="C2443">
        <v>3</v>
      </c>
      <c r="D2443">
        <v>20221206362700</v>
      </c>
      <c r="E2443">
        <v>1</v>
      </c>
      <c r="F2443">
        <v>4001.53</v>
      </c>
      <c r="G2443">
        <v>2</v>
      </c>
      <c r="H2443">
        <v>20221206362702</v>
      </c>
      <c r="I2443">
        <v>202212063627021</v>
      </c>
      <c r="J2443">
        <v>4001.53</v>
      </c>
      <c r="K2443">
        <v>47</v>
      </c>
      <c r="L2443">
        <v>2</v>
      </c>
      <c r="M2443">
        <v>51075.927561116783</v>
      </c>
      <c r="N2443">
        <v>12</v>
      </c>
      <c r="O2443">
        <v>72.371179905876375</v>
      </c>
      <c r="P2443" t="str">
        <f t="shared" si="76"/>
        <v>High School</v>
      </c>
      <c r="Q2443">
        <f t="shared" si="77"/>
        <v>10.841068580286787</v>
      </c>
    </row>
    <row r="2444" spans="1:17">
      <c r="A2444">
        <v>2024</v>
      </c>
      <c r="B2444">
        <v>58523</v>
      </c>
      <c r="C2444">
        <v>3</v>
      </c>
      <c r="D2444">
        <v>20240200361500</v>
      </c>
      <c r="E2444">
        <v>1</v>
      </c>
      <c r="F2444">
        <v>1098.54</v>
      </c>
      <c r="G2444">
        <v>2</v>
      </c>
      <c r="H2444">
        <v>20240200361502</v>
      </c>
      <c r="I2444">
        <v>202402003615021</v>
      </c>
      <c r="J2444">
        <v>1098.54</v>
      </c>
      <c r="K2444">
        <v>45</v>
      </c>
      <c r="L2444">
        <v>2</v>
      </c>
      <c r="M2444">
        <v>73121.997833816626</v>
      </c>
      <c r="N2444">
        <v>14</v>
      </c>
      <c r="O2444">
        <v>70.00652229792874</v>
      </c>
      <c r="P2444" t="str">
        <f t="shared" si="76"/>
        <v>College</v>
      </c>
      <c r="Q2444">
        <f t="shared" si="77"/>
        <v>11.199884528427321</v>
      </c>
    </row>
    <row r="2445" spans="1:17">
      <c r="A2445">
        <v>2024</v>
      </c>
      <c r="B2445">
        <v>12851</v>
      </c>
      <c r="C2445">
        <v>3</v>
      </c>
      <c r="D2445">
        <v>20240300684000</v>
      </c>
      <c r="E2445">
        <v>1</v>
      </c>
      <c r="F2445">
        <v>4875.12</v>
      </c>
      <c r="G2445">
        <v>2</v>
      </c>
      <c r="H2445">
        <v>20240300684002</v>
      </c>
      <c r="I2445">
        <v>202403006840021</v>
      </c>
      <c r="J2445">
        <v>4875.12</v>
      </c>
      <c r="K2445">
        <v>47</v>
      </c>
      <c r="L2445">
        <v>2</v>
      </c>
      <c r="M2445">
        <v>80018.795615507392</v>
      </c>
      <c r="N2445">
        <v>14</v>
      </c>
      <c r="O2445">
        <v>73.190873134466315</v>
      </c>
      <c r="P2445" t="str">
        <f t="shared" si="76"/>
        <v>College</v>
      </c>
      <c r="Q2445">
        <f t="shared" si="77"/>
        <v>11.290016831254562</v>
      </c>
    </row>
    <row r="2446" spans="1:17">
      <c r="A2446">
        <v>2024</v>
      </c>
      <c r="B2446">
        <v>25435</v>
      </c>
      <c r="C2446">
        <v>3</v>
      </c>
      <c r="D2446">
        <v>20221203443000</v>
      </c>
      <c r="E2446">
        <v>1</v>
      </c>
      <c r="F2446">
        <v>3423</v>
      </c>
      <c r="G2446">
        <v>1</v>
      </c>
      <c r="H2446">
        <v>20221203443001</v>
      </c>
      <c r="I2446">
        <v>202212034430011</v>
      </c>
      <c r="J2446">
        <v>3423</v>
      </c>
      <c r="K2446">
        <v>49</v>
      </c>
      <c r="L2446">
        <v>2</v>
      </c>
      <c r="M2446">
        <v>69944.779458120713</v>
      </c>
      <c r="N2446">
        <v>14</v>
      </c>
      <c r="O2446">
        <v>66.74617191094471</v>
      </c>
      <c r="P2446" t="str">
        <f t="shared" si="76"/>
        <v>College</v>
      </c>
      <c r="Q2446">
        <f t="shared" si="77"/>
        <v>11.155461344829869</v>
      </c>
    </row>
    <row r="2447" spans="1:17">
      <c r="A2447">
        <v>2024</v>
      </c>
      <c r="B2447">
        <v>57250</v>
      </c>
      <c r="C2447">
        <v>3</v>
      </c>
      <c r="D2447">
        <v>20221202605500</v>
      </c>
      <c r="E2447">
        <v>1</v>
      </c>
      <c r="F2447">
        <v>2055.3200000000002</v>
      </c>
      <c r="G2447">
        <v>2</v>
      </c>
      <c r="H2447">
        <v>20221202605502</v>
      </c>
      <c r="I2447">
        <v>202212026055021</v>
      </c>
      <c r="J2447">
        <v>2055.3200000000002</v>
      </c>
      <c r="K2447">
        <v>62</v>
      </c>
      <c r="L2447">
        <v>2</v>
      </c>
      <c r="M2447">
        <v>72663.759410663901</v>
      </c>
      <c r="N2447">
        <v>14</v>
      </c>
      <c r="O2447">
        <v>70.752163399121116</v>
      </c>
      <c r="P2447" t="str">
        <f t="shared" si="76"/>
        <v>College</v>
      </c>
      <c r="Q2447">
        <f t="shared" si="77"/>
        <v>11.19359804419264</v>
      </c>
    </row>
    <row r="2448" spans="1:17">
      <c r="A2448">
        <v>2024</v>
      </c>
      <c r="B2448">
        <v>78559</v>
      </c>
      <c r="C2448">
        <v>3</v>
      </c>
      <c r="D2448">
        <v>20231200867000</v>
      </c>
      <c r="E2448">
        <v>1</v>
      </c>
      <c r="F2448">
        <v>4008.02</v>
      </c>
      <c r="G2448">
        <v>2</v>
      </c>
      <c r="H2448">
        <v>20231200867002</v>
      </c>
      <c r="I2448">
        <v>202312008670021</v>
      </c>
      <c r="J2448">
        <v>4008.02</v>
      </c>
      <c r="K2448">
        <v>56</v>
      </c>
      <c r="L2448">
        <v>2</v>
      </c>
      <c r="M2448">
        <v>75021.572165358448</v>
      </c>
      <c r="N2448">
        <v>14</v>
      </c>
      <c r="O2448">
        <v>74.12560106097672</v>
      </c>
      <c r="P2448" t="str">
        <f t="shared" si="76"/>
        <v>College</v>
      </c>
      <c r="Q2448">
        <f t="shared" si="77"/>
        <v>11.225530980032639</v>
      </c>
    </row>
    <row r="2449" spans="1:17">
      <c r="A2449">
        <v>2024</v>
      </c>
      <c r="B2449">
        <v>81228</v>
      </c>
      <c r="C2449">
        <v>3</v>
      </c>
      <c r="D2449">
        <v>20231200072000</v>
      </c>
      <c r="E2449">
        <v>1</v>
      </c>
      <c r="F2449">
        <v>3849.78</v>
      </c>
      <c r="G2449">
        <v>1</v>
      </c>
      <c r="H2449">
        <v>20231200072001</v>
      </c>
      <c r="I2449">
        <v>202312000720011</v>
      </c>
      <c r="J2449">
        <v>3849.78</v>
      </c>
      <c r="K2449">
        <v>47</v>
      </c>
      <c r="L2449">
        <v>2</v>
      </c>
      <c r="M2449">
        <v>73163.902354680584</v>
      </c>
      <c r="N2449">
        <v>14</v>
      </c>
      <c r="O2449">
        <v>68.768968039930371</v>
      </c>
      <c r="P2449" t="str">
        <f t="shared" si="76"/>
        <v>College</v>
      </c>
      <c r="Q2449">
        <f t="shared" si="77"/>
        <v>11.20045744108611</v>
      </c>
    </row>
    <row r="2450" spans="1:17">
      <c r="A2450">
        <v>2024</v>
      </c>
      <c r="B2450">
        <v>26195</v>
      </c>
      <c r="C2450">
        <v>3</v>
      </c>
      <c r="D2450">
        <v>0</v>
      </c>
      <c r="E2450">
        <v>1</v>
      </c>
      <c r="F2450">
        <v>3801.79</v>
      </c>
      <c r="G2450">
        <v>6</v>
      </c>
      <c r="H2450">
        <v>0</v>
      </c>
      <c r="I2450">
        <v>0</v>
      </c>
      <c r="J2450">
        <v>3801.79</v>
      </c>
      <c r="K2450">
        <v>29</v>
      </c>
      <c r="L2450">
        <v>2</v>
      </c>
      <c r="M2450">
        <v>58018.489459003729</v>
      </c>
      <c r="N2450">
        <v>12</v>
      </c>
      <c r="O2450">
        <v>68.058674923381588</v>
      </c>
      <c r="P2450" t="str">
        <f t="shared" si="76"/>
        <v>High School</v>
      </c>
      <c r="Q2450">
        <f t="shared" si="77"/>
        <v>10.968517022503731</v>
      </c>
    </row>
    <row r="2451" spans="1:17">
      <c r="A2451">
        <v>2024</v>
      </c>
      <c r="B2451">
        <v>76740</v>
      </c>
      <c r="C2451">
        <v>3</v>
      </c>
      <c r="D2451">
        <v>20231200496100</v>
      </c>
      <c r="E2451">
        <v>1</v>
      </c>
      <c r="F2451">
        <v>1903.99</v>
      </c>
      <c r="G2451">
        <v>8</v>
      </c>
      <c r="H2451">
        <v>20231200496102</v>
      </c>
      <c r="I2451">
        <v>202312004961021</v>
      </c>
      <c r="J2451">
        <v>1903.99</v>
      </c>
      <c r="K2451">
        <v>32</v>
      </c>
      <c r="L2451">
        <v>2</v>
      </c>
      <c r="M2451">
        <v>50802.515736108347</v>
      </c>
      <c r="N2451">
        <v>12</v>
      </c>
      <c r="O2451">
        <v>68.117294619678731</v>
      </c>
      <c r="P2451" t="str">
        <f t="shared" si="76"/>
        <v>High School</v>
      </c>
      <c r="Q2451">
        <f t="shared" si="77"/>
        <v>10.835701154704719</v>
      </c>
    </row>
    <row r="2452" spans="1:17">
      <c r="A2452">
        <v>2024</v>
      </c>
      <c r="B2452">
        <v>88039</v>
      </c>
      <c r="C2452">
        <v>3</v>
      </c>
      <c r="D2452">
        <v>20240100243000</v>
      </c>
      <c r="E2452">
        <v>1</v>
      </c>
      <c r="F2452">
        <v>320.8</v>
      </c>
      <c r="G2452">
        <v>1</v>
      </c>
      <c r="H2452">
        <v>20240100243001</v>
      </c>
      <c r="I2452">
        <v>202401002430011</v>
      </c>
      <c r="J2452">
        <v>320.8</v>
      </c>
      <c r="K2452">
        <v>62</v>
      </c>
      <c r="L2452">
        <v>2</v>
      </c>
      <c r="M2452">
        <v>96765.970520116767</v>
      </c>
      <c r="N2452">
        <v>16</v>
      </c>
      <c r="O2452">
        <v>71.149932447363383</v>
      </c>
      <c r="P2452" t="str">
        <f t="shared" si="76"/>
        <v>College</v>
      </c>
      <c r="Q2452">
        <f t="shared" si="77"/>
        <v>11.480050667244846</v>
      </c>
    </row>
    <row r="2453" spans="1:17">
      <c r="A2453">
        <v>2024</v>
      </c>
      <c r="B2453">
        <v>7106</v>
      </c>
      <c r="C2453">
        <v>3</v>
      </c>
      <c r="D2453">
        <v>20240100549700</v>
      </c>
      <c r="E2453">
        <v>1</v>
      </c>
      <c r="F2453">
        <v>3084.64</v>
      </c>
      <c r="G2453">
        <v>1</v>
      </c>
      <c r="H2453">
        <v>20240100549701</v>
      </c>
      <c r="I2453">
        <v>202401005497011</v>
      </c>
      <c r="J2453">
        <v>3084.64</v>
      </c>
      <c r="K2453">
        <v>39</v>
      </c>
      <c r="L2453">
        <v>1</v>
      </c>
      <c r="M2453">
        <v>97244.203516101319</v>
      </c>
      <c r="N2453">
        <v>16</v>
      </c>
      <c r="O2453">
        <v>74.482751187640787</v>
      </c>
      <c r="P2453" t="str">
        <f t="shared" si="76"/>
        <v>College</v>
      </c>
      <c r="Q2453">
        <f t="shared" si="77"/>
        <v>11.484980655756763</v>
      </c>
    </row>
    <row r="2454" spans="1:17">
      <c r="A2454">
        <v>2024</v>
      </c>
      <c r="B2454">
        <v>10162</v>
      </c>
      <c r="C2454">
        <v>3</v>
      </c>
      <c r="D2454">
        <v>20240200587800</v>
      </c>
      <c r="E2454">
        <v>1</v>
      </c>
      <c r="F2454">
        <v>5688.23</v>
      </c>
      <c r="G2454">
        <v>2</v>
      </c>
      <c r="H2454">
        <v>20240200587802</v>
      </c>
      <c r="I2454">
        <v>202402005878021</v>
      </c>
      <c r="J2454">
        <v>5688.23</v>
      </c>
      <c r="K2454">
        <v>25</v>
      </c>
      <c r="L2454">
        <v>2</v>
      </c>
      <c r="M2454">
        <v>124187.88071463966</v>
      </c>
      <c r="N2454">
        <v>18</v>
      </c>
      <c r="O2454">
        <v>72.888408068353371</v>
      </c>
      <c r="P2454" t="str">
        <f t="shared" si="76"/>
        <v>Grad School</v>
      </c>
      <c r="Q2454">
        <f t="shared" si="77"/>
        <v>11.729550864933275</v>
      </c>
    </row>
    <row r="2455" spans="1:17">
      <c r="A2455">
        <v>2024</v>
      </c>
      <c r="B2455">
        <v>10536</v>
      </c>
      <c r="C2455">
        <v>3</v>
      </c>
      <c r="D2455">
        <v>0</v>
      </c>
      <c r="E2455">
        <v>1</v>
      </c>
      <c r="F2455">
        <v>2960.36</v>
      </c>
      <c r="G2455">
        <v>4</v>
      </c>
      <c r="H2455">
        <v>0</v>
      </c>
      <c r="I2455">
        <v>0</v>
      </c>
      <c r="J2455">
        <v>2903.53</v>
      </c>
      <c r="K2455">
        <v>27</v>
      </c>
      <c r="L2455">
        <v>1</v>
      </c>
      <c r="M2455">
        <v>71211.339264918584</v>
      </c>
      <c r="N2455">
        <v>14</v>
      </c>
      <c r="O2455">
        <v>72.573523350855467</v>
      </c>
      <c r="P2455" t="str">
        <f t="shared" si="76"/>
        <v>College</v>
      </c>
      <c r="Q2455">
        <f t="shared" si="77"/>
        <v>11.17340734405839</v>
      </c>
    </row>
    <row r="2456" spans="1:17">
      <c r="A2456">
        <v>2024</v>
      </c>
      <c r="B2456">
        <v>18595</v>
      </c>
      <c r="C2456">
        <v>3</v>
      </c>
      <c r="D2456">
        <v>20231200274400</v>
      </c>
      <c r="E2456">
        <v>1</v>
      </c>
      <c r="F2456">
        <v>5049.37</v>
      </c>
      <c r="G2456">
        <v>1</v>
      </c>
      <c r="H2456">
        <v>20231200274401</v>
      </c>
      <c r="I2456">
        <v>202312002744011</v>
      </c>
      <c r="J2456">
        <v>5049.37</v>
      </c>
      <c r="K2456">
        <v>46</v>
      </c>
      <c r="L2456">
        <v>2</v>
      </c>
      <c r="M2456">
        <v>74717.907910764989</v>
      </c>
      <c r="N2456">
        <v>14</v>
      </c>
      <c r="O2456">
        <v>69.672911250548466</v>
      </c>
      <c r="P2456" t="str">
        <f t="shared" si="76"/>
        <v>College</v>
      </c>
      <c r="Q2456">
        <f t="shared" si="77"/>
        <v>11.221475073457812</v>
      </c>
    </row>
    <row r="2457" spans="1:17">
      <c r="A2457">
        <v>2024</v>
      </c>
      <c r="B2457">
        <v>23024</v>
      </c>
      <c r="C2457">
        <v>3</v>
      </c>
      <c r="D2457">
        <v>20230200887700</v>
      </c>
      <c r="E2457">
        <v>1</v>
      </c>
      <c r="F2457">
        <v>4183.3599999999997</v>
      </c>
      <c r="G2457">
        <v>1</v>
      </c>
      <c r="H2457">
        <v>20230200887701</v>
      </c>
      <c r="I2457">
        <v>202302008877011</v>
      </c>
      <c r="J2457">
        <v>4183.3599999999997</v>
      </c>
      <c r="K2457">
        <v>29</v>
      </c>
      <c r="L2457">
        <v>2</v>
      </c>
      <c r="M2457">
        <v>69690.785632295447</v>
      </c>
      <c r="N2457">
        <v>14</v>
      </c>
      <c r="O2457">
        <v>68.20301366569619</v>
      </c>
      <c r="P2457" t="str">
        <f t="shared" si="76"/>
        <v>College</v>
      </c>
      <c r="Q2457">
        <f t="shared" si="77"/>
        <v>11.15182338761189</v>
      </c>
    </row>
    <row r="2458" spans="1:17">
      <c r="A2458">
        <v>2024</v>
      </c>
      <c r="B2458">
        <v>55822</v>
      </c>
      <c r="C2458">
        <v>3</v>
      </c>
      <c r="D2458">
        <v>0</v>
      </c>
      <c r="E2458">
        <v>1</v>
      </c>
      <c r="F2458">
        <v>597.04999999999995</v>
      </c>
      <c r="G2458">
        <v>1</v>
      </c>
      <c r="H2458">
        <v>0</v>
      </c>
      <c r="I2458">
        <v>0</v>
      </c>
      <c r="J2458">
        <v>597.04999999999995</v>
      </c>
      <c r="K2458">
        <v>47</v>
      </c>
      <c r="L2458">
        <v>1</v>
      </c>
      <c r="M2458">
        <v>24047.033507187451</v>
      </c>
      <c r="N2458">
        <v>10</v>
      </c>
      <c r="O2458">
        <v>68.999590434273642</v>
      </c>
      <c r="P2458" t="str">
        <f t="shared" si="76"/>
        <v>High School</v>
      </c>
      <c r="Q2458">
        <f t="shared" si="77"/>
        <v>10.087766921031561</v>
      </c>
    </row>
    <row r="2459" spans="1:17">
      <c r="A2459">
        <v>2024</v>
      </c>
      <c r="B2459">
        <v>55822</v>
      </c>
      <c r="C2459">
        <v>3</v>
      </c>
      <c r="D2459">
        <v>0</v>
      </c>
      <c r="E2459">
        <v>1</v>
      </c>
      <c r="F2459">
        <v>597.04999999999995</v>
      </c>
      <c r="G2459">
        <v>2</v>
      </c>
      <c r="H2459">
        <v>0</v>
      </c>
      <c r="I2459">
        <v>0</v>
      </c>
      <c r="J2459">
        <v>597.04999999999995</v>
      </c>
      <c r="K2459">
        <v>47</v>
      </c>
      <c r="L2459">
        <v>2</v>
      </c>
      <c r="M2459">
        <v>38615.870650505509</v>
      </c>
      <c r="N2459">
        <v>10</v>
      </c>
      <c r="O2459">
        <v>72.501166149233683</v>
      </c>
      <c r="P2459" t="str">
        <f t="shared" si="76"/>
        <v>High School</v>
      </c>
      <c r="Q2459">
        <f t="shared" si="77"/>
        <v>10.561418627699995</v>
      </c>
    </row>
    <row r="2460" spans="1:17">
      <c r="A2460">
        <v>2024</v>
      </c>
      <c r="B2460">
        <v>59553</v>
      </c>
      <c r="C2460">
        <v>3</v>
      </c>
      <c r="D2460">
        <v>20240100652200</v>
      </c>
      <c r="E2460">
        <v>1</v>
      </c>
      <c r="F2460">
        <v>2463</v>
      </c>
      <c r="G2460">
        <v>1</v>
      </c>
      <c r="H2460">
        <v>20240100652201</v>
      </c>
      <c r="I2460">
        <v>202401006522011</v>
      </c>
      <c r="J2460">
        <v>2463</v>
      </c>
      <c r="K2460">
        <v>34</v>
      </c>
      <c r="L2460">
        <v>2</v>
      </c>
      <c r="M2460">
        <v>74641.014476879907</v>
      </c>
      <c r="N2460">
        <v>14</v>
      </c>
      <c r="O2460">
        <v>69.284349679640798</v>
      </c>
      <c r="P2460" t="str">
        <f t="shared" si="76"/>
        <v>College</v>
      </c>
      <c r="Q2460">
        <f t="shared" si="77"/>
        <v>11.220445427026929</v>
      </c>
    </row>
    <row r="2461" spans="1:17">
      <c r="A2461">
        <v>2024</v>
      </c>
      <c r="B2461">
        <v>61373</v>
      </c>
      <c r="C2461">
        <v>3</v>
      </c>
      <c r="D2461">
        <v>0</v>
      </c>
      <c r="E2461">
        <v>1</v>
      </c>
      <c r="F2461">
        <v>2077.92</v>
      </c>
      <c r="G2461">
        <v>1</v>
      </c>
      <c r="H2461">
        <v>0</v>
      </c>
      <c r="I2461">
        <v>0</v>
      </c>
      <c r="J2461">
        <v>2077.92</v>
      </c>
      <c r="K2461">
        <v>38</v>
      </c>
      <c r="L2461">
        <v>2</v>
      </c>
      <c r="M2461">
        <v>71959.756602018169</v>
      </c>
      <c r="N2461">
        <v>14</v>
      </c>
      <c r="O2461">
        <v>69.721217332666555</v>
      </c>
      <c r="P2461" t="str">
        <f t="shared" si="76"/>
        <v>College</v>
      </c>
      <c r="Q2461">
        <f t="shared" si="77"/>
        <v>11.183862305652109</v>
      </c>
    </row>
    <row r="2462" spans="1:17">
      <c r="A2462">
        <v>2024</v>
      </c>
      <c r="B2462">
        <v>62281</v>
      </c>
      <c r="C2462">
        <v>3</v>
      </c>
      <c r="D2462">
        <v>0</v>
      </c>
      <c r="E2462">
        <v>1</v>
      </c>
      <c r="F2462">
        <v>2193.98</v>
      </c>
      <c r="G2462">
        <v>1</v>
      </c>
      <c r="H2462">
        <v>0</v>
      </c>
      <c r="I2462">
        <v>0</v>
      </c>
      <c r="J2462">
        <v>2193.98</v>
      </c>
      <c r="K2462">
        <v>49</v>
      </c>
      <c r="L2462">
        <v>1</v>
      </c>
      <c r="M2462">
        <v>32344.868179734058</v>
      </c>
      <c r="N2462">
        <v>10</v>
      </c>
      <c r="O2462">
        <v>67.747706656487964</v>
      </c>
      <c r="P2462" t="str">
        <f t="shared" si="76"/>
        <v>High School</v>
      </c>
      <c r="Q2462">
        <f t="shared" si="77"/>
        <v>10.38421065302486</v>
      </c>
    </row>
    <row r="2463" spans="1:17">
      <c r="A2463">
        <v>2024</v>
      </c>
      <c r="B2463">
        <v>67301</v>
      </c>
      <c r="C2463">
        <v>3</v>
      </c>
      <c r="D2463">
        <v>0</v>
      </c>
      <c r="E2463">
        <v>1</v>
      </c>
      <c r="F2463">
        <v>495.94</v>
      </c>
      <c r="G2463">
        <v>2</v>
      </c>
      <c r="H2463">
        <v>0</v>
      </c>
      <c r="I2463">
        <v>0</v>
      </c>
      <c r="J2463">
        <v>495.94</v>
      </c>
      <c r="K2463">
        <v>34</v>
      </c>
      <c r="L2463">
        <v>2</v>
      </c>
      <c r="M2463">
        <v>48825.794030676574</v>
      </c>
      <c r="N2463">
        <v>12</v>
      </c>
      <c r="O2463">
        <v>70.220133644631588</v>
      </c>
      <c r="P2463" t="str">
        <f t="shared" si="76"/>
        <v>High School</v>
      </c>
      <c r="Q2463">
        <f t="shared" si="77"/>
        <v>10.796014018401717</v>
      </c>
    </row>
    <row r="2464" spans="1:17">
      <c r="A2464">
        <v>2024</v>
      </c>
      <c r="B2464">
        <v>74305</v>
      </c>
      <c r="C2464">
        <v>3</v>
      </c>
      <c r="D2464">
        <v>20240203606500</v>
      </c>
      <c r="E2464">
        <v>1</v>
      </c>
      <c r="F2464">
        <v>1570.87</v>
      </c>
      <c r="G2464">
        <v>1</v>
      </c>
      <c r="H2464">
        <v>20240203606501</v>
      </c>
      <c r="I2464">
        <v>202402036065011</v>
      </c>
      <c r="J2464">
        <v>1570.87</v>
      </c>
      <c r="K2464">
        <v>38</v>
      </c>
      <c r="L2464">
        <v>2</v>
      </c>
      <c r="M2464">
        <v>39191.298874584143</v>
      </c>
      <c r="N2464">
        <v>11</v>
      </c>
      <c r="O2464">
        <v>70.544668138443797</v>
      </c>
      <c r="P2464" t="str">
        <f t="shared" si="76"/>
        <v>High School</v>
      </c>
      <c r="Q2464">
        <f t="shared" si="77"/>
        <v>10.576210033655027</v>
      </c>
    </row>
    <row r="2465" spans="1:17">
      <c r="A2465">
        <v>2024</v>
      </c>
      <c r="B2465">
        <v>80650</v>
      </c>
      <c r="C2465">
        <v>3</v>
      </c>
      <c r="D2465">
        <v>20240100073200</v>
      </c>
      <c r="E2465">
        <v>1</v>
      </c>
      <c r="F2465">
        <v>1831.42</v>
      </c>
      <c r="G2465">
        <v>2</v>
      </c>
      <c r="H2465">
        <v>20240100073204</v>
      </c>
      <c r="I2465">
        <v>202401000732041</v>
      </c>
      <c r="J2465">
        <v>1831.42</v>
      </c>
      <c r="K2465">
        <v>42</v>
      </c>
      <c r="L2465">
        <v>1</v>
      </c>
      <c r="M2465">
        <v>23937.365913347618</v>
      </c>
      <c r="N2465">
        <v>10</v>
      </c>
      <c r="O2465">
        <v>70.083605887545659</v>
      </c>
      <c r="P2465" t="str">
        <f t="shared" si="76"/>
        <v>High School</v>
      </c>
      <c r="Q2465">
        <f t="shared" si="77"/>
        <v>10.083195944376143</v>
      </c>
    </row>
    <row r="2466" spans="1:17">
      <c r="A2466">
        <v>2024</v>
      </c>
      <c r="B2466">
        <v>86795</v>
      </c>
      <c r="C2466">
        <v>3</v>
      </c>
      <c r="D2466">
        <v>0</v>
      </c>
      <c r="E2466">
        <v>1</v>
      </c>
      <c r="F2466">
        <v>3748.94</v>
      </c>
      <c r="G2466">
        <v>2</v>
      </c>
      <c r="H2466">
        <v>0</v>
      </c>
      <c r="I2466">
        <v>0</v>
      </c>
      <c r="J2466">
        <v>3748.94</v>
      </c>
      <c r="K2466">
        <v>36</v>
      </c>
      <c r="L2466">
        <v>2</v>
      </c>
      <c r="M2466">
        <v>52400.967731612567</v>
      </c>
      <c r="N2466">
        <v>12</v>
      </c>
      <c r="O2466">
        <v>68.664308839398672</v>
      </c>
      <c r="P2466" t="str">
        <f t="shared" si="76"/>
        <v>High School</v>
      </c>
      <c r="Q2466">
        <f t="shared" si="77"/>
        <v>10.866680338299144</v>
      </c>
    </row>
    <row r="2467" spans="1:17">
      <c r="A2467">
        <v>2024</v>
      </c>
      <c r="B2467">
        <v>291</v>
      </c>
      <c r="C2467">
        <v>3</v>
      </c>
      <c r="D2467">
        <v>20240300366500</v>
      </c>
      <c r="E2467">
        <v>1</v>
      </c>
      <c r="F2467">
        <v>1783.32</v>
      </c>
      <c r="G2467">
        <v>1</v>
      </c>
      <c r="H2467">
        <v>20240300366501</v>
      </c>
      <c r="I2467">
        <v>202403003665011</v>
      </c>
      <c r="J2467">
        <v>1783.32</v>
      </c>
      <c r="K2467">
        <v>52</v>
      </c>
      <c r="L2467">
        <v>2</v>
      </c>
      <c r="M2467">
        <v>122023.32753613687</v>
      </c>
      <c r="N2467">
        <v>18</v>
      </c>
      <c r="O2467">
        <v>69.391358166698396</v>
      </c>
      <c r="P2467" t="str">
        <f t="shared" si="76"/>
        <v>Grad School</v>
      </c>
      <c r="Q2467">
        <f t="shared" si="77"/>
        <v>11.711967514749821</v>
      </c>
    </row>
    <row r="2468" spans="1:17">
      <c r="A2468">
        <v>2024</v>
      </c>
      <c r="B2468">
        <v>3210</v>
      </c>
      <c r="C2468">
        <v>3</v>
      </c>
      <c r="D2468">
        <v>20230100828400</v>
      </c>
      <c r="E2468">
        <v>1</v>
      </c>
      <c r="F2468">
        <v>392.45</v>
      </c>
      <c r="G2468">
        <v>2</v>
      </c>
      <c r="H2468">
        <v>20230100828402</v>
      </c>
      <c r="I2468">
        <v>202301008284021</v>
      </c>
      <c r="J2468">
        <v>392.45</v>
      </c>
      <c r="K2468">
        <v>60</v>
      </c>
      <c r="L2468">
        <v>2</v>
      </c>
      <c r="M2468">
        <v>58711.236262937113</v>
      </c>
      <c r="N2468">
        <v>12</v>
      </c>
      <c r="O2468">
        <v>69.906071611296156</v>
      </c>
      <c r="P2468" t="str">
        <f t="shared" si="76"/>
        <v>High School</v>
      </c>
      <c r="Q2468">
        <f t="shared" si="77"/>
        <v>10.980386405946687</v>
      </c>
    </row>
    <row r="2469" spans="1:17">
      <c r="A2469">
        <v>2024</v>
      </c>
      <c r="B2469">
        <v>22645</v>
      </c>
      <c r="C2469">
        <v>3</v>
      </c>
      <c r="D2469">
        <v>20240300900300</v>
      </c>
      <c r="E2469">
        <v>1</v>
      </c>
      <c r="F2469">
        <v>3708.23</v>
      </c>
      <c r="G2469">
        <v>1</v>
      </c>
      <c r="H2469">
        <v>20240300900301</v>
      </c>
      <c r="I2469">
        <v>202403009003011</v>
      </c>
      <c r="J2469">
        <v>3708.23</v>
      </c>
      <c r="K2469">
        <v>57</v>
      </c>
      <c r="L2469">
        <v>2</v>
      </c>
      <c r="M2469">
        <v>120805.98028309396</v>
      </c>
      <c r="N2469">
        <v>18</v>
      </c>
      <c r="O2469">
        <v>69.334187363802215</v>
      </c>
      <c r="P2469" t="str">
        <f t="shared" si="76"/>
        <v>Grad School</v>
      </c>
      <c r="Q2469">
        <f t="shared" si="77"/>
        <v>11.701941068912239</v>
      </c>
    </row>
    <row r="2470" spans="1:17">
      <c r="A2470">
        <v>2024</v>
      </c>
      <c r="B2470">
        <v>80040</v>
      </c>
      <c r="C2470">
        <v>3</v>
      </c>
      <c r="D2470">
        <v>20221200909600</v>
      </c>
      <c r="E2470">
        <v>1</v>
      </c>
      <c r="F2470">
        <v>3659.13</v>
      </c>
      <c r="G2470">
        <v>1</v>
      </c>
      <c r="H2470">
        <v>20221200909601</v>
      </c>
      <c r="I2470">
        <v>202212009096011</v>
      </c>
      <c r="J2470">
        <v>3659.13</v>
      </c>
      <c r="K2470">
        <v>62</v>
      </c>
      <c r="L2470">
        <v>2</v>
      </c>
      <c r="M2470">
        <v>82103.612885427516</v>
      </c>
      <c r="N2470">
        <v>14</v>
      </c>
      <c r="O2470">
        <v>69.202316674224789</v>
      </c>
      <c r="P2470" t="str">
        <f t="shared" si="76"/>
        <v>College</v>
      </c>
      <c r="Q2470">
        <f t="shared" si="77"/>
        <v>11.315737300384924</v>
      </c>
    </row>
    <row r="2471" spans="1:17">
      <c r="A2471">
        <v>2024</v>
      </c>
      <c r="B2471">
        <v>82706</v>
      </c>
      <c r="C2471">
        <v>3</v>
      </c>
      <c r="D2471">
        <v>0</v>
      </c>
      <c r="E2471">
        <v>1</v>
      </c>
      <c r="F2471">
        <v>2292.75</v>
      </c>
      <c r="G2471">
        <v>2</v>
      </c>
      <c r="H2471">
        <v>0</v>
      </c>
      <c r="I2471">
        <v>0</v>
      </c>
      <c r="J2471">
        <v>2292.75</v>
      </c>
      <c r="K2471">
        <v>61</v>
      </c>
      <c r="L2471">
        <v>2</v>
      </c>
      <c r="M2471">
        <v>74916.067401816603</v>
      </c>
      <c r="N2471">
        <v>14</v>
      </c>
      <c r="O2471">
        <v>70.123455704328236</v>
      </c>
      <c r="P2471" t="str">
        <f t="shared" si="76"/>
        <v>College</v>
      </c>
      <c r="Q2471">
        <f t="shared" si="77"/>
        <v>11.224123664547889</v>
      </c>
    </row>
    <row r="2472" spans="1:17">
      <c r="A2472">
        <v>2024</v>
      </c>
      <c r="B2472">
        <v>1684</v>
      </c>
      <c r="C2472">
        <v>3</v>
      </c>
      <c r="D2472">
        <v>20230100513700</v>
      </c>
      <c r="E2472">
        <v>1</v>
      </c>
      <c r="F2472">
        <v>664.49</v>
      </c>
      <c r="G2472">
        <v>1</v>
      </c>
      <c r="H2472">
        <v>20230100513701</v>
      </c>
      <c r="I2472">
        <v>202301005137011</v>
      </c>
      <c r="J2472">
        <v>664.49</v>
      </c>
      <c r="K2472">
        <v>40</v>
      </c>
      <c r="L2472">
        <v>2</v>
      </c>
      <c r="M2472">
        <v>117261.62568068731</v>
      </c>
      <c r="N2472">
        <v>18</v>
      </c>
      <c r="O2472">
        <v>69.002335747315144</v>
      </c>
      <c r="P2472" t="str">
        <f t="shared" si="76"/>
        <v>Grad School</v>
      </c>
      <c r="Q2472">
        <f t="shared" si="77"/>
        <v>11.67216283432017</v>
      </c>
    </row>
    <row r="2473" spans="1:17">
      <c r="A2473">
        <v>2024</v>
      </c>
      <c r="B2473">
        <v>27318</v>
      </c>
      <c r="C2473">
        <v>3</v>
      </c>
      <c r="D2473">
        <v>20240300614700</v>
      </c>
      <c r="E2473">
        <v>1</v>
      </c>
      <c r="F2473">
        <v>567.49</v>
      </c>
      <c r="G2473">
        <v>1</v>
      </c>
      <c r="H2473">
        <v>20240300614701</v>
      </c>
      <c r="I2473">
        <v>202403006147011</v>
      </c>
      <c r="J2473">
        <v>567.49</v>
      </c>
      <c r="K2473">
        <v>36</v>
      </c>
      <c r="L2473">
        <v>2</v>
      </c>
      <c r="M2473">
        <v>76118.96158525972</v>
      </c>
      <c r="N2473">
        <v>14</v>
      </c>
      <c r="O2473">
        <v>73.250950996010019</v>
      </c>
      <c r="P2473" t="str">
        <f t="shared" si="76"/>
        <v>College</v>
      </c>
      <c r="Q2473">
        <f t="shared" si="77"/>
        <v>11.240052679504894</v>
      </c>
    </row>
    <row r="2474" spans="1:17">
      <c r="A2474">
        <v>2024</v>
      </c>
      <c r="B2474">
        <v>49196</v>
      </c>
      <c r="C2474">
        <v>3</v>
      </c>
      <c r="D2474">
        <v>20221202543400</v>
      </c>
      <c r="E2474">
        <v>1</v>
      </c>
      <c r="F2474">
        <v>2326.9899999999998</v>
      </c>
      <c r="G2474">
        <v>1</v>
      </c>
      <c r="H2474">
        <v>20221202543401</v>
      </c>
      <c r="I2474">
        <v>202212025434012</v>
      </c>
      <c r="J2474">
        <v>2326.9899999999998</v>
      </c>
      <c r="K2474">
        <v>43</v>
      </c>
      <c r="L2474">
        <v>2</v>
      </c>
      <c r="M2474">
        <v>119938.61769871163</v>
      </c>
      <c r="N2474">
        <v>18</v>
      </c>
      <c r="O2474">
        <v>71.55353071439049</v>
      </c>
      <c r="P2474" t="str">
        <f t="shared" si="76"/>
        <v>Grad School</v>
      </c>
      <c r="Q2474">
        <f t="shared" si="77"/>
        <v>11.694735371716215</v>
      </c>
    </row>
    <row r="2475" spans="1:17">
      <c r="A2475">
        <v>2024</v>
      </c>
      <c r="B2475">
        <v>68510</v>
      </c>
      <c r="C2475">
        <v>3</v>
      </c>
      <c r="D2475">
        <v>20240300267600</v>
      </c>
      <c r="E2475">
        <v>1</v>
      </c>
      <c r="F2475">
        <v>441.1</v>
      </c>
      <c r="G2475">
        <v>2</v>
      </c>
      <c r="H2475">
        <v>20240300267602</v>
      </c>
      <c r="I2475">
        <v>202403002676021</v>
      </c>
      <c r="J2475">
        <v>441.1</v>
      </c>
      <c r="K2475">
        <v>39</v>
      </c>
      <c r="L2475">
        <v>2</v>
      </c>
      <c r="M2475">
        <v>32730.416288778553</v>
      </c>
      <c r="N2475">
        <v>10</v>
      </c>
      <c r="O2475">
        <v>68.867905013803622</v>
      </c>
      <c r="P2475" t="str">
        <f t="shared" si="76"/>
        <v>High School</v>
      </c>
      <c r="Q2475">
        <f t="shared" si="77"/>
        <v>10.396060086289337</v>
      </c>
    </row>
    <row r="2476" spans="1:17">
      <c r="A2476">
        <v>2024</v>
      </c>
      <c r="B2476">
        <v>1819</v>
      </c>
      <c r="C2476">
        <v>3</v>
      </c>
      <c r="D2476">
        <v>20240100510300</v>
      </c>
      <c r="E2476">
        <v>1</v>
      </c>
      <c r="F2476">
        <v>914.71</v>
      </c>
      <c r="G2476">
        <v>1</v>
      </c>
      <c r="H2476">
        <v>20240100510301</v>
      </c>
      <c r="I2476">
        <v>202401005103011</v>
      </c>
      <c r="J2476">
        <v>914.71</v>
      </c>
      <c r="K2476">
        <v>57</v>
      </c>
      <c r="L2476">
        <v>2</v>
      </c>
      <c r="M2476">
        <v>56668.616039159031</v>
      </c>
      <c r="N2476">
        <v>12</v>
      </c>
      <c r="O2476">
        <v>69.801611917571492</v>
      </c>
      <c r="P2476" t="str">
        <f t="shared" si="76"/>
        <v>High School</v>
      </c>
      <c r="Q2476">
        <f t="shared" si="77"/>
        <v>10.94497582746364</v>
      </c>
    </row>
    <row r="2477" spans="1:17">
      <c r="A2477">
        <v>2024</v>
      </c>
      <c r="B2477">
        <v>18032</v>
      </c>
      <c r="C2477">
        <v>3</v>
      </c>
      <c r="D2477">
        <v>20240300272200</v>
      </c>
      <c r="E2477">
        <v>1</v>
      </c>
      <c r="F2477">
        <v>4107.38</v>
      </c>
      <c r="G2477">
        <v>1</v>
      </c>
      <c r="H2477">
        <v>20240300272201</v>
      </c>
      <c r="I2477">
        <v>202403002722011</v>
      </c>
      <c r="J2477">
        <v>4107.38</v>
      </c>
      <c r="K2477">
        <v>58</v>
      </c>
      <c r="L2477">
        <v>2</v>
      </c>
      <c r="M2477">
        <v>73323.048737400473</v>
      </c>
      <c r="N2477">
        <v>14</v>
      </c>
      <c r="O2477">
        <v>69.740787605668501</v>
      </c>
      <c r="P2477" t="str">
        <f t="shared" si="76"/>
        <v>College</v>
      </c>
      <c r="Q2477">
        <f t="shared" si="77"/>
        <v>11.202630282341218</v>
      </c>
    </row>
    <row r="2478" spans="1:17">
      <c r="A2478">
        <v>2024</v>
      </c>
      <c r="B2478">
        <v>628</v>
      </c>
      <c r="C2478">
        <v>3</v>
      </c>
      <c r="D2478">
        <v>20230300367100</v>
      </c>
      <c r="E2478">
        <v>1</v>
      </c>
      <c r="F2478">
        <v>2204.69</v>
      </c>
      <c r="G2478">
        <v>1</v>
      </c>
      <c r="H2478">
        <v>20230300367101</v>
      </c>
      <c r="I2478">
        <v>202303003671011</v>
      </c>
      <c r="J2478">
        <v>2204.69</v>
      </c>
      <c r="K2478">
        <v>44</v>
      </c>
      <c r="L2478">
        <v>1</v>
      </c>
      <c r="M2478">
        <v>98190.037622999429</v>
      </c>
      <c r="N2478">
        <v>16</v>
      </c>
      <c r="O2478">
        <v>69.534800786603469</v>
      </c>
      <c r="P2478" t="str">
        <f t="shared" si="76"/>
        <v>College</v>
      </c>
      <c r="Q2478">
        <f t="shared" si="77"/>
        <v>11.494660039328549</v>
      </c>
    </row>
    <row r="2479" spans="1:17">
      <c r="A2479">
        <v>2024</v>
      </c>
      <c r="B2479">
        <v>797</v>
      </c>
      <c r="C2479">
        <v>3</v>
      </c>
      <c r="D2479">
        <v>20230200367300</v>
      </c>
      <c r="E2479">
        <v>1</v>
      </c>
      <c r="F2479">
        <v>2509.89</v>
      </c>
      <c r="G2479">
        <v>1</v>
      </c>
      <c r="H2479">
        <v>20230200367301</v>
      </c>
      <c r="I2479">
        <v>202302003673011</v>
      </c>
      <c r="J2479">
        <v>2509.89</v>
      </c>
      <c r="K2479">
        <v>37</v>
      </c>
      <c r="L2479">
        <v>1</v>
      </c>
      <c r="M2479">
        <v>123100.9519051995</v>
      </c>
      <c r="N2479">
        <v>18</v>
      </c>
      <c r="O2479">
        <v>69.142565450045325</v>
      </c>
      <c r="P2479" t="str">
        <f t="shared" si="76"/>
        <v>Grad School</v>
      </c>
      <c r="Q2479">
        <f t="shared" si="77"/>
        <v>11.720760044922496</v>
      </c>
    </row>
    <row r="2480" spans="1:17">
      <c r="A2480">
        <v>2024</v>
      </c>
      <c r="B2480">
        <v>9697</v>
      </c>
      <c r="C2480">
        <v>3</v>
      </c>
      <c r="D2480">
        <v>20231200565500</v>
      </c>
      <c r="E2480">
        <v>1</v>
      </c>
      <c r="F2480">
        <v>2975.05</v>
      </c>
      <c r="G2480">
        <v>2</v>
      </c>
      <c r="H2480">
        <v>20231200565502</v>
      </c>
      <c r="I2480">
        <v>202312005655021</v>
      </c>
      <c r="J2480">
        <v>5191.6899999999996</v>
      </c>
      <c r="K2480">
        <v>36</v>
      </c>
      <c r="L2480">
        <v>1</v>
      </c>
      <c r="M2480">
        <v>96361.834363414455</v>
      </c>
      <c r="N2480">
        <v>16</v>
      </c>
      <c r="O2480">
        <v>68.335809088129096</v>
      </c>
      <c r="P2480" t="str">
        <f t="shared" si="76"/>
        <v>College</v>
      </c>
      <c r="Q2480">
        <f t="shared" si="77"/>
        <v>11.47586549311273</v>
      </c>
    </row>
    <row r="2481" spans="1:17">
      <c r="A2481">
        <v>2024</v>
      </c>
      <c r="B2481">
        <v>20082</v>
      </c>
      <c r="C2481">
        <v>3</v>
      </c>
      <c r="D2481">
        <v>20230100288400</v>
      </c>
      <c r="E2481">
        <v>1</v>
      </c>
      <c r="F2481">
        <v>3782.7</v>
      </c>
      <c r="G2481">
        <v>3</v>
      </c>
      <c r="H2481">
        <v>20230100288404</v>
      </c>
      <c r="I2481">
        <v>202301002884041</v>
      </c>
      <c r="J2481">
        <v>3542.86</v>
      </c>
      <c r="K2481">
        <v>27</v>
      </c>
      <c r="L2481">
        <v>1</v>
      </c>
      <c r="M2481">
        <v>93147.860026278475</v>
      </c>
      <c r="N2481">
        <v>16</v>
      </c>
      <c r="O2481">
        <v>68.500523266001508</v>
      </c>
      <c r="P2481" t="str">
        <f t="shared" si="76"/>
        <v>College</v>
      </c>
      <c r="Q2481">
        <f t="shared" si="77"/>
        <v>11.441943402349615</v>
      </c>
    </row>
    <row r="2482" spans="1:17">
      <c r="A2482">
        <v>2024</v>
      </c>
      <c r="B2482">
        <v>40144</v>
      </c>
      <c r="C2482">
        <v>3</v>
      </c>
      <c r="D2482">
        <v>20240300607300</v>
      </c>
      <c r="E2482">
        <v>1</v>
      </c>
      <c r="F2482">
        <v>5098.6499999999996</v>
      </c>
      <c r="G2482">
        <v>1</v>
      </c>
      <c r="H2482">
        <v>20240300607301</v>
      </c>
      <c r="I2482">
        <v>202403006073011</v>
      </c>
      <c r="J2482">
        <v>5098.6499999999996</v>
      </c>
      <c r="K2482">
        <v>30</v>
      </c>
      <c r="L2482">
        <v>2</v>
      </c>
      <c r="M2482">
        <v>93455.348704459931</v>
      </c>
      <c r="N2482">
        <v>16</v>
      </c>
      <c r="O2482">
        <v>69.102784885396403</v>
      </c>
      <c r="P2482" t="str">
        <f t="shared" si="76"/>
        <v>College</v>
      </c>
      <c r="Q2482">
        <f t="shared" si="77"/>
        <v>11.445239047248572</v>
      </c>
    </row>
    <row r="2483" spans="1:17">
      <c r="A2483">
        <v>2024</v>
      </c>
      <c r="B2483">
        <v>40475</v>
      </c>
      <c r="C2483">
        <v>3</v>
      </c>
      <c r="D2483">
        <v>0</v>
      </c>
      <c r="E2483">
        <v>1</v>
      </c>
      <c r="F2483">
        <v>1793.17</v>
      </c>
      <c r="G2483">
        <v>2</v>
      </c>
      <c r="H2483">
        <v>0</v>
      </c>
      <c r="I2483">
        <v>0</v>
      </c>
      <c r="J2483">
        <v>2421.79</v>
      </c>
      <c r="K2483">
        <v>39</v>
      </c>
      <c r="L2483">
        <v>1</v>
      </c>
      <c r="M2483">
        <v>93168.475373686248</v>
      </c>
      <c r="N2483">
        <v>16</v>
      </c>
      <c r="O2483">
        <v>69.314263833006535</v>
      </c>
      <c r="P2483" t="str">
        <f t="shared" si="76"/>
        <v>College</v>
      </c>
      <c r="Q2483">
        <f t="shared" si="77"/>
        <v>11.442164696391789</v>
      </c>
    </row>
    <row r="2484" spans="1:17">
      <c r="A2484">
        <v>2024</v>
      </c>
      <c r="B2484">
        <v>40475</v>
      </c>
      <c r="C2484">
        <v>3</v>
      </c>
      <c r="D2484">
        <v>0</v>
      </c>
      <c r="E2484">
        <v>1</v>
      </c>
      <c r="F2484">
        <v>1793.17</v>
      </c>
      <c r="G2484">
        <v>3</v>
      </c>
      <c r="H2484">
        <v>0</v>
      </c>
      <c r="I2484">
        <v>0</v>
      </c>
      <c r="J2484">
        <v>2421.79</v>
      </c>
      <c r="K2484">
        <v>39</v>
      </c>
      <c r="L2484">
        <v>1</v>
      </c>
      <c r="M2484">
        <v>101626.71257424563</v>
      </c>
      <c r="N2484">
        <v>16</v>
      </c>
      <c r="O2484">
        <v>69.651063316713703</v>
      </c>
      <c r="P2484" t="str">
        <f t="shared" si="76"/>
        <v>College</v>
      </c>
      <c r="Q2484">
        <f t="shared" si="77"/>
        <v>11.529061698607215</v>
      </c>
    </row>
    <row r="2485" spans="1:17">
      <c r="A2485">
        <v>2024</v>
      </c>
      <c r="B2485">
        <v>62539</v>
      </c>
      <c r="C2485">
        <v>3</v>
      </c>
      <c r="D2485">
        <v>0</v>
      </c>
      <c r="E2485">
        <v>1</v>
      </c>
      <c r="F2485">
        <v>2891.47</v>
      </c>
      <c r="G2485">
        <v>1</v>
      </c>
      <c r="H2485">
        <v>0</v>
      </c>
      <c r="I2485">
        <v>0</v>
      </c>
      <c r="J2485">
        <v>2891.47</v>
      </c>
      <c r="K2485">
        <v>26</v>
      </c>
      <c r="L2485">
        <v>2</v>
      </c>
      <c r="M2485">
        <v>59248.971248251401</v>
      </c>
      <c r="N2485">
        <v>12</v>
      </c>
      <c r="O2485">
        <v>67.857650097852741</v>
      </c>
      <c r="P2485" t="str">
        <f t="shared" si="76"/>
        <v>High School</v>
      </c>
      <c r="Q2485">
        <f t="shared" si="77"/>
        <v>10.98950369594793</v>
      </c>
    </row>
    <row r="2486" spans="1:17">
      <c r="A2486">
        <v>2024</v>
      </c>
      <c r="B2486">
        <v>31258</v>
      </c>
      <c r="C2486">
        <v>3</v>
      </c>
      <c r="D2486">
        <v>20230200148600</v>
      </c>
      <c r="E2486">
        <v>1</v>
      </c>
      <c r="F2486">
        <v>774.83</v>
      </c>
      <c r="G2486">
        <v>1</v>
      </c>
      <c r="H2486">
        <v>20230200148601</v>
      </c>
      <c r="I2486">
        <v>202302001486011</v>
      </c>
      <c r="J2486">
        <v>774.83</v>
      </c>
      <c r="K2486">
        <v>26</v>
      </c>
      <c r="L2486">
        <v>2</v>
      </c>
      <c r="M2486">
        <v>73783.997207110486</v>
      </c>
      <c r="N2486">
        <v>14</v>
      </c>
      <c r="O2486">
        <v>68.260114322830887</v>
      </c>
      <c r="P2486" t="str">
        <f t="shared" si="76"/>
        <v>College</v>
      </c>
      <c r="Q2486">
        <f t="shared" si="77"/>
        <v>11.208897147063317</v>
      </c>
    </row>
    <row r="2487" spans="1:17">
      <c r="A2487">
        <v>2024</v>
      </c>
      <c r="B2487">
        <v>66179</v>
      </c>
      <c r="C2487">
        <v>3</v>
      </c>
      <c r="D2487">
        <v>0</v>
      </c>
      <c r="E2487">
        <v>1</v>
      </c>
      <c r="F2487">
        <v>484.99</v>
      </c>
      <c r="G2487">
        <v>1</v>
      </c>
      <c r="H2487">
        <v>0</v>
      </c>
      <c r="I2487">
        <v>0</v>
      </c>
      <c r="J2487">
        <v>484.99</v>
      </c>
      <c r="K2487">
        <v>30</v>
      </c>
      <c r="L2487">
        <v>2</v>
      </c>
      <c r="M2487">
        <v>77053.581426520657</v>
      </c>
      <c r="N2487">
        <v>14</v>
      </c>
      <c r="O2487">
        <v>70.898149040506226</v>
      </c>
      <c r="P2487" t="str">
        <f t="shared" si="76"/>
        <v>College</v>
      </c>
      <c r="Q2487">
        <f t="shared" si="77"/>
        <v>11.252256321517731</v>
      </c>
    </row>
    <row r="2488" spans="1:17">
      <c r="A2488">
        <v>2024</v>
      </c>
      <c r="B2488">
        <v>2280</v>
      </c>
      <c r="C2488">
        <v>3</v>
      </c>
      <c r="D2488">
        <v>20230100825200</v>
      </c>
      <c r="E2488">
        <v>1</v>
      </c>
      <c r="F2488">
        <v>227.71</v>
      </c>
      <c r="G2488">
        <v>4</v>
      </c>
      <c r="H2488">
        <v>20230100825204</v>
      </c>
      <c r="I2488">
        <v>202301008252041</v>
      </c>
      <c r="J2488">
        <v>212.63</v>
      </c>
      <c r="K2488">
        <v>27</v>
      </c>
      <c r="L2488">
        <v>1</v>
      </c>
      <c r="M2488">
        <v>55781.06662168866</v>
      </c>
      <c r="N2488">
        <v>12</v>
      </c>
      <c r="O2488">
        <v>70.033265713892305</v>
      </c>
      <c r="P2488" t="str">
        <f t="shared" si="76"/>
        <v>High School</v>
      </c>
      <c r="Q2488">
        <f t="shared" si="77"/>
        <v>10.929189782936426</v>
      </c>
    </row>
    <row r="2489" spans="1:17">
      <c r="A2489">
        <v>2024</v>
      </c>
      <c r="B2489">
        <v>54182</v>
      </c>
      <c r="C2489">
        <v>3</v>
      </c>
      <c r="D2489">
        <v>0</v>
      </c>
      <c r="E2489">
        <v>1</v>
      </c>
      <c r="F2489">
        <v>767.79</v>
      </c>
      <c r="G2489">
        <v>3</v>
      </c>
      <c r="H2489">
        <v>0</v>
      </c>
      <c r="I2489">
        <v>0</v>
      </c>
      <c r="J2489">
        <v>1735.13</v>
      </c>
      <c r="K2489">
        <v>35</v>
      </c>
      <c r="L2489">
        <v>1</v>
      </c>
      <c r="M2489">
        <v>54737.310378914248</v>
      </c>
      <c r="N2489">
        <v>12</v>
      </c>
      <c r="O2489">
        <v>69.757568683361029</v>
      </c>
      <c r="P2489" t="str">
        <f t="shared" si="76"/>
        <v>High School</v>
      </c>
      <c r="Q2489">
        <f t="shared" si="77"/>
        <v>10.910300846913916</v>
      </c>
    </row>
    <row r="2490" spans="1:17">
      <c r="A2490">
        <v>2024</v>
      </c>
      <c r="B2490">
        <v>62403</v>
      </c>
      <c r="C2490">
        <v>3</v>
      </c>
      <c r="D2490">
        <v>20240304302800</v>
      </c>
      <c r="E2490">
        <v>1</v>
      </c>
      <c r="F2490">
        <v>8055.13</v>
      </c>
      <c r="G2490">
        <v>1</v>
      </c>
      <c r="H2490">
        <v>0</v>
      </c>
      <c r="I2490">
        <v>0</v>
      </c>
      <c r="J2490">
        <v>8055.13</v>
      </c>
      <c r="K2490">
        <v>27</v>
      </c>
      <c r="L2490">
        <v>1</v>
      </c>
      <c r="M2490">
        <v>71676.088883505727</v>
      </c>
      <c r="N2490">
        <v>14</v>
      </c>
      <c r="O2490">
        <v>71.426981095199551</v>
      </c>
      <c r="P2490" t="str">
        <f t="shared" si="76"/>
        <v>College</v>
      </c>
      <c r="Q2490">
        <f t="shared" si="77"/>
        <v>11.179912482593004</v>
      </c>
    </row>
    <row r="2491" spans="1:17">
      <c r="A2491">
        <v>2024</v>
      </c>
      <c r="B2491">
        <v>17890</v>
      </c>
      <c r="C2491">
        <v>3</v>
      </c>
      <c r="D2491">
        <v>20240100306200</v>
      </c>
      <c r="E2491">
        <v>1</v>
      </c>
      <c r="F2491">
        <v>1985.7</v>
      </c>
      <c r="G2491">
        <v>1</v>
      </c>
      <c r="H2491">
        <v>20240100306201</v>
      </c>
      <c r="I2491">
        <v>202401003062011</v>
      </c>
      <c r="J2491">
        <v>1985.7</v>
      </c>
      <c r="K2491">
        <v>45</v>
      </c>
      <c r="L2491">
        <v>2</v>
      </c>
      <c r="M2491">
        <v>80315.579402588555</v>
      </c>
      <c r="N2491">
        <v>14</v>
      </c>
      <c r="O2491">
        <v>71.181385679614095</v>
      </c>
      <c r="P2491" t="str">
        <f t="shared" si="76"/>
        <v>College</v>
      </c>
      <c r="Q2491">
        <f t="shared" si="77"/>
        <v>11.293718896092578</v>
      </c>
    </row>
    <row r="2492" spans="1:17">
      <c r="A2492">
        <v>2024</v>
      </c>
      <c r="B2492">
        <v>74316</v>
      </c>
      <c r="C2492">
        <v>3</v>
      </c>
      <c r="D2492">
        <v>20221200266000</v>
      </c>
      <c r="E2492">
        <v>1</v>
      </c>
      <c r="F2492">
        <v>5232.33</v>
      </c>
      <c r="G2492">
        <v>2</v>
      </c>
      <c r="H2492">
        <v>20221200266002</v>
      </c>
      <c r="I2492">
        <v>202212002660021</v>
      </c>
      <c r="J2492">
        <v>5232.33</v>
      </c>
      <c r="K2492">
        <v>34</v>
      </c>
      <c r="L2492">
        <v>2</v>
      </c>
      <c r="M2492">
        <v>74347.274832056748</v>
      </c>
      <c r="N2492">
        <v>14</v>
      </c>
      <c r="O2492">
        <v>67.560960766405486</v>
      </c>
      <c r="P2492" t="str">
        <f t="shared" si="76"/>
        <v>College</v>
      </c>
      <c r="Q2492">
        <f t="shared" si="77"/>
        <v>11.216502297982618</v>
      </c>
    </row>
    <row r="2493" spans="1:17">
      <c r="A2493">
        <v>2024</v>
      </c>
      <c r="B2493">
        <v>42886</v>
      </c>
      <c r="C2493">
        <v>3</v>
      </c>
      <c r="D2493">
        <v>20230200228400</v>
      </c>
      <c r="E2493">
        <v>1</v>
      </c>
      <c r="F2493">
        <v>2556.1799999999998</v>
      </c>
      <c r="G2493">
        <v>4</v>
      </c>
      <c r="H2493">
        <v>20230200228402</v>
      </c>
      <c r="I2493">
        <v>202302002284021</v>
      </c>
      <c r="J2493">
        <v>2477.44</v>
      </c>
      <c r="K2493">
        <v>55</v>
      </c>
      <c r="L2493">
        <v>1</v>
      </c>
      <c r="M2493">
        <v>33015.277476482654</v>
      </c>
      <c r="N2493">
        <v>10</v>
      </c>
      <c r="O2493">
        <v>73.688545599920857</v>
      </c>
      <c r="P2493" t="str">
        <f t="shared" si="76"/>
        <v>High School</v>
      </c>
      <c r="Q2493">
        <f t="shared" si="77"/>
        <v>10.404725687151362</v>
      </c>
    </row>
    <row r="2494" spans="1:17">
      <c r="A2494">
        <v>2024</v>
      </c>
      <c r="B2494">
        <v>18242</v>
      </c>
      <c r="C2494">
        <v>3</v>
      </c>
      <c r="D2494">
        <v>20221202187500</v>
      </c>
      <c r="E2494">
        <v>1</v>
      </c>
      <c r="F2494">
        <v>4648.22</v>
      </c>
      <c r="G2494">
        <v>1</v>
      </c>
      <c r="H2494">
        <v>20221202187501</v>
      </c>
      <c r="I2494">
        <v>202212021875011</v>
      </c>
      <c r="J2494">
        <v>4648.22</v>
      </c>
      <c r="K2494">
        <v>55</v>
      </c>
      <c r="L2494">
        <v>2</v>
      </c>
      <c r="M2494">
        <v>44453.67016476026</v>
      </c>
      <c r="N2494">
        <v>12</v>
      </c>
      <c r="O2494">
        <v>66.9567149263452</v>
      </c>
      <c r="P2494" t="str">
        <f t="shared" si="76"/>
        <v>High School</v>
      </c>
      <c r="Q2494">
        <f t="shared" si="77"/>
        <v>10.702202805919526</v>
      </c>
    </row>
    <row r="2495" spans="1:17">
      <c r="A2495">
        <v>2024</v>
      </c>
      <c r="B2495">
        <v>71582</v>
      </c>
      <c r="C2495">
        <v>3</v>
      </c>
      <c r="D2495">
        <v>0</v>
      </c>
      <c r="E2495">
        <v>1</v>
      </c>
      <c r="F2495">
        <v>689.53</v>
      </c>
      <c r="G2495">
        <v>1</v>
      </c>
      <c r="H2495">
        <v>0</v>
      </c>
      <c r="I2495">
        <v>0</v>
      </c>
      <c r="J2495">
        <v>689.53</v>
      </c>
      <c r="K2495">
        <v>63</v>
      </c>
      <c r="L2495">
        <v>2</v>
      </c>
      <c r="M2495">
        <v>52247.440766307656</v>
      </c>
      <c r="N2495">
        <v>12</v>
      </c>
      <c r="O2495">
        <v>70.943559195027134</v>
      </c>
      <c r="P2495" t="str">
        <f t="shared" si="76"/>
        <v>High School</v>
      </c>
      <c r="Q2495">
        <f t="shared" si="77"/>
        <v>10.863746188078336</v>
      </c>
    </row>
    <row r="2496" spans="1:17">
      <c r="A2496">
        <v>2024</v>
      </c>
      <c r="B2496">
        <v>21357</v>
      </c>
      <c r="C2496">
        <v>3</v>
      </c>
      <c r="D2496">
        <v>20231200402900</v>
      </c>
      <c r="E2496">
        <v>1</v>
      </c>
      <c r="F2496">
        <v>4755.75</v>
      </c>
      <c r="G2496">
        <v>1</v>
      </c>
      <c r="H2496">
        <v>20231200402901</v>
      </c>
      <c r="I2496">
        <v>202312004029011</v>
      </c>
      <c r="J2496">
        <v>4755.75</v>
      </c>
      <c r="K2496">
        <v>59</v>
      </c>
      <c r="L2496">
        <v>2</v>
      </c>
      <c r="M2496">
        <v>49197.021266852666</v>
      </c>
      <c r="N2496">
        <v>12</v>
      </c>
      <c r="O2496">
        <v>71.468515636724391</v>
      </c>
      <c r="P2496" t="str">
        <f t="shared" si="76"/>
        <v>High School</v>
      </c>
      <c r="Q2496">
        <f t="shared" si="77"/>
        <v>10.803588357290923</v>
      </c>
    </row>
    <row r="2497" spans="1:17">
      <c r="A2497">
        <v>2024</v>
      </c>
      <c r="B2497">
        <v>43644</v>
      </c>
      <c r="C2497">
        <v>3</v>
      </c>
      <c r="D2497">
        <v>0</v>
      </c>
      <c r="E2497">
        <v>1</v>
      </c>
      <c r="F2497">
        <v>4804.49</v>
      </c>
      <c r="G2497">
        <v>1</v>
      </c>
      <c r="H2497">
        <v>0</v>
      </c>
      <c r="I2497">
        <v>0</v>
      </c>
      <c r="J2497">
        <v>4804.49</v>
      </c>
      <c r="K2497">
        <v>61</v>
      </c>
      <c r="L2497">
        <v>2</v>
      </c>
      <c r="M2497">
        <v>53108.081041790734</v>
      </c>
      <c r="N2497">
        <v>12</v>
      </c>
      <c r="O2497">
        <v>69.462284339319226</v>
      </c>
      <c r="P2497" t="str">
        <f t="shared" si="76"/>
        <v>High School</v>
      </c>
      <c r="Q2497">
        <f t="shared" si="77"/>
        <v>10.880084380995473</v>
      </c>
    </row>
    <row r="2498" spans="1:17">
      <c r="A2498">
        <v>2024</v>
      </c>
      <c r="B2498">
        <v>49335</v>
      </c>
      <c r="C2498">
        <v>3</v>
      </c>
      <c r="D2498">
        <v>20230402954300</v>
      </c>
      <c r="E2498">
        <v>1</v>
      </c>
      <c r="F2498">
        <v>3367.18</v>
      </c>
      <c r="G2498">
        <v>2</v>
      </c>
      <c r="H2498">
        <v>20230402954302</v>
      </c>
      <c r="I2498">
        <v>202304029543021</v>
      </c>
      <c r="J2498">
        <v>3367.18</v>
      </c>
      <c r="K2498">
        <v>29</v>
      </c>
      <c r="L2498">
        <v>1</v>
      </c>
      <c r="M2498">
        <v>72071.145368652506</v>
      </c>
      <c r="N2498">
        <v>14</v>
      </c>
      <c r="O2498">
        <v>72.333428471081717</v>
      </c>
      <c r="P2498" t="str">
        <f t="shared" si="76"/>
        <v>College</v>
      </c>
      <c r="Q2498">
        <f t="shared" si="77"/>
        <v>11.185409040239165</v>
      </c>
    </row>
    <row r="2499" spans="1:17">
      <c r="A2499">
        <v>2024</v>
      </c>
      <c r="B2499">
        <v>54510</v>
      </c>
      <c r="C2499">
        <v>3</v>
      </c>
      <c r="D2499">
        <v>20231200428400</v>
      </c>
      <c r="E2499">
        <v>1</v>
      </c>
      <c r="F2499">
        <v>1726.16</v>
      </c>
      <c r="G2499">
        <v>2</v>
      </c>
      <c r="H2499">
        <v>20231200428402</v>
      </c>
      <c r="I2499">
        <v>202312004284021</v>
      </c>
      <c r="J2499">
        <v>874.03</v>
      </c>
      <c r="K2499">
        <v>48</v>
      </c>
      <c r="L2499">
        <v>1</v>
      </c>
      <c r="M2499">
        <v>76041.706767709504</v>
      </c>
      <c r="N2499">
        <v>14</v>
      </c>
      <c r="O2499">
        <v>69.917128998626694</v>
      </c>
      <c r="P2499" t="str">
        <f t="shared" ref="P2499:P2562" si="78">IF(N2499&lt;=12,"High School",IF(N2499&lt;=16,"College","Grad School"))</f>
        <v>College</v>
      </c>
      <c r="Q2499">
        <f t="shared" ref="Q2499:Q2562" si="79">LN(M2499)</f>
        <v>11.239037242006823</v>
      </c>
    </row>
    <row r="2500" spans="1:17">
      <c r="A2500">
        <v>2024</v>
      </c>
      <c r="B2500">
        <v>69614</v>
      </c>
      <c r="C2500">
        <v>3</v>
      </c>
      <c r="D2500">
        <v>20240200905400</v>
      </c>
      <c r="E2500">
        <v>1</v>
      </c>
      <c r="F2500">
        <v>379.27</v>
      </c>
      <c r="G2500">
        <v>1</v>
      </c>
      <c r="H2500">
        <v>20240200905401</v>
      </c>
      <c r="I2500">
        <v>202402009054011</v>
      </c>
      <c r="J2500">
        <v>379.27</v>
      </c>
      <c r="K2500">
        <v>64</v>
      </c>
      <c r="L2500">
        <v>2</v>
      </c>
      <c r="M2500">
        <v>44757.801646677217</v>
      </c>
      <c r="N2500">
        <v>12</v>
      </c>
      <c r="O2500">
        <v>71.805659262751234</v>
      </c>
      <c r="P2500" t="str">
        <f t="shared" si="78"/>
        <v>High School</v>
      </c>
      <c r="Q2500">
        <f t="shared" si="79"/>
        <v>10.70902104698105</v>
      </c>
    </row>
    <row r="2501" spans="1:17">
      <c r="A2501">
        <v>2024</v>
      </c>
      <c r="B2501">
        <v>72077</v>
      </c>
      <c r="C2501">
        <v>3</v>
      </c>
      <c r="D2501">
        <v>20230300537000</v>
      </c>
      <c r="E2501">
        <v>1</v>
      </c>
      <c r="F2501">
        <v>726.24</v>
      </c>
      <c r="G2501">
        <v>2</v>
      </c>
      <c r="H2501">
        <v>20230300537002</v>
      </c>
      <c r="I2501">
        <v>202303005370021</v>
      </c>
      <c r="J2501">
        <v>726.24</v>
      </c>
      <c r="K2501">
        <v>59</v>
      </c>
      <c r="L2501">
        <v>2</v>
      </c>
      <c r="M2501">
        <v>49465.046855230401</v>
      </c>
      <c r="N2501">
        <v>12</v>
      </c>
      <c r="O2501">
        <v>69.245431072171684</v>
      </c>
      <c r="P2501" t="str">
        <f t="shared" si="78"/>
        <v>High School</v>
      </c>
      <c r="Q2501">
        <f t="shared" si="79"/>
        <v>10.809021574996951</v>
      </c>
    </row>
    <row r="2502" spans="1:17">
      <c r="A2502">
        <v>2024</v>
      </c>
      <c r="B2502">
        <v>43719</v>
      </c>
      <c r="C2502">
        <v>3</v>
      </c>
      <c r="D2502">
        <v>0</v>
      </c>
      <c r="E2502">
        <v>1</v>
      </c>
      <c r="F2502">
        <v>4550.7299999999996</v>
      </c>
      <c r="G2502">
        <v>1</v>
      </c>
      <c r="H2502">
        <v>0</v>
      </c>
      <c r="I2502">
        <v>0</v>
      </c>
      <c r="J2502">
        <v>4550.7299999999996</v>
      </c>
      <c r="K2502">
        <v>35</v>
      </c>
      <c r="L2502">
        <v>1</v>
      </c>
      <c r="M2502">
        <v>45733.913968218119</v>
      </c>
      <c r="N2502">
        <v>11</v>
      </c>
      <c r="O2502">
        <v>68.493612141582318</v>
      </c>
      <c r="P2502" t="str">
        <f t="shared" si="78"/>
        <v>High School</v>
      </c>
      <c r="Q2502">
        <f t="shared" si="79"/>
        <v>10.730595401623281</v>
      </c>
    </row>
    <row r="2503" spans="1:17">
      <c r="A2503">
        <v>2024</v>
      </c>
      <c r="B2503">
        <v>53886</v>
      </c>
      <c r="C2503">
        <v>3</v>
      </c>
      <c r="D2503">
        <v>0</v>
      </c>
      <c r="E2503">
        <v>1</v>
      </c>
      <c r="F2503">
        <v>896.19</v>
      </c>
      <c r="G2503">
        <v>1</v>
      </c>
      <c r="H2503">
        <v>0</v>
      </c>
      <c r="I2503">
        <v>0</v>
      </c>
      <c r="J2503">
        <v>896.19</v>
      </c>
      <c r="K2503">
        <v>38</v>
      </c>
      <c r="L2503">
        <v>2</v>
      </c>
      <c r="M2503">
        <v>74459.894246627286</v>
      </c>
      <c r="N2503">
        <v>14</v>
      </c>
      <c r="O2503">
        <v>70.048477773554055</v>
      </c>
      <c r="P2503" t="str">
        <f t="shared" si="78"/>
        <v>College</v>
      </c>
      <c r="Q2503">
        <f t="shared" si="79"/>
        <v>11.218015927154779</v>
      </c>
    </row>
    <row r="2504" spans="1:17">
      <c r="A2504">
        <v>2024</v>
      </c>
      <c r="B2504">
        <v>59676</v>
      </c>
      <c r="C2504">
        <v>3</v>
      </c>
      <c r="D2504">
        <v>0</v>
      </c>
      <c r="E2504">
        <v>1</v>
      </c>
      <c r="F2504">
        <v>1357.43</v>
      </c>
      <c r="G2504">
        <v>1</v>
      </c>
      <c r="H2504">
        <v>0</v>
      </c>
      <c r="I2504">
        <v>0</v>
      </c>
      <c r="J2504">
        <v>1357.43</v>
      </c>
      <c r="K2504">
        <v>46</v>
      </c>
      <c r="L2504">
        <v>2</v>
      </c>
      <c r="M2504">
        <v>31807.834831547556</v>
      </c>
      <c r="N2504">
        <v>10</v>
      </c>
      <c r="O2504">
        <v>71.651225858795911</v>
      </c>
      <c r="P2504" t="str">
        <f t="shared" si="78"/>
        <v>High School</v>
      </c>
      <c r="Q2504">
        <f t="shared" si="79"/>
        <v>10.367467916772659</v>
      </c>
    </row>
    <row r="2505" spans="1:17">
      <c r="A2505">
        <v>2024</v>
      </c>
      <c r="B2505">
        <v>17</v>
      </c>
      <c r="C2505">
        <v>3</v>
      </c>
      <c r="D2505">
        <v>20230200359900</v>
      </c>
      <c r="E2505">
        <v>1</v>
      </c>
      <c r="F2505">
        <v>1351.18</v>
      </c>
      <c r="G2505">
        <v>2</v>
      </c>
      <c r="H2505">
        <v>20230200359902</v>
      </c>
      <c r="I2505">
        <v>202302003599021</v>
      </c>
      <c r="J2505">
        <v>1351.18</v>
      </c>
      <c r="K2505">
        <v>57</v>
      </c>
      <c r="L2505">
        <v>2</v>
      </c>
      <c r="M2505">
        <v>47263.119404524041</v>
      </c>
      <c r="N2505">
        <v>12</v>
      </c>
      <c r="O2505">
        <v>70.229200696938776</v>
      </c>
      <c r="P2505" t="str">
        <f t="shared" si="78"/>
        <v>High School</v>
      </c>
      <c r="Q2505">
        <f t="shared" si="79"/>
        <v>10.76348555373667</v>
      </c>
    </row>
    <row r="2506" spans="1:17">
      <c r="A2506">
        <v>2024</v>
      </c>
      <c r="B2506">
        <v>55</v>
      </c>
      <c r="C2506">
        <v>3</v>
      </c>
      <c r="D2506">
        <v>0</v>
      </c>
      <c r="E2506">
        <v>1</v>
      </c>
      <c r="F2506">
        <v>801.94</v>
      </c>
      <c r="G2506">
        <v>3</v>
      </c>
      <c r="H2506">
        <v>0</v>
      </c>
      <c r="I2506">
        <v>0</v>
      </c>
      <c r="J2506">
        <v>1533.13</v>
      </c>
      <c r="K2506">
        <v>37</v>
      </c>
      <c r="L2506">
        <v>1</v>
      </c>
      <c r="M2506">
        <v>119267.17796747763</v>
      </c>
      <c r="N2506">
        <v>18</v>
      </c>
      <c r="O2506">
        <v>73.539855550301112</v>
      </c>
      <c r="P2506" t="str">
        <f t="shared" si="78"/>
        <v>Grad School</v>
      </c>
      <c r="Q2506">
        <f t="shared" si="79"/>
        <v>11.689121448418117</v>
      </c>
    </row>
    <row r="2507" spans="1:17">
      <c r="A2507">
        <v>2024</v>
      </c>
      <c r="B2507">
        <v>59</v>
      </c>
      <c r="C2507">
        <v>3</v>
      </c>
      <c r="D2507">
        <v>0</v>
      </c>
      <c r="E2507">
        <v>1</v>
      </c>
      <c r="F2507">
        <v>904.73</v>
      </c>
      <c r="G2507">
        <v>1</v>
      </c>
      <c r="H2507">
        <v>0</v>
      </c>
      <c r="I2507">
        <v>0</v>
      </c>
      <c r="J2507">
        <v>904.73</v>
      </c>
      <c r="K2507">
        <v>45</v>
      </c>
      <c r="L2507">
        <v>2</v>
      </c>
      <c r="M2507">
        <v>123144.24785048666</v>
      </c>
      <c r="N2507">
        <v>18</v>
      </c>
      <c r="O2507">
        <v>68.389096141369706</v>
      </c>
      <c r="P2507" t="str">
        <f t="shared" si="78"/>
        <v>Grad School</v>
      </c>
      <c r="Q2507">
        <f t="shared" si="79"/>
        <v>11.721111693976175</v>
      </c>
    </row>
    <row r="2508" spans="1:17">
      <c r="A2508">
        <v>2024</v>
      </c>
      <c r="B2508">
        <v>247</v>
      </c>
      <c r="C2508">
        <v>3</v>
      </c>
      <c r="D2508">
        <v>20221202741600</v>
      </c>
      <c r="E2508">
        <v>1</v>
      </c>
      <c r="F2508">
        <v>893.57</v>
      </c>
      <c r="G2508">
        <v>2</v>
      </c>
      <c r="H2508">
        <v>20221202741602</v>
      </c>
      <c r="I2508">
        <v>202212027416021</v>
      </c>
      <c r="J2508">
        <v>893.57</v>
      </c>
      <c r="K2508">
        <v>47</v>
      </c>
      <c r="L2508">
        <v>1</v>
      </c>
      <c r="M2508">
        <v>48292.406227765023</v>
      </c>
      <c r="N2508">
        <v>12</v>
      </c>
      <c r="O2508">
        <v>68.146840826760283</v>
      </c>
      <c r="P2508" t="str">
        <f t="shared" si="78"/>
        <v>High School</v>
      </c>
      <c r="Q2508">
        <f t="shared" si="79"/>
        <v>10.785029606322908</v>
      </c>
    </row>
    <row r="2509" spans="1:17">
      <c r="A2509">
        <v>2024</v>
      </c>
      <c r="B2509">
        <v>381</v>
      </c>
      <c r="C2509">
        <v>3</v>
      </c>
      <c r="D2509">
        <v>20221202760400</v>
      </c>
      <c r="E2509">
        <v>1</v>
      </c>
      <c r="F2509">
        <v>1767.98</v>
      </c>
      <c r="G2509">
        <v>2</v>
      </c>
      <c r="H2509">
        <v>20221202760402</v>
      </c>
      <c r="I2509">
        <v>202212027604021</v>
      </c>
      <c r="J2509">
        <v>1767.98</v>
      </c>
      <c r="K2509">
        <v>29</v>
      </c>
      <c r="L2509">
        <v>2</v>
      </c>
      <c r="M2509">
        <v>53374.781828948493</v>
      </c>
      <c r="N2509">
        <v>12</v>
      </c>
      <c r="O2509">
        <v>70.0510940762302</v>
      </c>
      <c r="P2509" t="str">
        <f t="shared" si="78"/>
        <v>High School</v>
      </c>
      <c r="Q2509">
        <f t="shared" si="79"/>
        <v>10.885093663008726</v>
      </c>
    </row>
    <row r="2510" spans="1:17">
      <c r="A2510">
        <v>2024</v>
      </c>
      <c r="B2510">
        <v>451</v>
      </c>
      <c r="C2510">
        <v>3</v>
      </c>
      <c r="D2510">
        <v>20240300370200</v>
      </c>
      <c r="E2510">
        <v>1</v>
      </c>
      <c r="F2510">
        <v>2881.42</v>
      </c>
      <c r="G2510">
        <v>1</v>
      </c>
      <c r="H2510">
        <v>20240300370201</v>
      </c>
      <c r="I2510">
        <v>202403003702011</v>
      </c>
      <c r="J2510">
        <v>2881.42</v>
      </c>
      <c r="K2510">
        <v>38</v>
      </c>
      <c r="L2510">
        <v>2</v>
      </c>
      <c r="M2510">
        <v>47434.389533617927</v>
      </c>
      <c r="N2510">
        <v>12</v>
      </c>
      <c r="O2510">
        <v>66.873876169509558</v>
      </c>
      <c r="P2510" t="str">
        <f t="shared" si="78"/>
        <v>High School</v>
      </c>
      <c r="Q2510">
        <f t="shared" si="79"/>
        <v>10.767102762209388</v>
      </c>
    </row>
    <row r="2511" spans="1:17">
      <c r="A2511">
        <v>2024</v>
      </c>
      <c r="B2511">
        <v>551</v>
      </c>
      <c r="C2511">
        <v>3</v>
      </c>
      <c r="D2511">
        <v>20240200371100</v>
      </c>
      <c r="E2511">
        <v>1</v>
      </c>
      <c r="F2511">
        <v>1374.25</v>
      </c>
      <c r="G2511">
        <v>1</v>
      </c>
      <c r="H2511">
        <v>20240200371101</v>
      </c>
      <c r="I2511">
        <v>202402003711011</v>
      </c>
      <c r="J2511">
        <v>1374.25</v>
      </c>
      <c r="K2511">
        <v>50</v>
      </c>
      <c r="L2511">
        <v>1</v>
      </c>
      <c r="M2511">
        <v>96848.00251062795</v>
      </c>
      <c r="N2511">
        <v>16</v>
      </c>
      <c r="O2511">
        <v>67.980758441645818</v>
      </c>
      <c r="P2511" t="str">
        <f t="shared" si="78"/>
        <v>College</v>
      </c>
      <c r="Q2511">
        <f t="shared" si="79"/>
        <v>11.480898044054852</v>
      </c>
    </row>
    <row r="2512" spans="1:17">
      <c r="A2512">
        <v>2024</v>
      </c>
      <c r="B2512">
        <v>557</v>
      </c>
      <c r="C2512">
        <v>3</v>
      </c>
      <c r="D2512">
        <v>0</v>
      </c>
      <c r="E2512">
        <v>1</v>
      </c>
      <c r="F2512">
        <v>782</v>
      </c>
      <c r="G2512">
        <v>3</v>
      </c>
      <c r="H2512">
        <v>0</v>
      </c>
      <c r="I2512">
        <v>0</v>
      </c>
      <c r="J2512">
        <v>2972.02</v>
      </c>
      <c r="K2512">
        <v>35</v>
      </c>
      <c r="L2512">
        <v>2</v>
      </c>
      <c r="M2512">
        <v>98038.255483367975</v>
      </c>
      <c r="N2512">
        <v>16</v>
      </c>
      <c r="O2512">
        <v>70.469554442814882</v>
      </c>
      <c r="P2512" t="str">
        <f t="shared" si="78"/>
        <v>College</v>
      </c>
      <c r="Q2512">
        <f t="shared" si="79"/>
        <v>11.493113043556439</v>
      </c>
    </row>
    <row r="2513" spans="1:17">
      <c r="A2513">
        <v>2024</v>
      </c>
      <c r="B2513">
        <v>977</v>
      </c>
      <c r="C2513">
        <v>3</v>
      </c>
      <c r="D2513">
        <v>20221203858800</v>
      </c>
      <c r="E2513">
        <v>1</v>
      </c>
      <c r="F2513">
        <v>630.37</v>
      </c>
      <c r="G2513">
        <v>1</v>
      </c>
      <c r="H2513">
        <v>20221203858801</v>
      </c>
      <c r="I2513">
        <v>202212038588011</v>
      </c>
      <c r="J2513">
        <v>630.37</v>
      </c>
      <c r="K2513">
        <v>30</v>
      </c>
      <c r="L2513">
        <v>2</v>
      </c>
      <c r="M2513">
        <v>50940.624147643721</v>
      </c>
      <c r="N2513">
        <v>12</v>
      </c>
      <c r="O2513">
        <v>71.19948871071918</v>
      </c>
      <c r="P2513" t="str">
        <f t="shared" si="78"/>
        <v>High School</v>
      </c>
      <c r="Q2513">
        <f t="shared" si="79"/>
        <v>10.838416001062306</v>
      </c>
    </row>
    <row r="2514" spans="1:17">
      <c r="A2514">
        <v>2024</v>
      </c>
      <c r="B2514">
        <v>1131</v>
      </c>
      <c r="C2514">
        <v>3</v>
      </c>
      <c r="D2514">
        <v>20230200497700</v>
      </c>
      <c r="E2514">
        <v>1</v>
      </c>
      <c r="F2514">
        <v>917.38</v>
      </c>
      <c r="G2514">
        <v>3</v>
      </c>
      <c r="H2514">
        <v>20230200497703</v>
      </c>
      <c r="I2514">
        <v>202302004977031</v>
      </c>
      <c r="J2514">
        <v>1208.17</v>
      </c>
      <c r="K2514">
        <v>32</v>
      </c>
      <c r="L2514">
        <v>1</v>
      </c>
      <c r="M2514">
        <v>78102.419188636326</v>
      </c>
      <c r="N2514">
        <v>14</v>
      </c>
      <c r="O2514">
        <v>68.947206701952183</v>
      </c>
      <c r="P2514" t="str">
        <f t="shared" si="78"/>
        <v>College</v>
      </c>
      <c r="Q2514">
        <f t="shared" si="79"/>
        <v>11.26577631087476</v>
      </c>
    </row>
    <row r="2515" spans="1:17">
      <c r="A2515">
        <v>2024</v>
      </c>
      <c r="B2515">
        <v>1164</v>
      </c>
      <c r="C2515">
        <v>3</v>
      </c>
      <c r="D2515">
        <v>0</v>
      </c>
      <c r="E2515">
        <v>1</v>
      </c>
      <c r="F2515">
        <v>754.85</v>
      </c>
      <c r="G2515">
        <v>4</v>
      </c>
      <c r="H2515">
        <v>0</v>
      </c>
      <c r="I2515">
        <v>0</v>
      </c>
      <c r="J2515">
        <v>809.01</v>
      </c>
      <c r="K2515">
        <v>37</v>
      </c>
      <c r="L2515">
        <v>2</v>
      </c>
      <c r="M2515">
        <v>123244.3899318879</v>
      </c>
      <c r="N2515">
        <v>18</v>
      </c>
      <c r="O2515">
        <v>70.950557205694338</v>
      </c>
      <c r="P2515" t="str">
        <f t="shared" si="78"/>
        <v>Grad School</v>
      </c>
      <c r="Q2515">
        <f t="shared" si="79"/>
        <v>11.721924573074958</v>
      </c>
    </row>
    <row r="2516" spans="1:17">
      <c r="A2516">
        <v>2024</v>
      </c>
      <c r="B2516">
        <v>1169</v>
      </c>
      <c r="C2516">
        <v>3</v>
      </c>
      <c r="D2516">
        <v>0</v>
      </c>
      <c r="E2516">
        <v>1</v>
      </c>
      <c r="F2516">
        <v>680.2</v>
      </c>
      <c r="G2516">
        <v>1</v>
      </c>
      <c r="H2516">
        <v>0</v>
      </c>
      <c r="I2516">
        <v>0</v>
      </c>
      <c r="J2516">
        <v>680.2</v>
      </c>
      <c r="K2516">
        <v>30</v>
      </c>
      <c r="L2516">
        <v>2</v>
      </c>
      <c r="M2516">
        <v>121865.36818977991</v>
      </c>
      <c r="N2516">
        <v>18</v>
      </c>
      <c r="O2516">
        <v>68.541000055591482</v>
      </c>
      <c r="P2516" t="str">
        <f t="shared" si="78"/>
        <v>Grad School</v>
      </c>
      <c r="Q2516">
        <f t="shared" si="79"/>
        <v>11.710672174939392</v>
      </c>
    </row>
    <row r="2517" spans="1:17">
      <c r="A2517">
        <v>2024</v>
      </c>
      <c r="B2517">
        <v>1358</v>
      </c>
      <c r="C2517">
        <v>3</v>
      </c>
      <c r="D2517">
        <v>20240100506400</v>
      </c>
      <c r="E2517">
        <v>1</v>
      </c>
      <c r="F2517">
        <v>557.03</v>
      </c>
      <c r="G2517">
        <v>2</v>
      </c>
      <c r="H2517">
        <v>20240100506402</v>
      </c>
      <c r="I2517">
        <v>202401005064021</v>
      </c>
      <c r="J2517">
        <v>557.03</v>
      </c>
      <c r="K2517">
        <v>48</v>
      </c>
      <c r="L2517">
        <v>2</v>
      </c>
      <c r="M2517">
        <v>119680.76886174762</v>
      </c>
      <c r="N2517">
        <v>18</v>
      </c>
      <c r="O2517">
        <v>69.995628063087182</v>
      </c>
      <c r="P2517" t="str">
        <f t="shared" si="78"/>
        <v>Grad School</v>
      </c>
      <c r="Q2517">
        <f t="shared" si="79"/>
        <v>11.692583217500399</v>
      </c>
    </row>
    <row r="2518" spans="1:17">
      <c r="A2518">
        <v>2024</v>
      </c>
      <c r="B2518">
        <v>1386</v>
      </c>
      <c r="C2518">
        <v>3</v>
      </c>
      <c r="D2518">
        <v>20221203790400</v>
      </c>
      <c r="E2518">
        <v>1</v>
      </c>
      <c r="F2518">
        <v>1030.3699999999999</v>
      </c>
      <c r="G2518">
        <v>2</v>
      </c>
      <c r="H2518">
        <v>20221203790402</v>
      </c>
      <c r="I2518">
        <v>202212037904021</v>
      </c>
      <c r="J2518">
        <v>1030.3699999999999</v>
      </c>
      <c r="K2518">
        <v>45</v>
      </c>
      <c r="L2518">
        <v>2</v>
      </c>
      <c r="M2518">
        <v>48143.804772737945</v>
      </c>
      <c r="N2518">
        <v>12</v>
      </c>
      <c r="O2518">
        <v>72.348795645522571</v>
      </c>
      <c r="P2518" t="str">
        <f t="shared" si="78"/>
        <v>High School</v>
      </c>
      <c r="Q2518">
        <f t="shared" si="79"/>
        <v>10.781947743792188</v>
      </c>
    </row>
    <row r="2519" spans="1:17">
      <c r="A2519">
        <v>2024</v>
      </c>
      <c r="B2519">
        <v>1527</v>
      </c>
      <c r="C2519">
        <v>3</v>
      </c>
      <c r="D2519">
        <v>0</v>
      </c>
      <c r="E2519">
        <v>1</v>
      </c>
      <c r="F2519">
        <v>513.49</v>
      </c>
      <c r="G2519">
        <v>1</v>
      </c>
      <c r="H2519">
        <v>0</v>
      </c>
      <c r="I2519">
        <v>0</v>
      </c>
      <c r="J2519">
        <v>513.49</v>
      </c>
      <c r="K2519">
        <v>49</v>
      </c>
      <c r="L2519">
        <v>2</v>
      </c>
      <c r="M2519">
        <v>118938.91728358778</v>
      </c>
      <c r="N2519">
        <v>18</v>
      </c>
      <c r="O2519">
        <v>70.924887909072936</v>
      </c>
      <c r="P2519" t="str">
        <f t="shared" si="78"/>
        <v>Grad School</v>
      </c>
      <c r="Q2519">
        <f t="shared" si="79"/>
        <v>11.686365340172134</v>
      </c>
    </row>
    <row r="2520" spans="1:17">
      <c r="A2520">
        <v>2024</v>
      </c>
      <c r="B2520">
        <v>1532</v>
      </c>
      <c r="C2520">
        <v>3</v>
      </c>
      <c r="D2520">
        <v>0</v>
      </c>
      <c r="E2520">
        <v>1</v>
      </c>
      <c r="F2520">
        <v>691.59</v>
      </c>
      <c r="G2520">
        <v>1</v>
      </c>
      <c r="H2520">
        <v>0</v>
      </c>
      <c r="I2520">
        <v>0</v>
      </c>
      <c r="J2520">
        <v>691.59</v>
      </c>
      <c r="K2520">
        <v>27</v>
      </c>
      <c r="L2520">
        <v>1</v>
      </c>
      <c r="M2520">
        <v>46931.535533171744</v>
      </c>
      <c r="N2520">
        <v>12</v>
      </c>
      <c r="O2520">
        <v>70.729058850688148</v>
      </c>
      <c r="P2520" t="str">
        <f t="shared" si="78"/>
        <v>High School</v>
      </c>
      <c r="Q2520">
        <f t="shared" si="79"/>
        <v>10.756445127903129</v>
      </c>
    </row>
    <row r="2521" spans="1:17">
      <c r="A2521">
        <v>2024</v>
      </c>
      <c r="B2521">
        <v>1801</v>
      </c>
      <c r="C2521">
        <v>3</v>
      </c>
      <c r="D2521">
        <v>20240300517300</v>
      </c>
      <c r="E2521">
        <v>1</v>
      </c>
      <c r="F2521">
        <v>510.7</v>
      </c>
      <c r="G2521">
        <v>1</v>
      </c>
      <c r="H2521">
        <v>20240300517301</v>
      </c>
      <c r="I2521">
        <v>202403005173011</v>
      </c>
      <c r="J2521">
        <v>510.7</v>
      </c>
      <c r="K2521">
        <v>31</v>
      </c>
      <c r="L2521">
        <v>2</v>
      </c>
      <c r="M2521">
        <v>73424.480328920239</v>
      </c>
      <c r="N2521">
        <v>14</v>
      </c>
      <c r="O2521">
        <v>67.721344754503974</v>
      </c>
      <c r="P2521" t="str">
        <f t="shared" si="78"/>
        <v>College</v>
      </c>
      <c r="Q2521">
        <f t="shared" si="79"/>
        <v>11.204012678464931</v>
      </c>
    </row>
    <row r="2522" spans="1:17">
      <c r="A2522">
        <v>2024</v>
      </c>
      <c r="B2522">
        <v>1895</v>
      </c>
      <c r="C2522">
        <v>3</v>
      </c>
      <c r="D2522">
        <v>0</v>
      </c>
      <c r="E2522">
        <v>1</v>
      </c>
      <c r="F2522">
        <v>656.94</v>
      </c>
      <c r="G2522">
        <v>1</v>
      </c>
      <c r="H2522">
        <v>0</v>
      </c>
      <c r="I2522">
        <v>0</v>
      </c>
      <c r="J2522">
        <v>656.94</v>
      </c>
      <c r="K2522">
        <v>55</v>
      </c>
      <c r="L2522">
        <v>2</v>
      </c>
      <c r="M2522">
        <v>97784.536272728161</v>
      </c>
      <c r="N2522">
        <v>16</v>
      </c>
      <c r="O2522">
        <v>71.464720146013235</v>
      </c>
      <c r="P2522" t="str">
        <f t="shared" si="78"/>
        <v>College</v>
      </c>
      <c r="Q2522">
        <f t="shared" si="79"/>
        <v>11.490521727700509</v>
      </c>
    </row>
    <row r="2523" spans="1:17">
      <c r="A2523">
        <v>2024</v>
      </c>
      <c r="B2523">
        <v>1897</v>
      </c>
      <c r="C2523">
        <v>3</v>
      </c>
      <c r="D2523">
        <v>0</v>
      </c>
      <c r="E2523">
        <v>1</v>
      </c>
      <c r="F2523">
        <v>653.02</v>
      </c>
      <c r="G2523">
        <v>4</v>
      </c>
      <c r="H2523">
        <v>0</v>
      </c>
      <c r="I2523">
        <v>0</v>
      </c>
      <c r="J2523">
        <v>750.27</v>
      </c>
      <c r="K2523">
        <v>28</v>
      </c>
      <c r="L2523">
        <v>1</v>
      </c>
      <c r="M2523">
        <v>75558.346679577793</v>
      </c>
      <c r="N2523">
        <v>14</v>
      </c>
      <c r="O2523">
        <v>72.43091633372245</v>
      </c>
      <c r="P2523" t="str">
        <f t="shared" si="78"/>
        <v>College</v>
      </c>
      <c r="Q2523">
        <f t="shared" si="79"/>
        <v>11.232660440481109</v>
      </c>
    </row>
    <row r="2524" spans="1:17">
      <c r="A2524">
        <v>2024</v>
      </c>
      <c r="B2524">
        <v>2053</v>
      </c>
      <c r="C2524">
        <v>3</v>
      </c>
      <c r="D2524">
        <v>0</v>
      </c>
      <c r="E2524">
        <v>1</v>
      </c>
      <c r="F2524">
        <v>273.85000000000002</v>
      </c>
      <c r="G2524">
        <v>1</v>
      </c>
      <c r="H2524">
        <v>0</v>
      </c>
      <c r="I2524">
        <v>0</v>
      </c>
      <c r="J2524">
        <v>273.85000000000002</v>
      </c>
      <c r="K2524">
        <v>44</v>
      </c>
      <c r="L2524">
        <v>1</v>
      </c>
      <c r="M2524">
        <v>25311.56680960091</v>
      </c>
      <c r="N2524">
        <v>10</v>
      </c>
      <c r="O2524">
        <v>67.736227399557137</v>
      </c>
      <c r="P2524" t="str">
        <f t="shared" si="78"/>
        <v>High School</v>
      </c>
      <c r="Q2524">
        <f t="shared" si="79"/>
        <v>10.1390167563881</v>
      </c>
    </row>
    <row r="2525" spans="1:17">
      <c r="A2525">
        <v>2024</v>
      </c>
      <c r="B2525">
        <v>2101</v>
      </c>
      <c r="C2525">
        <v>3</v>
      </c>
      <c r="D2525">
        <v>20240100823600</v>
      </c>
      <c r="E2525">
        <v>1</v>
      </c>
      <c r="F2525">
        <v>222.49</v>
      </c>
      <c r="G2525">
        <v>4</v>
      </c>
      <c r="H2525">
        <v>20240100823602</v>
      </c>
      <c r="I2525">
        <v>202401008236021</v>
      </c>
      <c r="J2525">
        <v>207.78</v>
      </c>
      <c r="K2525">
        <v>29</v>
      </c>
      <c r="L2525">
        <v>1</v>
      </c>
      <c r="M2525">
        <v>48923.202554501215</v>
      </c>
      <c r="N2525">
        <v>12</v>
      </c>
      <c r="O2525">
        <v>69.094900803447985</v>
      </c>
      <c r="P2525" t="str">
        <f t="shared" si="78"/>
        <v>High School</v>
      </c>
      <c r="Q2525">
        <f t="shared" si="79"/>
        <v>10.798007052795343</v>
      </c>
    </row>
    <row r="2526" spans="1:17">
      <c r="A2526">
        <v>2024</v>
      </c>
      <c r="B2526">
        <v>2245</v>
      </c>
      <c r="C2526">
        <v>3</v>
      </c>
      <c r="D2526">
        <v>0</v>
      </c>
      <c r="E2526">
        <v>1</v>
      </c>
      <c r="F2526">
        <v>422.81</v>
      </c>
      <c r="G2526">
        <v>1</v>
      </c>
      <c r="H2526">
        <v>0</v>
      </c>
      <c r="I2526">
        <v>0</v>
      </c>
      <c r="J2526">
        <v>422.81</v>
      </c>
      <c r="K2526">
        <v>36</v>
      </c>
      <c r="L2526">
        <v>1</v>
      </c>
      <c r="M2526">
        <v>53968.363557298479</v>
      </c>
      <c r="N2526">
        <v>12</v>
      </c>
      <c r="O2526">
        <v>72.974903676048726</v>
      </c>
      <c r="P2526" t="str">
        <f t="shared" si="78"/>
        <v>High School</v>
      </c>
      <c r="Q2526">
        <f t="shared" si="79"/>
        <v>10.896153293813326</v>
      </c>
    </row>
    <row r="2527" spans="1:17">
      <c r="A2527">
        <v>2024</v>
      </c>
      <c r="B2527">
        <v>2430</v>
      </c>
      <c r="C2527">
        <v>3</v>
      </c>
      <c r="D2527">
        <v>20231200828000</v>
      </c>
      <c r="E2527">
        <v>1</v>
      </c>
      <c r="F2527">
        <v>226.2</v>
      </c>
      <c r="G2527">
        <v>1</v>
      </c>
      <c r="H2527">
        <v>20231200828001</v>
      </c>
      <c r="I2527">
        <v>202312008280011</v>
      </c>
      <c r="J2527">
        <v>226.2</v>
      </c>
      <c r="K2527">
        <v>55</v>
      </c>
      <c r="L2527">
        <v>2</v>
      </c>
      <c r="M2527">
        <v>96423.604064369472</v>
      </c>
      <c r="N2527">
        <v>16</v>
      </c>
      <c r="O2527">
        <v>68.372716218907584</v>
      </c>
      <c r="P2527" t="str">
        <f t="shared" si="78"/>
        <v>College</v>
      </c>
      <c r="Q2527">
        <f t="shared" si="79"/>
        <v>11.476506306065954</v>
      </c>
    </row>
    <row r="2528" spans="1:17">
      <c r="A2528">
        <v>2024</v>
      </c>
      <c r="B2528">
        <v>2562</v>
      </c>
      <c r="C2528">
        <v>3</v>
      </c>
      <c r="D2528">
        <v>20240100818500</v>
      </c>
      <c r="E2528">
        <v>1</v>
      </c>
      <c r="F2528">
        <v>349.72</v>
      </c>
      <c r="G2528">
        <v>3</v>
      </c>
      <c r="H2528">
        <v>20240100818503</v>
      </c>
      <c r="I2528">
        <v>202401008185031</v>
      </c>
      <c r="J2528">
        <v>503.89</v>
      </c>
      <c r="K2528">
        <v>28</v>
      </c>
      <c r="L2528">
        <v>1</v>
      </c>
      <c r="M2528">
        <v>72140.717419512555</v>
      </c>
      <c r="N2528">
        <v>14</v>
      </c>
      <c r="O2528">
        <v>71.22181673500522</v>
      </c>
      <c r="P2528" t="str">
        <f t="shared" si="78"/>
        <v>College</v>
      </c>
      <c r="Q2528">
        <f t="shared" si="79"/>
        <v>11.186373899230821</v>
      </c>
    </row>
    <row r="2529" spans="1:17">
      <c r="A2529">
        <v>2024</v>
      </c>
      <c r="B2529">
        <v>2683</v>
      </c>
      <c r="C2529">
        <v>3</v>
      </c>
      <c r="D2529">
        <v>20240200827500</v>
      </c>
      <c r="E2529">
        <v>1</v>
      </c>
      <c r="F2529">
        <v>242.12</v>
      </c>
      <c r="G2529">
        <v>1</v>
      </c>
      <c r="H2529">
        <v>20240200827501</v>
      </c>
      <c r="I2529">
        <v>202402008275011</v>
      </c>
      <c r="J2529">
        <v>242.12</v>
      </c>
      <c r="K2529">
        <v>57</v>
      </c>
      <c r="L2529">
        <v>2</v>
      </c>
      <c r="M2529">
        <v>65615.814294118725</v>
      </c>
      <c r="N2529">
        <v>14</v>
      </c>
      <c r="O2529">
        <v>71.37911547829215</v>
      </c>
      <c r="P2529" t="str">
        <f t="shared" si="78"/>
        <v>College</v>
      </c>
      <c r="Q2529">
        <f t="shared" si="79"/>
        <v>11.091572017435789</v>
      </c>
    </row>
    <row r="2530" spans="1:17">
      <c r="A2530">
        <v>2024</v>
      </c>
      <c r="B2530">
        <v>2713</v>
      </c>
      <c r="C2530">
        <v>3</v>
      </c>
      <c r="D2530">
        <v>20221206184900</v>
      </c>
      <c r="E2530">
        <v>1</v>
      </c>
      <c r="F2530">
        <v>281.74</v>
      </c>
      <c r="G2530">
        <v>1</v>
      </c>
      <c r="H2530">
        <v>20221206184901</v>
      </c>
      <c r="I2530">
        <v>202212061849011</v>
      </c>
      <c r="J2530">
        <v>281.74</v>
      </c>
      <c r="K2530">
        <v>35</v>
      </c>
      <c r="L2530">
        <v>2</v>
      </c>
      <c r="M2530">
        <v>74685.833376974057</v>
      </c>
      <c r="N2530">
        <v>14</v>
      </c>
      <c r="O2530">
        <v>68.744815661543242</v>
      </c>
      <c r="P2530" t="str">
        <f t="shared" si="78"/>
        <v>College</v>
      </c>
      <c r="Q2530">
        <f t="shared" si="79"/>
        <v>11.221045706241071</v>
      </c>
    </row>
    <row r="2531" spans="1:17">
      <c r="A2531">
        <v>2024</v>
      </c>
      <c r="B2531">
        <v>2839</v>
      </c>
      <c r="C2531">
        <v>3</v>
      </c>
      <c r="D2531">
        <v>20231200836200</v>
      </c>
      <c r="E2531">
        <v>1</v>
      </c>
      <c r="F2531">
        <v>959.48</v>
      </c>
      <c r="G2531">
        <v>1</v>
      </c>
      <c r="H2531">
        <v>20231200836201</v>
      </c>
      <c r="I2531">
        <v>202312008362011</v>
      </c>
      <c r="J2531">
        <v>959.48</v>
      </c>
      <c r="K2531">
        <v>33</v>
      </c>
      <c r="L2531">
        <v>1</v>
      </c>
      <c r="M2531">
        <v>76500.229650609588</v>
      </c>
      <c r="N2531">
        <v>14</v>
      </c>
      <c r="O2531">
        <v>69.260610134256709</v>
      </c>
      <c r="P2531" t="str">
        <f t="shared" si="78"/>
        <v>College</v>
      </c>
      <c r="Q2531">
        <f t="shared" si="79"/>
        <v>11.245049021778874</v>
      </c>
    </row>
    <row r="2532" spans="1:17">
      <c r="A2532">
        <v>2024</v>
      </c>
      <c r="B2532">
        <v>3080</v>
      </c>
      <c r="C2532">
        <v>3</v>
      </c>
      <c r="D2532">
        <v>0</v>
      </c>
      <c r="E2532">
        <v>1</v>
      </c>
      <c r="F2532">
        <v>278.20999999999998</v>
      </c>
      <c r="G2532">
        <v>1</v>
      </c>
      <c r="H2532">
        <v>0</v>
      </c>
      <c r="I2532">
        <v>0</v>
      </c>
      <c r="J2532">
        <v>278.20999999999998</v>
      </c>
      <c r="K2532">
        <v>53</v>
      </c>
      <c r="L2532">
        <v>1</v>
      </c>
      <c r="M2532">
        <v>117606.43660721267</v>
      </c>
      <c r="N2532">
        <v>18</v>
      </c>
      <c r="O2532">
        <v>69.763207732369864</v>
      </c>
      <c r="P2532" t="str">
        <f t="shared" si="78"/>
        <v>Grad School</v>
      </c>
      <c r="Q2532">
        <f t="shared" si="79"/>
        <v>11.675099046003394</v>
      </c>
    </row>
    <row r="2533" spans="1:17">
      <c r="A2533">
        <v>2024</v>
      </c>
      <c r="B2533">
        <v>3228</v>
      </c>
      <c r="C2533">
        <v>3</v>
      </c>
      <c r="D2533">
        <v>20240200831300</v>
      </c>
      <c r="E2533">
        <v>1</v>
      </c>
      <c r="F2533">
        <v>323.38</v>
      </c>
      <c r="G2533">
        <v>2</v>
      </c>
      <c r="H2533">
        <v>20240200831302</v>
      </c>
      <c r="I2533">
        <v>202402008313021</v>
      </c>
      <c r="J2533">
        <v>323.38</v>
      </c>
      <c r="K2533">
        <v>33</v>
      </c>
      <c r="L2533">
        <v>2</v>
      </c>
      <c r="M2533">
        <v>49447.615777455765</v>
      </c>
      <c r="N2533">
        <v>12</v>
      </c>
      <c r="O2533">
        <v>73.655714087537433</v>
      </c>
      <c r="P2533" t="str">
        <f t="shared" si="78"/>
        <v>High School</v>
      </c>
      <c r="Q2533">
        <f t="shared" si="79"/>
        <v>10.808669121074649</v>
      </c>
    </row>
    <row r="2534" spans="1:17">
      <c r="A2534">
        <v>2024</v>
      </c>
      <c r="B2534">
        <v>3907</v>
      </c>
      <c r="C2534">
        <v>3</v>
      </c>
      <c r="D2534">
        <v>0</v>
      </c>
      <c r="E2534">
        <v>1</v>
      </c>
      <c r="F2534">
        <v>2978.93</v>
      </c>
      <c r="G2534">
        <v>2</v>
      </c>
      <c r="H2534">
        <v>0</v>
      </c>
      <c r="I2534">
        <v>0</v>
      </c>
      <c r="J2534">
        <v>3501.58</v>
      </c>
      <c r="K2534">
        <v>27</v>
      </c>
      <c r="L2534">
        <v>2</v>
      </c>
      <c r="M2534">
        <v>117880.84952969239</v>
      </c>
      <c r="N2534">
        <v>18</v>
      </c>
      <c r="O2534">
        <v>69.211393639014588</v>
      </c>
      <c r="P2534" t="str">
        <f t="shared" si="78"/>
        <v>Grad School</v>
      </c>
      <c r="Q2534">
        <f t="shared" si="79"/>
        <v>11.677429643558716</v>
      </c>
    </row>
    <row r="2535" spans="1:17">
      <c r="A2535">
        <v>2024</v>
      </c>
      <c r="B2535">
        <v>3912</v>
      </c>
      <c r="C2535">
        <v>3</v>
      </c>
      <c r="D2535">
        <v>0</v>
      </c>
      <c r="E2535">
        <v>1</v>
      </c>
      <c r="F2535">
        <v>2026.45</v>
      </c>
      <c r="G2535">
        <v>1</v>
      </c>
      <c r="H2535">
        <v>0</v>
      </c>
      <c r="I2535">
        <v>0</v>
      </c>
      <c r="J2535">
        <v>2026.45</v>
      </c>
      <c r="K2535">
        <v>42</v>
      </c>
      <c r="L2535">
        <v>1</v>
      </c>
      <c r="M2535">
        <v>141254.22741621023</v>
      </c>
      <c r="N2535">
        <v>20</v>
      </c>
      <c r="O2535">
        <v>68.459880709641837</v>
      </c>
      <c r="P2535" t="str">
        <f t="shared" si="78"/>
        <v>Grad School</v>
      </c>
      <c r="Q2535">
        <f t="shared" si="79"/>
        <v>11.858316577171173</v>
      </c>
    </row>
    <row r="2536" spans="1:17">
      <c r="A2536">
        <v>2024</v>
      </c>
      <c r="B2536">
        <v>3986</v>
      </c>
      <c r="C2536">
        <v>3</v>
      </c>
      <c r="D2536">
        <v>20240200397000</v>
      </c>
      <c r="E2536">
        <v>1</v>
      </c>
      <c r="F2536">
        <v>1483.94</v>
      </c>
      <c r="G2536">
        <v>5</v>
      </c>
      <c r="H2536">
        <v>20240200397005</v>
      </c>
      <c r="I2536">
        <v>202402003970051</v>
      </c>
      <c r="J2536">
        <v>1483.94</v>
      </c>
      <c r="K2536">
        <v>53</v>
      </c>
      <c r="L2536">
        <v>2</v>
      </c>
      <c r="M2536">
        <v>94647.494871452785</v>
      </c>
      <c r="N2536">
        <v>16</v>
      </c>
      <c r="O2536">
        <v>69.48759472582951</v>
      </c>
      <c r="P2536" t="str">
        <f t="shared" si="78"/>
        <v>College</v>
      </c>
      <c r="Q2536">
        <f t="shared" si="79"/>
        <v>11.457914689001973</v>
      </c>
    </row>
    <row r="2537" spans="1:17">
      <c r="A2537">
        <v>2024</v>
      </c>
      <c r="B2537">
        <v>4403</v>
      </c>
      <c r="C2537">
        <v>3</v>
      </c>
      <c r="D2537">
        <v>20240200387800</v>
      </c>
      <c r="E2537">
        <v>1</v>
      </c>
      <c r="F2537">
        <v>2599.6</v>
      </c>
      <c r="G2537">
        <v>2</v>
      </c>
      <c r="H2537">
        <v>20240200387802</v>
      </c>
      <c r="I2537">
        <v>202402003878021</v>
      </c>
      <c r="J2537">
        <v>3230.81</v>
      </c>
      <c r="K2537">
        <v>29</v>
      </c>
      <c r="L2537">
        <v>1</v>
      </c>
      <c r="M2537">
        <v>50443.262438116442</v>
      </c>
      <c r="N2537">
        <v>12</v>
      </c>
      <c r="O2537">
        <v>68.738795325511234</v>
      </c>
      <c r="P2537" t="str">
        <f t="shared" si="78"/>
        <v>High School</v>
      </c>
      <c r="Q2537">
        <f t="shared" si="79"/>
        <v>10.82860446756923</v>
      </c>
    </row>
    <row r="2538" spans="1:17">
      <c r="A2538">
        <v>2024</v>
      </c>
      <c r="B2538">
        <v>4474</v>
      </c>
      <c r="C2538">
        <v>3</v>
      </c>
      <c r="D2538">
        <v>0</v>
      </c>
      <c r="E2538">
        <v>1</v>
      </c>
      <c r="F2538">
        <v>1648.96</v>
      </c>
      <c r="G2538">
        <v>1</v>
      </c>
      <c r="H2538">
        <v>0</v>
      </c>
      <c r="I2538">
        <v>0</v>
      </c>
      <c r="J2538">
        <v>1648.96</v>
      </c>
      <c r="K2538">
        <v>46</v>
      </c>
      <c r="L2538">
        <v>2</v>
      </c>
      <c r="M2538">
        <v>53532.34060614874</v>
      </c>
      <c r="N2538">
        <v>12</v>
      </c>
      <c r="O2538">
        <v>65.750142678065288</v>
      </c>
      <c r="P2538" t="str">
        <f t="shared" si="78"/>
        <v>High School</v>
      </c>
      <c r="Q2538">
        <f t="shared" si="79"/>
        <v>10.888041247560388</v>
      </c>
    </row>
    <row r="2539" spans="1:17">
      <c r="A2539">
        <v>2024</v>
      </c>
      <c r="B2539">
        <v>4553</v>
      </c>
      <c r="C2539">
        <v>3</v>
      </c>
      <c r="D2539">
        <v>20231200392100</v>
      </c>
      <c r="E2539">
        <v>1</v>
      </c>
      <c r="F2539">
        <v>2652.18</v>
      </c>
      <c r="G2539">
        <v>1</v>
      </c>
      <c r="H2539">
        <v>20231200392101</v>
      </c>
      <c r="I2539">
        <v>202312003921011</v>
      </c>
      <c r="J2539">
        <v>2652.18</v>
      </c>
      <c r="K2539">
        <v>60</v>
      </c>
      <c r="L2539">
        <v>2</v>
      </c>
      <c r="M2539">
        <v>100667.98650780275</v>
      </c>
      <c r="N2539">
        <v>16</v>
      </c>
      <c r="O2539">
        <v>69.125375437900971</v>
      </c>
      <c r="P2539" t="str">
        <f t="shared" si="78"/>
        <v>College</v>
      </c>
      <c r="Q2539">
        <f t="shared" si="79"/>
        <v>11.519583118607612</v>
      </c>
    </row>
    <row r="2540" spans="1:17">
      <c r="A2540">
        <v>2024</v>
      </c>
      <c r="B2540">
        <v>4613</v>
      </c>
      <c r="C2540">
        <v>3</v>
      </c>
      <c r="D2540">
        <v>0</v>
      </c>
      <c r="E2540">
        <v>1</v>
      </c>
      <c r="F2540">
        <v>1906.36</v>
      </c>
      <c r="G2540">
        <v>1</v>
      </c>
      <c r="H2540">
        <v>0</v>
      </c>
      <c r="I2540">
        <v>0</v>
      </c>
      <c r="J2540">
        <v>1906.36</v>
      </c>
      <c r="K2540">
        <v>51</v>
      </c>
      <c r="L2540">
        <v>2</v>
      </c>
      <c r="M2540">
        <v>39279.245330970334</v>
      </c>
      <c r="N2540">
        <v>11</v>
      </c>
      <c r="O2540">
        <v>68.394015924135232</v>
      </c>
      <c r="P2540" t="str">
        <f t="shared" si="78"/>
        <v>High School</v>
      </c>
      <c r="Q2540">
        <f t="shared" si="79"/>
        <v>10.578451549732167</v>
      </c>
    </row>
    <row r="2541" spans="1:17">
      <c r="A2541">
        <v>2024</v>
      </c>
      <c r="B2541">
        <v>4619</v>
      </c>
      <c r="C2541">
        <v>3</v>
      </c>
      <c r="D2541">
        <v>0</v>
      </c>
      <c r="E2541">
        <v>1</v>
      </c>
      <c r="F2541">
        <v>1856.01</v>
      </c>
      <c r="G2541">
        <v>2</v>
      </c>
      <c r="H2541">
        <v>0</v>
      </c>
      <c r="I2541">
        <v>0</v>
      </c>
      <c r="J2541">
        <v>2162.71</v>
      </c>
      <c r="K2541">
        <v>30</v>
      </c>
      <c r="L2541">
        <v>1</v>
      </c>
      <c r="M2541">
        <v>37375.133036623884</v>
      </c>
      <c r="N2541">
        <v>10</v>
      </c>
      <c r="O2541">
        <v>69.203449726615176</v>
      </c>
      <c r="P2541" t="str">
        <f t="shared" si="78"/>
        <v>High School</v>
      </c>
      <c r="Q2541">
        <f t="shared" si="79"/>
        <v>10.528760870194985</v>
      </c>
    </row>
    <row r="2542" spans="1:17">
      <c r="A2542">
        <v>2024</v>
      </c>
      <c r="B2542">
        <v>4703</v>
      </c>
      <c r="C2542">
        <v>3</v>
      </c>
      <c r="D2542">
        <v>20240200400100</v>
      </c>
      <c r="E2542">
        <v>1</v>
      </c>
      <c r="F2542">
        <v>3636.69</v>
      </c>
      <c r="G2542">
        <v>1</v>
      </c>
      <c r="H2542">
        <v>20240200400101</v>
      </c>
      <c r="I2542">
        <v>202402004001011</v>
      </c>
      <c r="J2542">
        <v>3636.69</v>
      </c>
      <c r="K2542">
        <v>40</v>
      </c>
      <c r="L2542">
        <v>2</v>
      </c>
      <c r="M2542">
        <v>71522.220391254581</v>
      </c>
      <c r="N2542">
        <v>14</v>
      </c>
      <c r="O2542">
        <v>71.927851180382575</v>
      </c>
      <c r="P2542" t="str">
        <f t="shared" si="78"/>
        <v>College</v>
      </c>
      <c r="Q2542">
        <f t="shared" si="79"/>
        <v>11.177763455104506</v>
      </c>
    </row>
    <row r="2543" spans="1:17">
      <c r="A2543">
        <v>2024</v>
      </c>
      <c r="B2543">
        <v>4732</v>
      </c>
      <c r="C2543">
        <v>3</v>
      </c>
      <c r="D2543">
        <v>0</v>
      </c>
      <c r="E2543">
        <v>1</v>
      </c>
      <c r="F2543">
        <v>1891.59</v>
      </c>
      <c r="G2543">
        <v>1</v>
      </c>
      <c r="H2543">
        <v>0</v>
      </c>
      <c r="I2543">
        <v>0</v>
      </c>
      <c r="J2543">
        <v>1891.59</v>
      </c>
      <c r="K2543">
        <v>44</v>
      </c>
      <c r="L2543">
        <v>2</v>
      </c>
      <c r="M2543">
        <v>72165.434198186267</v>
      </c>
      <c r="N2543">
        <v>14</v>
      </c>
      <c r="O2543">
        <v>69.543197806621649</v>
      </c>
      <c r="P2543" t="str">
        <f t="shared" si="78"/>
        <v>College</v>
      </c>
      <c r="Q2543">
        <f t="shared" si="79"/>
        <v>11.186716459525561</v>
      </c>
    </row>
    <row r="2544" spans="1:17">
      <c r="A2544">
        <v>2024</v>
      </c>
      <c r="B2544">
        <v>4787</v>
      </c>
      <c r="C2544">
        <v>3</v>
      </c>
      <c r="D2544">
        <v>20230100397000</v>
      </c>
      <c r="E2544">
        <v>1</v>
      </c>
      <c r="F2544">
        <v>1526.43</v>
      </c>
      <c r="G2544">
        <v>1</v>
      </c>
      <c r="H2544">
        <v>20230100397001</v>
      </c>
      <c r="I2544">
        <v>202301003970011</v>
      </c>
      <c r="J2544">
        <v>1526.43</v>
      </c>
      <c r="K2544">
        <v>53</v>
      </c>
      <c r="L2544">
        <v>1</v>
      </c>
      <c r="M2544">
        <v>57366.05468277874</v>
      </c>
      <c r="N2544">
        <v>12</v>
      </c>
      <c r="O2544">
        <v>70.994388264446243</v>
      </c>
      <c r="P2544" t="str">
        <f t="shared" si="78"/>
        <v>High School</v>
      </c>
      <c r="Q2544">
        <f t="shared" si="79"/>
        <v>10.957208025539327</v>
      </c>
    </row>
    <row r="2545" spans="1:17">
      <c r="A2545">
        <v>2024</v>
      </c>
      <c r="B2545">
        <v>5253</v>
      </c>
      <c r="C2545">
        <v>3</v>
      </c>
      <c r="D2545">
        <v>20231200700500</v>
      </c>
      <c r="E2545">
        <v>1</v>
      </c>
      <c r="F2545">
        <v>509.36</v>
      </c>
      <c r="G2545">
        <v>5</v>
      </c>
      <c r="H2545">
        <v>20231200700502</v>
      </c>
      <c r="I2545">
        <v>202312007005021</v>
      </c>
      <c r="J2545">
        <v>509.36</v>
      </c>
      <c r="K2545">
        <v>36</v>
      </c>
      <c r="L2545">
        <v>2</v>
      </c>
      <c r="M2545">
        <v>48910.400953631637</v>
      </c>
      <c r="N2545">
        <v>12</v>
      </c>
      <c r="O2545">
        <v>71.62864236206174</v>
      </c>
      <c r="P2545" t="str">
        <f t="shared" si="78"/>
        <v>High School</v>
      </c>
      <c r="Q2545">
        <f t="shared" si="79"/>
        <v>10.797745351284133</v>
      </c>
    </row>
    <row r="2546" spans="1:17">
      <c r="A2546">
        <v>2024</v>
      </c>
      <c r="B2546">
        <v>5271</v>
      </c>
      <c r="C2546">
        <v>3</v>
      </c>
      <c r="D2546">
        <v>20230200695000</v>
      </c>
      <c r="E2546">
        <v>1</v>
      </c>
      <c r="F2546">
        <v>1145.3599999999999</v>
      </c>
      <c r="G2546">
        <v>1</v>
      </c>
      <c r="H2546">
        <v>20230200695001</v>
      </c>
      <c r="I2546">
        <v>202302006950011</v>
      </c>
      <c r="J2546">
        <v>1145.3599999999999</v>
      </c>
      <c r="K2546">
        <v>55</v>
      </c>
      <c r="L2546">
        <v>1</v>
      </c>
      <c r="M2546">
        <v>77488.425742606094</v>
      </c>
      <c r="N2546">
        <v>14</v>
      </c>
      <c r="O2546">
        <v>68.977414902178126</v>
      </c>
      <c r="P2546" t="str">
        <f t="shared" si="78"/>
        <v>College</v>
      </c>
      <c r="Q2546">
        <f t="shared" si="79"/>
        <v>11.257883858931629</v>
      </c>
    </row>
    <row r="2547" spans="1:17">
      <c r="A2547">
        <v>2024</v>
      </c>
      <c r="B2547">
        <v>5299</v>
      </c>
      <c r="C2547">
        <v>3</v>
      </c>
      <c r="D2547">
        <v>20230200692800</v>
      </c>
      <c r="E2547">
        <v>1</v>
      </c>
      <c r="F2547">
        <v>817.05</v>
      </c>
      <c r="G2547">
        <v>4</v>
      </c>
      <c r="H2547">
        <v>20230200692804</v>
      </c>
      <c r="I2547">
        <v>202302006928041</v>
      </c>
      <c r="J2547">
        <v>714.95</v>
      </c>
      <c r="K2547">
        <v>45</v>
      </c>
      <c r="L2547">
        <v>2</v>
      </c>
      <c r="M2547">
        <v>100677.94635333773</v>
      </c>
      <c r="N2547">
        <v>16</v>
      </c>
      <c r="O2547">
        <v>69.843981146221026</v>
      </c>
      <c r="P2547" t="str">
        <f t="shared" si="78"/>
        <v>College</v>
      </c>
      <c r="Q2547">
        <f t="shared" si="79"/>
        <v>11.519682051279373</v>
      </c>
    </row>
    <row r="2548" spans="1:17">
      <c r="A2548">
        <v>2024</v>
      </c>
      <c r="B2548">
        <v>5464</v>
      </c>
      <c r="C2548">
        <v>3</v>
      </c>
      <c r="D2548">
        <v>20231200708000</v>
      </c>
      <c r="E2548">
        <v>1</v>
      </c>
      <c r="F2548">
        <v>1201.3599999999999</v>
      </c>
      <c r="G2548">
        <v>1</v>
      </c>
      <c r="H2548">
        <v>20231200708001</v>
      </c>
      <c r="I2548">
        <v>202312007080011</v>
      </c>
      <c r="J2548">
        <v>1201.3599999999999</v>
      </c>
      <c r="K2548">
        <v>55</v>
      </c>
      <c r="L2548">
        <v>1</v>
      </c>
      <c r="M2548">
        <v>57690.558399282731</v>
      </c>
      <c r="N2548">
        <v>12</v>
      </c>
      <c r="O2548">
        <v>69.028446319706404</v>
      </c>
      <c r="P2548" t="str">
        <f t="shared" si="78"/>
        <v>High School</v>
      </c>
      <c r="Q2548">
        <f t="shared" si="79"/>
        <v>10.962848806512165</v>
      </c>
    </row>
    <row r="2549" spans="1:17">
      <c r="A2549">
        <v>2024</v>
      </c>
      <c r="B2549">
        <v>5533</v>
      </c>
      <c r="C2549">
        <v>3</v>
      </c>
      <c r="D2549">
        <v>20230300697800</v>
      </c>
      <c r="E2549">
        <v>1</v>
      </c>
      <c r="F2549">
        <v>1241.01</v>
      </c>
      <c r="G2549">
        <v>1</v>
      </c>
      <c r="H2549">
        <v>20230300697801</v>
      </c>
      <c r="I2549">
        <v>202303006978011</v>
      </c>
      <c r="J2549">
        <v>1241.01</v>
      </c>
      <c r="K2549">
        <v>57</v>
      </c>
      <c r="L2549">
        <v>2</v>
      </c>
      <c r="M2549">
        <v>57258.63500800859</v>
      </c>
      <c r="N2549">
        <v>12</v>
      </c>
      <c r="O2549">
        <v>70.005431412535302</v>
      </c>
      <c r="P2549" t="str">
        <f t="shared" si="78"/>
        <v>High School</v>
      </c>
      <c r="Q2549">
        <f t="shared" si="79"/>
        <v>10.955333739877021</v>
      </c>
    </row>
    <row r="2550" spans="1:17">
      <c r="A2550">
        <v>2024</v>
      </c>
      <c r="B2550">
        <v>5546</v>
      </c>
      <c r="C2550">
        <v>3</v>
      </c>
      <c r="D2550">
        <v>20240300708600</v>
      </c>
      <c r="E2550">
        <v>1</v>
      </c>
      <c r="F2550">
        <v>521.11</v>
      </c>
      <c r="G2550">
        <v>1</v>
      </c>
      <c r="H2550">
        <v>20240300708601</v>
      </c>
      <c r="I2550">
        <v>202403007086011</v>
      </c>
      <c r="J2550">
        <v>521.11</v>
      </c>
      <c r="K2550">
        <v>48</v>
      </c>
      <c r="L2550">
        <v>2</v>
      </c>
      <c r="M2550">
        <v>52115.584077271473</v>
      </c>
      <c r="N2550">
        <v>12</v>
      </c>
      <c r="O2550">
        <v>74.970763843298016</v>
      </c>
      <c r="P2550" t="str">
        <f t="shared" si="78"/>
        <v>High School</v>
      </c>
      <c r="Q2550">
        <f t="shared" si="79"/>
        <v>10.861219301580091</v>
      </c>
    </row>
    <row r="2551" spans="1:17">
      <c r="A2551">
        <v>2024</v>
      </c>
      <c r="B2551">
        <v>5689</v>
      </c>
      <c r="C2551">
        <v>3</v>
      </c>
      <c r="D2551">
        <v>0</v>
      </c>
      <c r="E2551">
        <v>1</v>
      </c>
      <c r="F2551">
        <v>1088.46</v>
      </c>
      <c r="G2551">
        <v>2</v>
      </c>
      <c r="H2551">
        <v>0</v>
      </c>
      <c r="I2551">
        <v>0</v>
      </c>
      <c r="J2551">
        <v>1088.46</v>
      </c>
      <c r="K2551">
        <v>40</v>
      </c>
      <c r="L2551">
        <v>1</v>
      </c>
      <c r="M2551">
        <v>79014.272079986375</v>
      </c>
      <c r="N2551">
        <v>14</v>
      </c>
      <c r="O2551">
        <v>73.617953109083189</v>
      </c>
      <c r="P2551" t="str">
        <f t="shared" si="78"/>
        <v>College</v>
      </c>
      <c r="Q2551">
        <f t="shared" si="79"/>
        <v>11.277383774372577</v>
      </c>
    </row>
    <row r="2552" spans="1:17">
      <c r="A2552">
        <v>2024</v>
      </c>
      <c r="B2552">
        <v>6068</v>
      </c>
      <c r="C2552">
        <v>3</v>
      </c>
      <c r="D2552">
        <v>0</v>
      </c>
      <c r="E2552">
        <v>1</v>
      </c>
      <c r="F2552">
        <v>1982.72</v>
      </c>
      <c r="G2552">
        <v>1</v>
      </c>
      <c r="H2552">
        <v>0</v>
      </c>
      <c r="I2552">
        <v>0</v>
      </c>
      <c r="J2552">
        <v>1982.72</v>
      </c>
      <c r="K2552">
        <v>47</v>
      </c>
      <c r="L2552">
        <v>2</v>
      </c>
      <c r="M2552">
        <v>50588.067820913537</v>
      </c>
      <c r="N2552">
        <v>12</v>
      </c>
      <c r="O2552">
        <v>70.953983341653426</v>
      </c>
      <c r="P2552" t="str">
        <f t="shared" si="78"/>
        <v>High School</v>
      </c>
      <c r="Q2552">
        <f t="shared" si="79"/>
        <v>10.83147101365117</v>
      </c>
    </row>
    <row r="2553" spans="1:17">
      <c r="A2553">
        <v>2024</v>
      </c>
      <c r="B2553">
        <v>6327</v>
      </c>
      <c r="C2553">
        <v>3</v>
      </c>
      <c r="D2553">
        <v>0</v>
      </c>
      <c r="E2553">
        <v>1</v>
      </c>
      <c r="F2553">
        <v>1350.23</v>
      </c>
      <c r="G2553">
        <v>5</v>
      </c>
      <c r="H2553">
        <v>0</v>
      </c>
      <c r="I2553">
        <v>0</v>
      </c>
      <c r="J2553">
        <v>1412.97</v>
      </c>
      <c r="K2553">
        <v>27</v>
      </c>
      <c r="L2553">
        <v>1</v>
      </c>
      <c r="M2553">
        <v>101557.69892572793</v>
      </c>
      <c r="N2553">
        <v>16</v>
      </c>
      <c r="O2553">
        <v>68.743223296542894</v>
      </c>
      <c r="P2553" t="str">
        <f t="shared" si="78"/>
        <v>College</v>
      </c>
      <c r="Q2553">
        <f t="shared" si="79"/>
        <v>11.528382378272923</v>
      </c>
    </row>
    <row r="2554" spans="1:17">
      <c r="A2554">
        <v>2024</v>
      </c>
      <c r="B2554">
        <v>6390</v>
      </c>
      <c r="C2554">
        <v>3</v>
      </c>
      <c r="D2554">
        <v>0</v>
      </c>
      <c r="E2554">
        <v>1</v>
      </c>
      <c r="F2554">
        <v>2582.8200000000002</v>
      </c>
      <c r="G2554">
        <v>4</v>
      </c>
      <c r="H2554">
        <v>0</v>
      </c>
      <c r="I2554">
        <v>0</v>
      </c>
      <c r="J2554">
        <v>1919.63</v>
      </c>
      <c r="K2554">
        <v>56</v>
      </c>
      <c r="L2554">
        <v>1</v>
      </c>
      <c r="M2554">
        <v>74790.232277794988</v>
      </c>
      <c r="N2554">
        <v>14</v>
      </c>
      <c r="O2554">
        <v>72.22648090649821</v>
      </c>
      <c r="P2554" t="str">
        <f t="shared" si="78"/>
        <v>College</v>
      </c>
      <c r="Q2554">
        <f t="shared" si="79"/>
        <v>11.222442570914211</v>
      </c>
    </row>
    <row r="2555" spans="1:17">
      <c r="A2555">
        <v>2024</v>
      </c>
      <c r="B2555">
        <v>6453</v>
      </c>
      <c r="C2555">
        <v>3</v>
      </c>
      <c r="D2555">
        <v>20221201032700</v>
      </c>
      <c r="E2555">
        <v>1</v>
      </c>
      <c r="F2555">
        <v>1934.1</v>
      </c>
      <c r="G2555">
        <v>1</v>
      </c>
      <c r="H2555">
        <v>20221201032701</v>
      </c>
      <c r="I2555">
        <v>202212010327011</v>
      </c>
      <c r="J2555">
        <v>1934.1</v>
      </c>
      <c r="K2555">
        <v>43</v>
      </c>
      <c r="L2555">
        <v>2</v>
      </c>
      <c r="M2555">
        <v>30742.992142160903</v>
      </c>
      <c r="N2555">
        <v>10</v>
      </c>
      <c r="O2555">
        <v>65.305638917442266</v>
      </c>
      <c r="P2555" t="str">
        <f t="shared" si="78"/>
        <v>High School</v>
      </c>
      <c r="Q2555">
        <f t="shared" si="79"/>
        <v>10.333417349446105</v>
      </c>
    </row>
    <row r="2556" spans="1:17">
      <c r="A2556">
        <v>2024</v>
      </c>
      <c r="B2556">
        <v>6524</v>
      </c>
      <c r="C2556">
        <v>3</v>
      </c>
      <c r="D2556">
        <v>20230300142200</v>
      </c>
      <c r="E2556">
        <v>1</v>
      </c>
      <c r="F2556">
        <v>3156.77</v>
      </c>
      <c r="G2556">
        <v>1</v>
      </c>
      <c r="H2556">
        <v>20230300142201</v>
      </c>
      <c r="I2556">
        <v>202303001422011</v>
      </c>
      <c r="J2556">
        <v>3156.77</v>
      </c>
      <c r="K2556">
        <v>54</v>
      </c>
      <c r="L2556">
        <v>2</v>
      </c>
      <c r="M2556">
        <v>53077.260401968051</v>
      </c>
      <c r="N2556">
        <v>12</v>
      </c>
      <c r="O2556">
        <v>69.588615887073686</v>
      </c>
      <c r="P2556" t="str">
        <f t="shared" si="78"/>
        <v>High School</v>
      </c>
      <c r="Q2556">
        <f t="shared" si="79"/>
        <v>10.879503874491109</v>
      </c>
    </row>
    <row r="2557" spans="1:17">
      <c r="A2557">
        <v>2024</v>
      </c>
      <c r="B2557">
        <v>6550</v>
      </c>
      <c r="C2557">
        <v>3</v>
      </c>
      <c r="D2557">
        <v>20240300143900</v>
      </c>
      <c r="E2557">
        <v>1</v>
      </c>
      <c r="F2557">
        <v>1618.72</v>
      </c>
      <c r="G2557">
        <v>1</v>
      </c>
      <c r="H2557">
        <v>20240300143901</v>
      </c>
      <c r="I2557">
        <v>202403001439011</v>
      </c>
      <c r="J2557">
        <v>1618.72</v>
      </c>
      <c r="K2557">
        <v>64</v>
      </c>
      <c r="L2557">
        <v>2</v>
      </c>
      <c r="M2557">
        <v>92060.69518378783</v>
      </c>
      <c r="N2557">
        <v>16</v>
      </c>
      <c r="O2557">
        <v>70.248609764290208</v>
      </c>
      <c r="P2557" t="str">
        <f t="shared" si="78"/>
        <v>College</v>
      </c>
      <c r="Q2557">
        <f t="shared" si="79"/>
        <v>11.430203368763401</v>
      </c>
    </row>
    <row r="2558" spans="1:17">
      <c r="A2558">
        <v>2024</v>
      </c>
      <c r="B2558">
        <v>6580</v>
      </c>
      <c r="C2558">
        <v>3</v>
      </c>
      <c r="D2558">
        <v>20231200142500</v>
      </c>
      <c r="E2558">
        <v>1</v>
      </c>
      <c r="F2558">
        <v>2634.38</v>
      </c>
      <c r="G2558">
        <v>1</v>
      </c>
      <c r="H2558">
        <v>20231200142501</v>
      </c>
      <c r="I2558">
        <v>202312001425011</v>
      </c>
      <c r="J2558">
        <v>2634.38</v>
      </c>
      <c r="K2558">
        <v>64</v>
      </c>
      <c r="L2558">
        <v>1</v>
      </c>
      <c r="M2558">
        <v>96242.070664808227</v>
      </c>
      <c r="N2558">
        <v>16</v>
      </c>
      <c r="O2558">
        <v>70.893411384177142</v>
      </c>
      <c r="P2558" t="str">
        <f t="shared" si="78"/>
        <v>College</v>
      </c>
      <c r="Q2558">
        <f t="shared" si="79"/>
        <v>11.474621866053099</v>
      </c>
    </row>
    <row r="2559" spans="1:17">
      <c r="A2559">
        <v>2024</v>
      </c>
      <c r="B2559">
        <v>6610</v>
      </c>
      <c r="C2559">
        <v>3</v>
      </c>
      <c r="D2559">
        <v>0</v>
      </c>
      <c r="E2559">
        <v>1</v>
      </c>
      <c r="F2559">
        <v>1615.83</v>
      </c>
      <c r="G2559">
        <v>1</v>
      </c>
      <c r="H2559">
        <v>0</v>
      </c>
      <c r="I2559">
        <v>0</v>
      </c>
      <c r="J2559">
        <v>1615.83</v>
      </c>
      <c r="K2559">
        <v>49</v>
      </c>
      <c r="L2559">
        <v>2</v>
      </c>
      <c r="M2559">
        <v>57564.789756264137</v>
      </c>
      <c r="N2559">
        <v>12</v>
      </c>
      <c r="O2559">
        <v>69.3951535513376</v>
      </c>
      <c r="P2559" t="str">
        <f t="shared" si="78"/>
        <v>High School</v>
      </c>
      <c r="Q2559">
        <f t="shared" si="79"/>
        <v>10.960666370816966</v>
      </c>
    </row>
    <row r="2560" spans="1:17">
      <c r="A2560">
        <v>2024</v>
      </c>
      <c r="B2560">
        <v>6696</v>
      </c>
      <c r="C2560">
        <v>3</v>
      </c>
      <c r="D2560">
        <v>20231200144700</v>
      </c>
      <c r="E2560">
        <v>1</v>
      </c>
      <c r="F2560">
        <v>3160.98</v>
      </c>
      <c r="G2560">
        <v>2</v>
      </c>
      <c r="H2560">
        <v>20231200144702</v>
      </c>
      <c r="I2560">
        <v>202312001447021</v>
      </c>
      <c r="J2560">
        <v>3160.98</v>
      </c>
      <c r="K2560">
        <v>34</v>
      </c>
      <c r="L2560">
        <v>2</v>
      </c>
      <c r="M2560">
        <v>48487.660997545485</v>
      </c>
      <c r="N2560">
        <v>12</v>
      </c>
      <c r="O2560">
        <v>75.783252869742753</v>
      </c>
      <c r="P2560" t="str">
        <f t="shared" si="78"/>
        <v>High School</v>
      </c>
      <c r="Q2560">
        <f t="shared" si="79"/>
        <v>10.789064632135501</v>
      </c>
    </row>
    <row r="2561" spans="1:17">
      <c r="A2561">
        <v>2024</v>
      </c>
      <c r="B2561">
        <v>6699</v>
      </c>
      <c r="C2561">
        <v>3</v>
      </c>
      <c r="D2561">
        <v>20240200145700</v>
      </c>
      <c r="E2561">
        <v>1</v>
      </c>
      <c r="F2561">
        <v>2808.88</v>
      </c>
      <c r="G2561">
        <v>2</v>
      </c>
      <c r="H2561">
        <v>20240200145702</v>
      </c>
      <c r="I2561">
        <v>202402001457021</v>
      </c>
      <c r="J2561">
        <v>2808.88</v>
      </c>
      <c r="K2561">
        <v>37</v>
      </c>
      <c r="L2561">
        <v>2</v>
      </c>
      <c r="M2561">
        <v>57775.140814167877</v>
      </c>
      <c r="N2561">
        <v>12</v>
      </c>
      <c r="O2561">
        <v>72.876009840409466</v>
      </c>
      <c r="P2561" t="str">
        <f t="shared" si="78"/>
        <v>High School</v>
      </c>
      <c r="Q2561">
        <f t="shared" si="79"/>
        <v>10.964313872425079</v>
      </c>
    </row>
    <row r="2562" spans="1:17">
      <c r="A2562">
        <v>2024</v>
      </c>
      <c r="B2562">
        <v>6733</v>
      </c>
      <c r="C2562">
        <v>3</v>
      </c>
      <c r="D2562">
        <v>20221201063000</v>
      </c>
      <c r="E2562">
        <v>1</v>
      </c>
      <c r="F2562">
        <v>2769.69</v>
      </c>
      <c r="G2562">
        <v>2</v>
      </c>
      <c r="H2562">
        <v>20221201063002</v>
      </c>
      <c r="I2562">
        <v>202212010630021</v>
      </c>
      <c r="J2562">
        <v>2769.69</v>
      </c>
      <c r="K2562">
        <v>38</v>
      </c>
      <c r="L2562">
        <v>2</v>
      </c>
      <c r="M2562">
        <v>77256.520730900957</v>
      </c>
      <c r="N2562">
        <v>14</v>
      </c>
      <c r="O2562">
        <v>72.279844304421317</v>
      </c>
      <c r="P2562" t="str">
        <f t="shared" si="78"/>
        <v>College</v>
      </c>
      <c r="Q2562">
        <f t="shared" si="79"/>
        <v>11.254886601953604</v>
      </c>
    </row>
    <row r="2563" spans="1:17">
      <c r="A2563">
        <v>2024</v>
      </c>
      <c r="B2563">
        <v>6824</v>
      </c>
      <c r="C2563">
        <v>3</v>
      </c>
      <c r="D2563">
        <v>20230403155300</v>
      </c>
      <c r="E2563">
        <v>1</v>
      </c>
      <c r="F2563">
        <v>2262.33</v>
      </c>
      <c r="G2563">
        <v>1</v>
      </c>
      <c r="H2563">
        <v>20230403155301</v>
      </c>
      <c r="I2563">
        <v>202304031553011</v>
      </c>
      <c r="J2563">
        <v>2262.33</v>
      </c>
      <c r="K2563">
        <v>46</v>
      </c>
      <c r="L2563">
        <v>1</v>
      </c>
      <c r="M2563">
        <v>75139.775147497901</v>
      </c>
      <c r="N2563">
        <v>14</v>
      </c>
      <c r="O2563">
        <v>70.971010566816446</v>
      </c>
      <c r="P2563" t="str">
        <f t="shared" ref="P2563:P2626" si="80">IF(N2563&lt;=12,"High School",IF(N2563&lt;=16,"College","Grad School"))</f>
        <v>College</v>
      </c>
      <c r="Q2563">
        <f t="shared" ref="Q2563:Q2626" si="81">LN(M2563)</f>
        <v>11.227105326676023</v>
      </c>
    </row>
    <row r="2564" spans="1:17">
      <c r="A2564">
        <v>2024</v>
      </c>
      <c r="B2564">
        <v>7166</v>
      </c>
      <c r="C2564">
        <v>3</v>
      </c>
      <c r="D2564">
        <v>20230100551500</v>
      </c>
      <c r="E2564">
        <v>1</v>
      </c>
      <c r="F2564">
        <v>3625.84</v>
      </c>
      <c r="G2564">
        <v>1</v>
      </c>
      <c r="H2564">
        <v>20230100551501</v>
      </c>
      <c r="I2564">
        <v>202301005515011</v>
      </c>
      <c r="J2564">
        <v>3625.84</v>
      </c>
      <c r="K2564">
        <v>27</v>
      </c>
      <c r="L2564">
        <v>2</v>
      </c>
      <c r="M2564">
        <v>77837.556786596571</v>
      </c>
      <c r="N2564">
        <v>14</v>
      </c>
      <c r="O2564">
        <v>71.031155852942504</v>
      </c>
      <c r="P2564" t="str">
        <f t="shared" si="80"/>
        <v>College</v>
      </c>
      <c r="Q2564">
        <f t="shared" si="81"/>
        <v>11.262379328733633</v>
      </c>
    </row>
    <row r="2565" spans="1:17">
      <c r="A2565">
        <v>2024</v>
      </c>
      <c r="B2565">
        <v>7245</v>
      </c>
      <c r="C2565">
        <v>3</v>
      </c>
      <c r="D2565">
        <v>0</v>
      </c>
      <c r="E2565">
        <v>1</v>
      </c>
      <c r="F2565">
        <v>4595.71</v>
      </c>
      <c r="G2565">
        <v>1</v>
      </c>
      <c r="H2565">
        <v>0</v>
      </c>
      <c r="I2565">
        <v>0</v>
      </c>
      <c r="J2565">
        <v>4595.71</v>
      </c>
      <c r="K2565">
        <v>25</v>
      </c>
      <c r="L2565">
        <v>2</v>
      </c>
      <c r="M2565">
        <v>69970.779430555354</v>
      </c>
      <c r="N2565">
        <v>14</v>
      </c>
      <c r="O2565">
        <v>69.768040742163308</v>
      </c>
      <c r="P2565" t="str">
        <f t="shared" si="80"/>
        <v>College</v>
      </c>
      <c r="Q2565">
        <f t="shared" si="81"/>
        <v>11.155832997174189</v>
      </c>
    </row>
    <row r="2566" spans="1:17">
      <c r="A2566">
        <v>2024</v>
      </c>
      <c r="B2566">
        <v>7382</v>
      </c>
      <c r="C2566">
        <v>3</v>
      </c>
      <c r="D2566">
        <v>0</v>
      </c>
      <c r="E2566">
        <v>1</v>
      </c>
      <c r="F2566">
        <v>2582.58</v>
      </c>
      <c r="G2566">
        <v>3</v>
      </c>
      <c r="H2566">
        <v>0</v>
      </c>
      <c r="I2566">
        <v>0</v>
      </c>
      <c r="J2566">
        <v>3762.16</v>
      </c>
      <c r="K2566">
        <v>25</v>
      </c>
      <c r="L2566">
        <v>1</v>
      </c>
      <c r="M2566">
        <v>59158.673293415595</v>
      </c>
      <c r="N2566">
        <v>12</v>
      </c>
      <c r="O2566">
        <v>68.977208803723471</v>
      </c>
      <c r="P2566" t="str">
        <f t="shared" si="80"/>
        <v>High School</v>
      </c>
      <c r="Q2566">
        <f t="shared" si="81"/>
        <v>10.987978490836555</v>
      </c>
    </row>
    <row r="2567" spans="1:17">
      <c r="A2567">
        <v>2024</v>
      </c>
      <c r="B2567">
        <v>7576</v>
      </c>
      <c r="C2567">
        <v>3</v>
      </c>
      <c r="D2567">
        <v>20240200570100</v>
      </c>
      <c r="E2567">
        <v>1</v>
      </c>
      <c r="F2567">
        <v>2195</v>
      </c>
      <c r="G2567">
        <v>2</v>
      </c>
      <c r="H2567">
        <v>20240200570102</v>
      </c>
      <c r="I2567">
        <v>202402005701021</v>
      </c>
      <c r="J2567">
        <v>2195</v>
      </c>
      <c r="K2567">
        <v>30</v>
      </c>
      <c r="L2567">
        <v>1</v>
      </c>
      <c r="M2567">
        <v>69119.469398289875</v>
      </c>
      <c r="N2567">
        <v>14</v>
      </c>
      <c r="O2567">
        <v>68.769124044255832</v>
      </c>
      <c r="P2567" t="str">
        <f t="shared" si="80"/>
        <v>College</v>
      </c>
      <c r="Q2567">
        <f t="shared" si="81"/>
        <v>11.143591726919102</v>
      </c>
    </row>
    <row r="2568" spans="1:17">
      <c r="A2568">
        <v>2024</v>
      </c>
      <c r="B2568">
        <v>7595</v>
      </c>
      <c r="C2568">
        <v>3</v>
      </c>
      <c r="D2568">
        <v>20230300570000</v>
      </c>
      <c r="E2568">
        <v>1</v>
      </c>
      <c r="F2568">
        <v>2801.91</v>
      </c>
      <c r="G2568">
        <v>2</v>
      </c>
      <c r="H2568">
        <v>20230300570002</v>
      </c>
      <c r="I2568">
        <v>202303005700021</v>
      </c>
      <c r="J2568">
        <v>2801.91</v>
      </c>
      <c r="K2568">
        <v>54</v>
      </c>
      <c r="L2568">
        <v>2</v>
      </c>
      <c r="M2568">
        <v>34553.916330429602</v>
      </c>
      <c r="N2568">
        <v>10</v>
      </c>
      <c r="O2568">
        <v>68.062104420576276</v>
      </c>
      <c r="P2568" t="str">
        <f t="shared" si="80"/>
        <v>High School</v>
      </c>
      <c r="Q2568">
        <f t="shared" si="81"/>
        <v>10.450276175316898</v>
      </c>
    </row>
    <row r="2569" spans="1:17">
      <c r="A2569">
        <v>2024</v>
      </c>
      <c r="B2569">
        <v>7756</v>
      </c>
      <c r="C2569">
        <v>3</v>
      </c>
      <c r="D2569">
        <v>0</v>
      </c>
      <c r="E2569">
        <v>1</v>
      </c>
      <c r="F2569">
        <v>4621.68</v>
      </c>
      <c r="G2569">
        <v>1</v>
      </c>
      <c r="H2569">
        <v>0</v>
      </c>
      <c r="I2569">
        <v>0</v>
      </c>
      <c r="J2569">
        <v>4621.68</v>
      </c>
      <c r="K2569">
        <v>63</v>
      </c>
      <c r="L2569">
        <v>1</v>
      </c>
      <c r="M2569">
        <v>57041.618594756132</v>
      </c>
      <c r="N2569">
        <v>12</v>
      </c>
      <c r="O2569">
        <v>70.554346577567358</v>
      </c>
      <c r="P2569" t="str">
        <f t="shared" si="80"/>
        <v>High School</v>
      </c>
      <c r="Q2569">
        <f t="shared" si="81"/>
        <v>10.95153643117148</v>
      </c>
    </row>
    <row r="2570" spans="1:17">
      <c r="A2570">
        <v>2024</v>
      </c>
      <c r="B2570">
        <v>7875</v>
      </c>
      <c r="C2570">
        <v>3</v>
      </c>
      <c r="D2570">
        <v>20230300554200</v>
      </c>
      <c r="E2570">
        <v>1</v>
      </c>
      <c r="F2570">
        <v>3336.72</v>
      </c>
      <c r="G2570">
        <v>1</v>
      </c>
      <c r="H2570">
        <v>20230300554201</v>
      </c>
      <c r="I2570">
        <v>202303005542011</v>
      </c>
      <c r="J2570">
        <v>3336.72</v>
      </c>
      <c r="K2570">
        <v>53</v>
      </c>
      <c r="L2570">
        <v>1</v>
      </c>
      <c r="M2570">
        <v>45522.297086038059</v>
      </c>
      <c r="N2570">
        <v>12</v>
      </c>
      <c r="O2570">
        <v>73.407197076121861</v>
      </c>
      <c r="P2570" t="str">
        <f t="shared" si="80"/>
        <v>High School</v>
      </c>
      <c r="Q2570">
        <f t="shared" si="81"/>
        <v>10.72595753075278</v>
      </c>
    </row>
    <row r="2571" spans="1:17">
      <c r="A2571">
        <v>2024</v>
      </c>
      <c r="B2571">
        <v>7901</v>
      </c>
      <c r="C2571">
        <v>3</v>
      </c>
      <c r="D2571">
        <v>20230100554000</v>
      </c>
      <c r="E2571">
        <v>1</v>
      </c>
      <c r="F2571">
        <v>2728</v>
      </c>
      <c r="G2571">
        <v>3</v>
      </c>
      <c r="H2571">
        <v>20230100554003</v>
      </c>
      <c r="I2571">
        <v>202301005540031</v>
      </c>
      <c r="J2571">
        <v>2708.76</v>
      </c>
      <c r="K2571">
        <v>26</v>
      </c>
      <c r="L2571">
        <v>1</v>
      </c>
      <c r="M2571">
        <v>54016.316400026299</v>
      </c>
      <c r="N2571">
        <v>12</v>
      </c>
      <c r="O2571">
        <v>66.173531101286088</v>
      </c>
      <c r="P2571" t="str">
        <f t="shared" si="80"/>
        <v>High School</v>
      </c>
      <c r="Q2571">
        <f t="shared" si="81"/>
        <v>10.897041435462658</v>
      </c>
    </row>
    <row r="2572" spans="1:17">
      <c r="A2572">
        <v>2024</v>
      </c>
      <c r="B2572">
        <v>7983</v>
      </c>
      <c r="C2572">
        <v>3</v>
      </c>
      <c r="D2572">
        <v>20221204200100</v>
      </c>
      <c r="E2572">
        <v>1</v>
      </c>
      <c r="F2572">
        <v>5585.73</v>
      </c>
      <c r="G2572">
        <v>2</v>
      </c>
      <c r="H2572">
        <v>20221204200102</v>
      </c>
      <c r="I2572">
        <v>202212042001021</v>
      </c>
      <c r="J2572">
        <v>3668.39</v>
      </c>
      <c r="K2572">
        <v>45</v>
      </c>
      <c r="L2572">
        <v>1</v>
      </c>
      <c r="M2572">
        <v>76922.512536357608</v>
      </c>
      <c r="N2572">
        <v>14</v>
      </c>
      <c r="O2572">
        <v>71.065691240208409</v>
      </c>
      <c r="P2572" t="str">
        <f t="shared" si="80"/>
        <v>College</v>
      </c>
      <c r="Q2572">
        <f t="shared" si="81"/>
        <v>11.25055386344847</v>
      </c>
    </row>
    <row r="2573" spans="1:17">
      <c r="A2573">
        <v>2024</v>
      </c>
      <c r="B2573">
        <v>8003</v>
      </c>
      <c r="C2573">
        <v>3</v>
      </c>
      <c r="D2573">
        <v>20221204225100</v>
      </c>
      <c r="E2573">
        <v>1</v>
      </c>
      <c r="F2573">
        <v>2787.52</v>
      </c>
      <c r="G2573">
        <v>1</v>
      </c>
      <c r="H2573">
        <v>20221204225101</v>
      </c>
      <c r="I2573">
        <v>202212042251011</v>
      </c>
      <c r="J2573">
        <v>2787.52</v>
      </c>
      <c r="K2573">
        <v>27</v>
      </c>
      <c r="L2573">
        <v>1</v>
      </c>
      <c r="M2573">
        <v>45780.532234753133</v>
      </c>
      <c r="N2573">
        <v>12</v>
      </c>
      <c r="O2573">
        <v>67.44552557954826</v>
      </c>
      <c r="P2573" t="str">
        <f t="shared" si="80"/>
        <v>High School</v>
      </c>
      <c r="Q2573">
        <f t="shared" si="81"/>
        <v>10.731614219361937</v>
      </c>
    </row>
    <row r="2574" spans="1:17">
      <c r="A2574">
        <v>2024</v>
      </c>
      <c r="B2574">
        <v>8179</v>
      </c>
      <c r="C2574">
        <v>3</v>
      </c>
      <c r="D2574">
        <v>0</v>
      </c>
      <c r="E2574">
        <v>1</v>
      </c>
      <c r="F2574">
        <v>2570.4</v>
      </c>
      <c r="G2574">
        <v>2</v>
      </c>
      <c r="H2574">
        <v>0</v>
      </c>
      <c r="I2574">
        <v>0</v>
      </c>
      <c r="J2574">
        <v>2570.4</v>
      </c>
      <c r="K2574">
        <v>63</v>
      </c>
      <c r="L2574">
        <v>2</v>
      </c>
      <c r="M2574">
        <v>52510.41147157854</v>
      </c>
      <c r="N2574">
        <v>12</v>
      </c>
      <c r="O2574">
        <v>67.698853982620818</v>
      </c>
      <c r="P2574" t="str">
        <f t="shared" si="80"/>
        <v>High School</v>
      </c>
      <c r="Q2574">
        <f t="shared" si="81"/>
        <v>10.868766742662498</v>
      </c>
    </row>
    <row r="2575" spans="1:17">
      <c r="A2575">
        <v>2024</v>
      </c>
      <c r="B2575">
        <v>8231</v>
      </c>
      <c r="C2575">
        <v>3</v>
      </c>
      <c r="D2575">
        <v>0</v>
      </c>
      <c r="E2575">
        <v>1</v>
      </c>
      <c r="F2575">
        <v>3344.45</v>
      </c>
      <c r="G2575">
        <v>1</v>
      </c>
      <c r="H2575">
        <v>0</v>
      </c>
      <c r="I2575">
        <v>0</v>
      </c>
      <c r="J2575">
        <v>3344.45</v>
      </c>
      <c r="K2575">
        <v>51</v>
      </c>
      <c r="L2575">
        <v>2</v>
      </c>
      <c r="M2575">
        <v>60611.580046986564</v>
      </c>
      <c r="N2575">
        <v>12</v>
      </c>
      <c r="O2575">
        <v>68.703882413412913</v>
      </c>
      <c r="P2575" t="str">
        <f t="shared" si="80"/>
        <v>High School</v>
      </c>
      <c r="Q2575">
        <f t="shared" si="81"/>
        <v>11.012241243686326</v>
      </c>
    </row>
    <row r="2576" spans="1:17">
      <c r="A2576">
        <v>2024</v>
      </c>
      <c r="B2576">
        <v>8247</v>
      </c>
      <c r="C2576">
        <v>3</v>
      </c>
      <c r="D2576">
        <v>0</v>
      </c>
      <c r="E2576">
        <v>1</v>
      </c>
      <c r="F2576">
        <v>2469.85</v>
      </c>
      <c r="G2576">
        <v>1</v>
      </c>
      <c r="H2576">
        <v>0</v>
      </c>
      <c r="I2576">
        <v>0</v>
      </c>
      <c r="J2576">
        <v>2469.85</v>
      </c>
      <c r="K2576">
        <v>40</v>
      </c>
      <c r="L2576">
        <v>1</v>
      </c>
      <c r="M2576">
        <v>24049.273064824025</v>
      </c>
      <c r="N2576">
        <v>10</v>
      </c>
      <c r="O2576">
        <v>71.15331179083698</v>
      </c>
      <c r="P2576" t="str">
        <f t="shared" si="80"/>
        <v>High School</v>
      </c>
      <c r="Q2576">
        <f t="shared" si="81"/>
        <v>10.08786004908225</v>
      </c>
    </row>
    <row r="2577" spans="1:17">
      <c r="A2577">
        <v>2024</v>
      </c>
      <c r="B2577">
        <v>8346</v>
      </c>
      <c r="C2577">
        <v>3</v>
      </c>
      <c r="D2577">
        <v>20221204352100</v>
      </c>
      <c r="E2577">
        <v>1</v>
      </c>
      <c r="F2577">
        <v>2275.15</v>
      </c>
      <c r="G2577">
        <v>1</v>
      </c>
      <c r="H2577">
        <v>20221204352101</v>
      </c>
      <c r="I2577">
        <v>202212043521011</v>
      </c>
      <c r="J2577">
        <v>2275.15</v>
      </c>
      <c r="K2577">
        <v>64</v>
      </c>
      <c r="L2577">
        <v>1</v>
      </c>
      <c r="M2577">
        <v>117314.2878025325</v>
      </c>
      <c r="N2577">
        <v>18</v>
      </c>
      <c r="O2577">
        <v>72.263015328704498</v>
      </c>
      <c r="P2577" t="str">
        <f t="shared" si="80"/>
        <v>Grad School</v>
      </c>
      <c r="Q2577">
        <f t="shared" si="81"/>
        <v>11.67261183287205</v>
      </c>
    </row>
    <row r="2578" spans="1:17">
      <c r="A2578">
        <v>2024</v>
      </c>
      <c r="B2578">
        <v>8346</v>
      </c>
      <c r="C2578">
        <v>3</v>
      </c>
      <c r="D2578">
        <v>20221204352100</v>
      </c>
      <c r="E2578">
        <v>1</v>
      </c>
      <c r="F2578">
        <v>2275.15</v>
      </c>
      <c r="G2578">
        <v>2</v>
      </c>
      <c r="H2578">
        <v>20221204352102</v>
      </c>
      <c r="I2578">
        <v>202212043521021</v>
      </c>
      <c r="J2578">
        <v>2275.15</v>
      </c>
      <c r="K2578">
        <v>62</v>
      </c>
      <c r="L2578">
        <v>2</v>
      </c>
      <c r="M2578">
        <v>52414.616713291784</v>
      </c>
      <c r="N2578">
        <v>12</v>
      </c>
      <c r="O2578">
        <v>67.082709215849874</v>
      </c>
      <c r="P2578" t="str">
        <f t="shared" si="80"/>
        <v>High School</v>
      </c>
      <c r="Q2578">
        <f t="shared" si="81"/>
        <v>10.866940776321384</v>
      </c>
    </row>
    <row r="2579" spans="1:17">
      <c r="A2579">
        <v>2024</v>
      </c>
      <c r="B2579">
        <v>8895</v>
      </c>
      <c r="C2579">
        <v>3</v>
      </c>
      <c r="D2579">
        <v>20230200568300</v>
      </c>
      <c r="E2579">
        <v>1</v>
      </c>
      <c r="F2579">
        <v>2314.38</v>
      </c>
      <c r="G2579">
        <v>1</v>
      </c>
      <c r="H2579">
        <v>20230200568301</v>
      </c>
      <c r="I2579">
        <v>202302005683011</v>
      </c>
      <c r="J2579">
        <v>2314.38</v>
      </c>
      <c r="K2579">
        <v>48</v>
      </c>
      <c r="L2579">
        <v>2</v>
      </c>
      <c r="M2579">
        <v>113792.07777565547</v>
      </c>
      <c r="N2579">
        <v>18</v>
      </c>
      <c r="O2579">
        <v>66.982490163902156</v>
      </c>
      <c r="P2579" t="str">
        <f t="shared" si="80"/>
        <v>Grad School</v>
      </c>
      <c r="Q2579">
        <f t="shared" si="81"/>
        <v>11.642128182922949</v>
      </c>
    </row>
    <row r="2580" spans="1:17">
      <c r="A2580">
        <v>2024</v>
      </c>
      <c r="B2580">
        <v>8928</v>
      </c>
      <c r="C2580">
        <v>3</v>
      </c>
      <c r="D2580">
        <v>0</v>
      </c>
      <c r="E2580">
        <v>1</v>
      </c>
      <c r="F2580">
        <v>2105.04</v>
      </c>
      <c r="G2580">
        <v>1</v>
      </c>
      <c r="H2580">
        <v>0</v>
      </c>
      <c r="I2580">
        <v>0</v>
      </c>
      <c r="J2580">
        <v>2105.04</v>
      </c>
      <c r="K2580">
        <v>47</v>
      </c>
      <c r="L2580">
        <v>2</v>
      </c>
      <c r="M2580">
        <v>73225.966854790138</v>
      </c>
      <c r="N2580">
        <v>14</v>
      </c>
      <c r="O2580">
        <v>67.929859197719878</v>
      </c>
      <c r="P2580" t="str">
        <f t="shared" si="80"/>
        <v>College</v>
      </c>
      <c r="Q2580">
        <f t="shared" si="81"/>
        <v>11.201305375498011</v>
      </c>
    </row>
    <row r="2581" spans="1:17">
      <c r="A2581">
        <v>2024</v>
      </c>
      <c r="B2581">
        <v>8945</v>
      </c>
      <c r="C2581">
        <v>3</v>
      </c>
      <c r="D2581">
        <v>20221204139600</v>
      </c>
      <c r="E2581">
        <v>1</v>
      </c>
      <c r="F2581">
        <v>2134.2800000000002</v>
      </c>
      <c r="G2581">
        <v>3</v>
      </c>
      <c r="H2581">
        <v>20221204139603</v>
      </c>
      <c r="I2581">
        <v>202212041396032</v>
      </c>
      <c r="J2581">
        <v>7408.31</v>
      </c>
      <c r="K2581">
        <v>41</v>
      </c>
      <c r="L2581">
        <v>1</v>
      </c>
      <c r="M2581">
        <v>87494.186785970844</v>
      </c>
      <c r="N2581">
        <v>16</v>
      </c>
      <c r="O2581">
        <v>72.244730156348012</v>
      </c>
      <c r="P2581" t="str">
        <f t="shared" si="80"/>
        <v>College</v>
      </c>
      <c r="Q2581">
        <f t="shared" si="81"/>
        <v>11.379327633406927</v>
      </c>
    </row>
    <row r="2582" spans="1:17">
      <c r="A2582">
        <v>2024</v>
      </c>
      <c r="B2582">
        <v>8969</v>
      </c>
      <c r="C2582">
        <v>3</v>
      </c>
      <c r="D2582">
        <v>20230100572500</v>
      </c>
      <c r="E2582">
        <v>1</v>
      </c>
      <c r="F2582">
        <v>2687.03</v>
      </c>
      <c r="G2582">
        <v>1</v>
      </c>
      <c r="H2582">
        <v>20230100572501</v>
      </c>
      <c r="I2582">
        <v>202301005725011</v>
      </c>
      <c r="J2582">
        <v>2687.03</v>
      </c>
      <c r="K2582">
        <v>56</v>
      </c>
      <c r="L2582">
        <v>2</v>
      </c>
      <c r="M2582">
        <v>55346.907648065295</v>
      </c>
      <c r="N2582">
        <v>12</v>
      </c>
      <c r="O2582">
        <v>73.560058478961579</v>
      </c>
      <c r="P2582" t="str">
        <f t="shared" si="80"/>
        <v>High School</v>
      </c>
      <c r="Q2582">
        <f t="shared" si="81"/>
        <v>10.921376067525738</v>
      </c>
    </row>
    <row r="2583" spans="1:17">
      <c r="A2583">
        <v>2024</v>
      </c>
      <c r="B2583">
        <v>9023</v>
      </c>
      <c r="C2583">
        <v>3</v>
      </c>
      <c r="D2583">
        <v>20230300557500</v>
      </c>
      <c r="E2583">
        <v>1</v>
      </c>
      <c r="F2583">
        <v>3965.1</v>
      </c>
      <c r="G2583">
        <v>2</v>
      </c>
      <c r="H2583">
        <v>20230300557502</v>
      </c>
      <c r="I2583">
        <v>202303005575022</v>
      </c>
      <c r="J2583">
        <v>4412.17</v>
      </c>
      <c r="K2583">
        <v>52</v>
      </c>
      <c r="L2583">
        <v>2</v>
      </c>
      <c r="M2583">
        <v>51829.082115658915</v>
      </c>
      <c r="N2583">
        <v>12</v>
      </c>
      <c r="O2583">
        <v>71.995438449910623</v>
      </c>
      <c r="P2583" t="str">
        <f t="shared" si="80"/>
        <v>High School</v>
      </c>
      <c r="Q2583">
        <f t="shared" si="81"/>
        <v>10.85570670150849</v>
      </c>
    </row>
    <row r="2584" spans="1:17">
      <c r="A2584">
        <v>2024</v>
      </c>
      <c r="B2584">
        <v>9023</v>
      </c>
      <c r="C2584">
        <v>3</v>
      </c>
      <c r="D2584">
        <v>20230300557500</v>
      </c>
      <c r="E2584">
        <v>1</v>
      </c>
      <c r="F2584">
        <v>3965.1</v>
      </c>
      <c r="G2584">
        <v>3</v>
      </c>
      <c r="H2584">
        <v>20230300557503</v>
      </c>
      <c r="I2584">
        <v>202303005575032</v>
      </c>
      <c r="J2584">
        <v>3406.27</v>
      </c>
      <c r="K2584">
        <v>25</v>
      </c>
      <c r="L2584">
        <v>1</v>
      </c>
      <c r="M2584">
        <v>76890.825203011307</v>
      </c>
      <c r="N2584">
        <v>14</v>
      </c>
      <c r="O2584">
        <v>71.783566533391024</v>
      </c>
      <c r="P2584" t="str">
        <f t="shared" si="80"/>
        <v>College</v>
      </c>
      <c r="Q2584">
        <f t="shared" si="81"/>
        <v>11.250141840222652</v>
      </c>
    </row>
    <row r="2585" spans="1:17">
      <c r="A2585">
        <v>2024</v>
      </c>
      <c r="B2585">
        <v>9085</v>
      </c>
      <c r="C2585">
        <v>3</v>
      </c>
      <c r="D2585">
        <v>20240300571900</v>
      </c>
      <c r="E2585">
        <v>1</v>
      </c>
      <c r="F2585">
        <v>2302.46</v>
      </c>
      <c r="G2585">
        <v>2</v>
      </c>
      <c r="H2585">
        <v>20240300571904</v>
      </c>
      <c r="I2585">
        <v>202403005719041</v>
      </c>
      <c r="J2585">
        <v>3486.19</v>
      </c>
      <c r="K2585">
        <v>26</v>
      </c>
      <c r="L2585">
        <v>2</v>
      </c>
      <c r="M2585">
        <v>94779.258352865276</v>
      </c>
      <c r="N2585">
        <v>16</v>
      </c>
      <c r="O2585">
        <v>72.209304831370829</v>
      </c>
      <c r="P2585" t="str">
        <f t="shared" si="80"/>
        <v>College</v>
      </c>
      <c r="Q2585">
        <f t="shared" si="81"/>
        <v>11.459305870558122</v>
      </c>
    </row>
    <row r="2586" spans="1:17">
      <c r="A2586">
        <v>2024</v>
      </c>
      <c r="B2586">
        <v>9085</v>
      </c>
      <c r="C2586">
        <v>3</v>
      </c>
      <c r="D2586">
        <v>20240300571900</v>
      </c>
      <c r="E2586">
        <v>1</v>
      </c>
      <c r="F2586">
        <v>2302.46</v>
      </c>
      <c r="G2586">
        <v>6</v>
      </c>
      <c r="H2586">
        <v>20240300571903</v>
      </c>
      <c r="I2586">
        <v>202403005719031</v>
      </c>
      <c r="J2586">
        <v>4361.74</v>
      </c>
      <c r="K2586">
        <v>53</v>
      </c>
      <c r="L2586">
        <v>2</v>
      </c>
      <c r="M2586">
        <v>98738.715923431824</v>
      </c>
      <c r="N2586">
        <v>16</v>
      </c>
      <c r="O2586">
        <v>70.092537592470222</v>
      </c>
      <c r="P2586" t="str">
        <f t="shared" si="80"/>
        <v>College</v>
      </c>
      <c r="Q2586">
        <f t="shared" si="81"/>
        <v>11.500232407104349</v>
      </c>
    </row>
    <row r="2587" spans="1:17">
      <c r="A2587">
        <v>2024</v>
      </c>
      <c r="B2587">
        <v>9102</v>
      </c>
      <c r="C2587">
        <v>3</v>
      </c>
      <c r="D2587">
        <v>20240100562600</v>
      </c>
      <c r="E2587">
        <v>1</v>
      </c>
      <c r="F2587">
        <v>5582.06</v>
      </c>
      <c r="G2587">
        <v>2</v>
      </c>
      <c r="H2587">
        <v>20240100562602</v>
      </c>
      <c r="I2587">
        <v>202401005626021</v>
      </c>
      <c r="J2587">
        <v>5582.06</v>
      </c>
      <c r="K2587">
        <v>48</v>
      </c>
      <c r="L2587">
        <v>2</v>
      </c>
      <c r="M2587">
        <v>99223.070442817712</v>
      </c>
      <c r="N2587">
        <v>16</v>
      </c>
      <c r="O2587">
        <v>68.710056738889961</v>
      </c>
      <c r="P2587" t="str">
        <f t="shared" si="80"/>
        <v>College</v>
      </c>
      <c r="Q2587">
        <f t="shared" si="81"/>
        <v>11.505125831181688</v>
      </c>
    </row>
    <row r="2588" spans="1:17">
      <c r="A2588">
        <v>2024</v>
      </c>
      <c r="B2588">
        <v>9258</v>
      </c>
      <c r="C2588">
        <v>3</v>
      </c>
      <c r="D2588">
        <v>0</v>
      </c>
      <c r="E2588">
        <v>1</v>
      </c>
      <c r="F2588">
        <v>3335.08</v>
      </c>
      <c r="G2588">
        <v>2</v>
      </c>
      <c r="H2588">
        <v>0</v>
      </c>
      <c r="I2588">
        <v>0</v>
      </c>
      <c r="J2588">
        <v>3335.08</v>
      </c>
      <c r="K2588">
        <v>49</v>
      </c>
      <c r="L2588">
        <v>1</v>
      </c>
      <c r="M2588">
        <v>93165.466345394874</v>
      </c>
      <c r="N2588">
        <v>16</v>
      </c>
      <c r="O2588">
        <v>71.062598799325144</v>
      </c>
      <c r="P2588" t="str">
        <f t="shared" si="80"/>
        <v>College</v>
      </c>
      <c r="Q2588">
        <f t="shared" si="81"/>
        <v>11.442132399234719</v>
      </c>
    </row>
    <row r="2589" spans="1:17">
      <c r="A2589">
        <v>2024</v>
      </c>
      <c r="B2589">
        <v>9269</v>
      </c>
      <c r="C2589">
        <v>3</v>
      </c>
      <c r="D2589">
        <v>0</v>
      </c>
      <c r="E2589">
        <v>1</v>
      </c>
      <c r="F2589">
        <v>4049.13</v>
      </c>
      <c r="G2589">
        <v>1</v>
      </c>
      <c r="H2589">
        <v>0</v>
      </c>
      <c r="I2589">
        <v>0</v>
      </c>
      <c r="J2589">
        <v>4049.13</v>
      </c>
      <c r="K2589">
        <v>29</v>
      </c>
      <c r="L2589">
        <v>1</v>
      </c>
      <c r="M2589">
        <v>100308.52703584767</v>
      </c>
      <c r="N2589">
        <v>16</v>
      </c>
      <c r="O2589">
        <v>71.738505969279174</v>
      </c>
      <c r="P2589" t="str">
        <f t="shared" si="80"/>
        <v>College</v>
      </c>
      <c r="Q2589">
        <f t="shared" si="81"/>
        <v>11.516005985648968</v>
      </c>
    </row>
    <row r="2590" spans="1:17">
      <c r="A2590">
        <v>2024</v>
      </c>
      <c r="B2590">
        <v>9279</v>
      </c>
      <c r="C2590">
        <v>3</v>
      </c>
      <c r="D2590">
        <v>0</v>
      </c>
      <c r="E2590">
        <v>1</v>
      </c>
      <c r="F2590">
        <v>2894.94</v>
      </c>
      <c r="G2590">
        <v>2</v>
      </c>
      <c r="H2590">
        <v>0</v>
      </c>
      <c r="I2590">
        <v>0</v>
      </c>
      <c r="J2590">
        <v>2894.94</v>
      </c>
      <c r="K2590">
        <v>50</v>
      </c>
      <c r="L2590">
        <v>2</v>
      </c>
      <c r="M2590">
        <v>29335.313910942758</v>
      </c>
      <c r="N2590">
        <v>10</v>
      </c>
      <c r="O2590">
        <v>71.192734761176396</v>
      </c>
      <c r="P2590" t="str">
        <f t="shared" si="80"/>
        <v>High School</v>
      </c>
      <c r="Q2590">
        <f t="shared" si="81"/>
        <v>10.286547322204113</v>
      </c>
    </row>
    <row r="2591" spans="1:17">
      <c r="A2591">
        <v>2024</v>
      </c>
      <c r="B2591">
        <v>9286</v>
      </c>
      <c r="C2591">
        <v>3</v>
      </c>
      <c r="D2591">
        <v>0</v>
      </c>
      <c r="E2591">
        <v>1</v>
      </c>
      <c r="F2591">
        <v>3272.88</v>
      </c>
      <c r="G2591">
        <v>1</v>
      </c>
      <c r="H2591">
        <v>0</v>
      </c>
      <c r="I2591">
        <v>0</v>
      </c>
      <c r="J2591">
        <v>3272.88</v>
      </c>
      <c r="K2591">
        <v>28</v>
      </c>
      <c r="L2591">
        <v>1</v>
      </c>
      <c r="M2591">
        <v>52102.237843425384</v>
      </c>
      <c r="N2591">
        <v>12</v>
      </c>
      <c r="O2591">
        <v>69.150742161496524</v>
      </c>
      <c r="P2591" t="str">
        <f t="shared" si="80"/>
        <v>High School</v>
      </c>
      <c r="Q2591">
        <f t="shared" si="81"/>
        <v>10.860963179667866</v>
      </c>
    </row>
    <row r="2592" spans="1:17">
      <c r="A2592">
        <v>2024</v>
      </c>
      <c r="B2592">
        <v>9315</v>
      </c>
      <c r="C2592">
        <v>3</v>
      </c>
      <c r="D2592">
        <v>20221204150400</v>
      </c>
      <c r="E2592">
        <v>1</v>
      </c>
      <c r="F2592">
        <v>2901.84</v>
      </c>
      <c r="G2592">
        <v>1</v>
      </c>
      <c r="H2592">
        <v>20221204150401</v>
      </c>
      <c r="I2592">
        <v>202212041504011</v>
      </c>
      <c r="J2592">
        <v>2901.84</v>
      </c>
      <c r="K2592">
        <v>37</v>
      </c>
      <c r="L2592">
        <v>2</v>
      </c>
      <c r="M2592">
        <v>56357.915301472778</v>
      </c>
      <c r="N2592">
        <v>12</v>
      </c>
      <c r="O2592">
        <v>72.173894324953494</v>
      </c>
      <c r="P2592" t="str">
        <f t="shared" si="80"/>
        <v>High School</v>
      </c>
      <c r="Q2592">
        <f t="shared" si="81"/>
        <v>10.939477976355349</v>
      </c>
    </row>
    <row r="2593" spans="1:17">
      <c r="A2593">
        <v>2024</v>
      </c>
      <c r="B2593">
        <v>9365</v>
      </c>
      <c r="C2593">
        <v>3</v>
      </c>
      <c r="D2593">
        <v>20240300579700</v>
      </c>
      <c r="E2593">
        <v>1</v>
      </c>
      <c r="F2593">
        <v>2996.48</v>
      </c>
      <c r="G2593">
        <v>1</v>
      </c>
      <c r="H2593">
        <v>20240300579701</v>
      </c>
      <c r="I2593">
        <v>202403005797011</v>
      </c>
      <c r="J2593">
        <v>2996.48</v>
      </c>
      <c r="K2593">
        <v>28</v>
      </c>
      <c r="L2593">
        <v>1</v>
      </c>
      <c r="M2593">
        <v>46816.001168400209</v>
      </c>
      <c r="N2593">
        <v>12</v>
      </c>
      <c r="O2593">
        <v>66.172517649699586</v>
      </c>
      <c r="P2593" t="str">
        <f t="shared" si="80"/>
        <v>High School</v>
      </c>
      <c r="Q2593">
        <f t="shared" si="81"/>
        <v>10.753980328777134</v>
      </c>
    </row>
    <row r="2594" spans="1:17">
      <c r="A2594">
        <v>2024</v>
      </c>
      <c r="B2594">
        <v>9365</v>
      </c>
      <c r="C2594">
        <v>3</v>
      </c>
      <c r="D2594">
        <v>20240300579700</v>
      </c>
      <c r="E2594">
        <v>1</v>
      </c>
      <c r="F2594">
        <v>2996.48</v>
      </c>
      <c r="G2594">
        <v>4</v>
      </c>
      <c r="H2594">
        <v>20240300579704</v>
      </c>
      <c r="I2594">
        <v>202403005797041</v>
      </c>
      <c r="J2594">
        <v>2711.82</v>
      </c>
      <c r="K2594">
        <v>32</v>
      </c>
      <c r="L2594">
        <v>1</v>
      </c>
      <c r="M2594">
        <v>51475.795662783814</v>
      </c>
      <c r="N2594">
        <v>12</v>
      </c>
      <c r="O2594">
        <v>70.103433832207955</v>
      </c>
      <c r="P2594" t="str">
        <f t="shared" si="80"/>
        <v>High School</v>
      </c>
      <c r="Q2594">
        <f t="shared" si="81"/>
        <v>10.848866989042847</v>
      </c>
    </row>
    <row r="2595" spans="1:17">
      <c r="A2595">
        <v>2024</v>
      </c>
      <c r="B2595">
        <v>9638</v>
      </c>
      <c r="C2595">
        <v>3</v>
      </c>
      <c r="D2595">
        <v>0</v>
      </c>
      <c r="E2595">
        <v>1</v>
      </c>
      <c r="F2595">
        <v>3502.74</v>
      </c>
      <c r="G2595">
        <v>4</v>
      </c>
      <c r="H2595">
        <v>0</v>
      </c>
      <c r="I2595">
        <v>0</v>
      </c>
      <c r="J2595">
        <v>2953.88</v>
      </c>
      <c r="K2595">
        <v>38</v>
      </c>
      <c r="L2595">
        <v>2</v>
      </c>
      <c r="M2595">
        <v>55147.789380323113</v>
      </c>
      <c r="N2595">
        <v>12</v>
      </c>
      <c r="O2595">
        <v>72.818714224641056</v>
      </c>
      <c r="P2595" t="str">
        <f t="shared" si="80"/>
        <v>High School</v>
      </c>
      <c r="Q2595">
        <f t="shared" si="81"/>
        <v>10.917771940112599</v>
      </c>
    </row>
    <row r="2596" spans="1:17">
      <c r="A2596">
        <v>2024</v>
      </c>
      <c r="B2596">
        <v>9771</v>
      </c>
      <c r="C2596">
        <v>3</v>
      </c>
      <c r="D2596">
        <v>20240100563000</v>
      </c>
      <c r="E2596">
        <v>1</v>
      </c>
      <c r="F2596">
        <v>4504.5</v>
      </c>
      <c r="G2596">
        <v>1</v>
      </c>
      <c r="H2596">
        <v>20240100563001</v>
      </c>
      <c r="I2596">
        <v>202401005630011</v>
      </c>
      <c r="J2596">
        <v>4504.5</v>
      </c>
      <c r="K2596">
        <v>64</v>
      </c>
      <c r="L2596">
        <v>2</v>
      </c>
      <c r="M2596">
        <v>96646.122718598097</v>
      </c>
      <c r="N2596">
        <v>16</v>
      </c>
      <c r="O2596">
        <v>67.078736070099637</v>
      </c>
      <c r="P2596" t="str">
        <f t="shared" si="80"/>
        <v>College</v>
      </c>
      <c r="Q2596">
        <f t="shared" si="81"/>
        <v>11.478811367107497</v>
      </c>
    </row>
    <row r="2597" spans="1:17">
      <c r="A2597">
        <v>2024</v>
      </c>
      <c r="B2597">
        <v>9832</v>
      </c>
      <c r="C2597">
        <v>3</v>
      </c>
      <c r="D2597">
        <v>0</v>
      </c>
      <c r="E2597">
        <v>1</v>
      </c>
      <c r="F2597">
        <v>2757.5</v>
      </c>
      <c r="G2597">
        <v>4</v>
      </c>
      <c r="H2597">
        <v>0</v>
      </c>
      <c r="I2597">
        <v>0</v>
      </c>
      <c r="J2597">
        <v>3834.53</v>
      </c>
      <c r="K2597">
        <v>27</v>
      </c>
      <c r="L2597">
        <v>1</v>
      </c>
      <c r="M2597">
        <v>60362.098164575531</v>
      </c>
      <c r="N2597">
        <v>12</v>
      </c>
      <c r="O2597">
        <v>69.163040331719941</v>
      </c>
      <c r="P2597" t="str">
        <f t="shared" si="80"/>
        <v>High School</v>
      </c>
      <c r="Q2597">
        <f t="shared" si="81"/>
        <v>11.008116673122165</v>
      </c>
    </row>
    <row r="2598" spans="1:17">
      <c r="A2598">
        <v>2024</v>
      </c>
      <c r="B2598">
        <v>9840</v>
      </c>
      <c r="C2598">
        <v>3</v>
      </c>
      <c r="D2598">
        <v>0</v>
      </c>
      <c r="E2598">
        <v>1</v>
      </c>
      <c r="F2598">
        <v>3031.15</v>
      </c>
      <c r="G2598">
        <v>2</v>
      </c>
      <c r="H2598">
        <v>0</v>
      </c>
      <c r="I2598">
        <v>0</v>
      </c>
      <c r="J2598">
        <v>3031.15</v>
      </c>
      <c r="K2598">
        <v>33</v>
      </c>
      <c r="L2598">
        <v>2</v>
      </c>
      <c r="M2598">
        <v>144388.85196372628</v>
      </c>
      <c r="N2598">
        <v>20</v>
      </c>
      <c r="O2598">
        <v>71.420702449718462</v>
      </c>
      <c r="P2598" t="str">
        <f t="shared" si="80"/>
        <v>Grad School</v>
      </c>
      <c r="Q2598">
        <f t="shared" si="81"/>
        <v>11.880265299993329</v>
      </c>
    </row>
    <row r="2599" spans="1:17">
      <c r="A2599">
        <v>2024</v>
      </c>
      <c r="B2599">
        <v>9850</v>
      </c>
      <c r="C2599">
        <v>3</v>
      </c>
      <c r="D2599">
        <v>0</v>
      </c>
      <c r="E2599">
        <v>1</v>
      </c>
      <c r="F2599">
        <v>2824.34</v>
      </c>
      <c r="G2599">
        <v>2</v>
      </c>
      <c r="H2599">
        <v>0</v>
      </c>
      <c r="I2599">
        <v>0</v>
      </c>
      <c r="J2599">
        <v>5424.43</v>
      </c>
      <c r="K2599">
        <v>29</v>
      </c>
      <c r="L2599">
        <v>2</v>
      </c>
      <c r="M2599">
        <v>91662.417892440106</v>
      </c>
      <c r="N2599">
        <v>16</v>
      </c>
      <c r="O2599">
        <v>67.807122293933006</v>
      </c>
      <c r="P2599" t="str">
        <f t="shared" si="80"/>
        <v>College</v>
      </c>
      <c r="Q2599">
        <f t="shared" si="81"/>
        <v>11.425867736642102</v>
      </c>
    </row>
    <row r="2600" spans="1:17">
      <c r="A2600">
        <v>2024</v>
      </c>
      <c r="B2600">
        <v>9922</v>
      </c>
      <c r="C2600">
        <v>3</v>
      </c>
      <c r="D2600">
        <v>20230200576100</v>
      </c>
      <c r="E2600">
        <v>1</v>
      </c>
      <c r="F2600">
        <v>4507.84</v>
      </c>
      <c r="G2600">
        <v>2</v>
      </c>
      <c r="H2600">
        <v>20230200576102</v>
      </c>
      <c r="I2600">
        <v>202302005761021</v>
      </c>
      <c r="J2600">
        <v>4507.84</v>
      </c>
      <c r="K2600">
        <v>52</v>
      </c>
      <c r="L2600">
        <v>2</v>
      </c>
      <c r="M2600">
        <v>90206.70308266957</v>
      </c>
      <c r="N2600">
        <v>16</v>
      </c>
      <c r="O2600">
        <v>70.464889800592275</v>
      </c>
      <c r="P2600" t="str">
        <f t="shared" si="80"/>
        <v>College</v>
      </c>
      <c r="Q2600">
        <f t="shared" si="81"/>
        <v>11.409859016844695</v>
      </c>
    </row>
    <row r="2601" spans="1:17">
      <c r="A2601">
        <v>2024</v>
      </c>
      <c r="B2601">
        <v>10054</v>
      </c>
      <c r="C2601">
        <v>3</v>
      </c>
      <c r="D2601">
        <v>20230100582400</v>
      </c>
      <c r="E2601">
        <v>1</v>
      </c>
      <c r="F2601">
        <v>3002.52</v>
      </c>
      <c r="G2601">
        <v>1</v>
      </c>
      <c r="H2601">
        <v>20230100582401</v>
      </c>
      <c r="I2601">
        <v>202301005824011</v>
      </c>
      <c r="J2601">
        <v>3002.52</v>
      </c>
      <c r="K2601">
        <v>43</v>
      </c>
      <c r="L2601">
        <v>1</v>
      </c>
      <c r="M2601">
        <v>75385.061019192872</v>
      </c>
      <c r="N2601">
        <v>14</v>
      </c>
      <c r="O2601">
        <v>67.140240565410124</v>
      </c>
      <c r="P2601" t="str">
        <f t="shared" si="80"/>
        <v>College</v>
      </c>
      <c r="Q2601">
        <f t="shared" si="81"/>
        <v>11.230364404646835</v>
      </c>
    </row>
    <row r="2602" spans="1:17">
      <c r="A2602">
        <v>2024</v>
      </c>
      <c r="B2602">
        <v>10099</v>
      </c>
      <c r="C2602">
        <v>3</v>
      </c>
      <c r="D2602">
        <v>20230300578700</v>
      </c>
      <c r="E2602">
        <v>1</v>
      </c>
      <c r="F2602">
        <v>3612.58</v>
      </c>
      <c r="G2602">
        <v>3</v>
      </c>
      <c r="H2602">
        <v>20230300578704</v>
      </c>
      <c r="I2602">
        <v>202303005787041</v>
      </c>
      <c r="J2602">
        <v>2972.05</v>
      </c>
      <c r="K2602">
        <v>44</v>
      </c>
      <c r="L2602">
        <v>1</v>
      </c>
      <c r="M2602">
        <v>30229.218862093712</v>
      </c>
      <c r="N2602">
        <v>10</v>
      </c>
      <c r="O2602">
        <v>68.327922515822777</v>
      </c>
      <c r="P2602" t="str">
        <f t="shared" si="80"/>
        <v>High School</v>
      </c>
      <c r="Q2602">
        <f t="shared" si="81"/>
        <v>10.316564247614764</v>
      </c>
    </row>
    <row r="2603" spans="1:17">
      <c r="A2603">
        <v>2024</v>
      </c>
      <c r="B2603">
        <v>10349</v>
      </c>
      <c r="C2603">
        <v>3</v>
      </c>
      <c r="D2603">
        <v>20240100513200</v>
      </c>
      <c r="E2603">
        <v>1</v>
      </c>
      <c r="F2603">
        <v>4467.03</v>
      </c>
      <c r="G2603">
        <v>3</v>
      </c>
      <c r="H2603">
        <v>20240100513203</v>
      </c>
      <c r="I2603">
        <v>202401005132031</v>
      </c>
      <c r="J2603">
        <v>5022.9799999999996</v>
      </c>
      <c r="K2603">
        <v>25</v>
      </c>
      <c r="L2603">
        <v>2</v>
      </c>
      <c r="M2603">
        <v>57763.097085218353</v>
      </c>
      <c r="N2603">
        <v>12</v>
      </c>
      <c r="O2603">
        <v>70.292231873720581</v>
      </c>
      <c r="P2603" t="str">
        <f t="shared" si="80"/>
        <v>High School</v>
      </c>
      <c r="Q2603">
        <f t="shared" si="81"/>
        <v>10.964105392025653</v>
      </c>
    </row>
    <row r="2604" spans="1:17">
      <c r="A2604">
        <v>2024</v>
      </c>
      <c r="B2604">
        <v>10457</v>
      </c>
      <c r="C2604">
        <v>3</v>
      </c>
      <c r="D2604">
        <v>20231200514300</v>
      </c>
      <c r="E2604">
        <v>1</v>
      </c>
      <c r="F2604">
        <v>4630.42</v>
      </c>
      <c r="G2604">
        <v>2</v>
      </c>
      <c r="H2604">
        <v>20231200514302</v>
      </c>
      <c r="I2604">
        <v>202312005143021</v>
      </c>
      <c r="J2604">
        <v>4630.42</v>
      </c>
      <c r="K2604">
        <v>47</v>
      </c>
      <c r="L2604">
        <v>1</v>
      </c>
      <c r="M2604">
        <v>109241.71357216322</v>
      </c>
      <c r="N2604">
        <v>18</v>
      </c>
      <c r="O2604">
        <v>68.08764186807764</v>
      </c>
      <c r="P2604" t="str">
        <f t="shared" si="80"/>
        <v>Grad School</v>
      </c>
      <c r="Q2604">
        <f t="shared" si="81"/>
        <v>11.601318261771489</v>
      </c>
    </row>
    <row r="2605" spans="1:17">
      <c r="A2605">
        <v>2024</v>
      </c>
      <c r="B2605">
        <v>10471</v>
      </c>
      <c r="C2605">
        <v>3</v>
      </c>
      <c r="D2605">
        <v>20230200518400</v>
      </c>
      <c r="E2605">
        <v>1</v>
      </c>
      <c r="F2605">
        <v>2353.15</v>
      </c>
      <c r="G2605">
        <v>1</v>
      </c>
      <c r="H2605">
        <v>20230200518401</v>
      </c>
      <c r="I2605">
        <v>202302005184011</v>
      </c>
      <c r="J2605">
        <v>2353.15</v>
      </c>
      <c r="K2605">
        <v>61</v>
      </c>
      <c r="L2605">
        <v>2</v>
      </c>
      <c r="M2605">
        <v>52973.461027499507</v>
      </c>
      <c r="N2605">
        <v>12</v>
      </c>
      <c r="O2605">
        <v>70.671314138820179</v>
      </c>
      <c r="P2605" t="str">
        <f t="shared" si="80"/>
        <v>High School</v>
      </c>
      <c r="Q2605">
        <f t="shared" si="81"/>
        <v>10.877546331794258</v>
      </c>
    </row>
    <row r="2606" spans="1:17">
      <c r="A2606">
        <v>2024</v>
      </c>
      <c r="B2606">
        <v>10488</v>
      </c>
      <c r="C2606">
        <v>3</v>
      </c>
      <c r="D2606">
        <v>20230300515800</v>
      </c>
      <c r="E2606">
        <v>1</v>
      </c>
      <c r="F2606">
        <v>2865.37</v>
      </c>
      <c r="G2606">
        <v>3</v>
      </c>
      <c r="H2606">
        <v>20230300515805</v>
      </c>
      <c r="I2606">
        <v>202303005158052</v>
      </c>
      <c r="J2606">
        <v>4538.26</v>
      </c>
      <c r="K2606">
        <v>25</v>
      </c>
      <c r="L2606">
        <v>2</v>
      </c>
      <c r="M2606">
        <v>95765.958338569122</v>
      </c>
      <c r="N2606">
        <v>16</v>
      </c>
      <c r="O2606">
        <v>67.901103415641799</v>
      </c>
      <c r="P2606" t="str">
        <f t="shared" si="80"/>
        <v>College</v>
      </c>
      <c r="Q2606">
        <f t="shared" si="81"/>
        <v>11.469662559876886</v>
      </c>
    </row>
    <row r="2607" spans="1:17">
      <c r="A2607">
        <v>2024</v>
      </c>
      <c r="B2607">
        <v>10529</v>
      </c>
      <c r="C2607">
        <v>3</v>
      </c>
      <c r="D2607">
        <v>20240100524100</v>
      </c>
      <c r="E2607">
        <v>1</v>
      </c>
      <c r="F2607">
        <v>2195.7800000000002</v>
      </c>
      <c r="G2607">
        <v>1</v>
      </c>
      <c r="H2607">
        <v>20240100524101</v>
      </c>
      <c r="I2607">
        <v>202401005241011</v>
      </c>
      <c r="J2607">
        <v>2195.7800000000002</v>
      </c>
      <c r="K2607">
        <v>32</v>
      </c>
      <c r="L2607">
        <v>1</v>
      </c>
      <c r="M2607">
        <v>109922.7641457985</v>
      </c>
      <c r="N2607">
        <v>18</v>
      </c>
      <c r="O2607">
        <v>67.5250117703402</v>
      </c>
      <c r="P2607" t="str">
        <f t="shared" si="80"/>
        <v>Grad School</v>
      </c>
      <c r="Q2607">
        <f t="shared" si="81"/>
        <v>11.607533254026812</v>
      </c>
    </row>
    <row r="2608" spans="1:17">
      <c r="A2608">
        <v>2024</v>
      </c>
      <c r="B2608">
        <v>10589</v>
      </c>
      <c r="C2608">
        <v>3</v>
      </c>
      <c r="D2608">
        <v>20230100520400</v>
      </c>
      <c r="E2608">
        <v>1</v>
      </c>
      <c r="F2608">
        <v>3053.89</v>
      </c>
      <c r="G2608">
        <v>1</v>
      </c>
      <c r="H2608">
        <v>20230100520401</v>
      </c>
      <c r="I2608">
        <v>202301005204011</v>
      </c>
      <c r="J2608">
        <v>3053.89</v>
      </c>
      <c r="K2608">
        <v>33</v>
      </c>
      <c r="L2608">
        <v>2</v>
      </c>
      <c r="M2608">
        <v>50472.744914031435</v>
      </c>
      <c r="N2608">
        <v>12</v>
      </c>
      <c r="O2608">
        <v>64.343268781277914</v>
      </c>
      <c r="P2608" t="str">
        <f t="shared" si="80"/>
        <v>High School</v>
      </c>
      <c r="Q2608">
        <f t="shared" si="81"/>
        <v>10.829188764897816</v>
      </c>
    </row>
    <row r="2609" spans="1:17">
      <c r="A2609">
        <v>2024</v>
      </c>
      <c r="B2609">
        <v>10649</v>
      </c>
      <c r="C2609">
        <v>3</v>
      </c>
      <c r="D2609">
        <v>20231200516100</v>
      </c>
      <c r="E2609">
        <v>1</v>
      </c>
      <c r="F2609">
        <v>2675.13</v>
      </c>
      <c r="G2609">
        <v>2</v>
      </c>
      <c r="H2609">
        <v>20231200516102</v>
      </c>
      <c r="I2609">
        <v>202312005161021</v>
      </c>
      <c r="J2609">
        <v>2675.13</v>
      </c>
      <c r="K2609">
        <v>32</v>
      </c>
      <c r="L2609">
        <v>2</v>
      </c>
      <c r="M2609">
        <v>92812.813804797872</v>
      </c>
      <c r="N2609">
        <v>16</v>
      </c>
      <c r="O2609">
        <v>65.619148535509098</v>
      </c>
      <c r="P2609" t="str">
        <f t="shared" si="80"/>
        <v>College</v>
      </c>
      <c r="Q2609">
        <f t="shared" si="81"/>
        <v>11.438339989035235</v>
      </c>
    </row>
    <row r="2610" spans="1:17">
      <c r="A2610">
        <v>2024</v>
      </c>
      <c r="B2610">
        <v>10704</v>
      </c>
      <c r="C2610">
        <v>3</v>
      </c>
      <c r="D2610">
        <v>0</v>
      </c>
      <c r="E2610">
        <v>1</v>
      </c>
      <c r="F2610">
        <v>2336.27</v>
      </c>
      <c r="G2610">
        <v>1</v>
      </c>
      <c r="H2610">
        <v>0</v>
      </c>
      <c r="I2610">
        <v>0</v>
      </c>
      <c r="J2610">
        <v>2336.27</v>
      </c>
      <c r="K2610">
        <v>31</v>
      </c>
      <c r="L2610">
        <v>2</v>
      </c>
      <c r="M2610">
        <v>27603.10306002224</v>
      </c>
      <c r="N2610">
        <v>10</v>
      </c>
      <c r="O2610">
        <v>69.284638984034117</v>
      </c>
      <c r="P2610" t="str">
        <f t="shared" si="80"/>
        <v>High School</v>
      </c>
      <c r="Q2610">
        <f t="shared" si="81"/>
        <v>10.225683475096446</v>
      </c>
    </row>
    <row r="2611" spans="1:17">
      <c r="A2611">
        <v>2024</v>
      </c>
      <c r="B2611">
        <v>10878</v>
      </c>
      <c r="C2611">
        <v>3</v>
      </c>
      <c r="D2611">
        <v>0</v>
      </c>
      <c r="E2611">
        <v>1</v>
      </c>
      <c r="F2611">
        <v>2516.37</v>
      </c>
      <c r="G2611">
        <v>1</v>
      </c>
      <c r="H2611">
        <v>0</v>
      </c>
      <c r="I2611">
        <v>0</v>
      </c>
      <c r="J2611">
        <v>2516.37</v>
      </c>
      <c r="K2611">
        <v>50</v>
      </c>
      <c r="L2611">
        <v>2</v>
      </c>
      <c r="M2611">
        <v>28517.15450839348</v>
      </c>
      <c r="N2611">
        <v>10</v>
      </c>
      <c r="O2611">
        <v>71.979875198972408</v>
      </c>
      <c r="P2611" t="str">
        <f t="shared" si="80"/>
        <v>High School</v>
      </c>
      <c r="Q2611">
        <f t="shared" si="81"/>
        <v>10.258261097755236</v>
      </c>
    </row>
    <row r="2612" spans="1:17">
      <c r="A2612">
        <v>2024</v>
      </c>
      <c r="B2612">
        <v>11120</v>
      </c>
      <c r="C2612">
        <v>3</v>
      </c>
      <c r="D2612">
        <v>20240200522600</v>
      </c>
      <c r="E2612">
        <v>1</v>
      </c>
      <c r="F2612">
        <v>2500.2399999999998</v>
      </c>
      <c r="G2612">
        <v>2</v>
      </c>
      <c r="H2612">
        <v>20240200522602</v>
      </c>
      <c r="I2612">
        <v>202402005226021</v>
      </c>
      <c r="J2612">
        <v>2500.2399999999998</v>
      </c>
      <c r="K2612">
        <v>38</v>
      </c>
      <c r="L2612">
        <v>2</v>
      </c>
      <c r="M2612">
        <v>46260.442206127933</v>
      </c>
      <c r="N2612">
        <v>12</v>
      </c>
      <c r="O2612">
        <v>71.295220868300973</v>
      </c>
      <c r="P2612" t="str">
        <f t="shared" si="80"/>
        <v>High School</v>
      </c>
      <c r="Q2612">
        <f t="shared" si="81"/>
        <v>10.742042494886476</v>
      </c>
    </row>
    <row r="2613" spans="1:17">
      <c r="A2613">
        <v>2024</v>
      </c>
      <c r="B2613">
        <v>11153</v>
      </c>
      <c r="C2613">
        <v>3</v>
      </c>
      <c r="D2613">
        <v>20230100524300</v>
      </c>
      <c r="E2613">
        <v>1</v>
      </c>
      <c r="F2613">
        <v>2486.41</v>
      </c>
      <c r="G2613">
        <v>2</v>
      </c>
      <c r="H2613">
        <v>20230100524302</v>
      </c>
      <c r="I2613">
        <v>202301005243021</v>
      </c>
      <c r="J2613">
        <v>2486.41</v>
      </c>
      <c r="K2613">
        <v>56</v>
      </c>
      <c r="L2613">
        <v>2</v>
      </c>
      <c r="M2613">
        <v>49889.048669766584</v>
      </c>
      <c r="N2613">
        <v>12</v>
      </c>
      <c r="O2613">
        <v>71.804782051795058</v>
      </c>
      <c r="P2613" t="str">
        <f t="shared" si="80"/>
        <v>High School</v>
      </c>
      <c r="Q2613">
        <f t="shared" si="81"/>
        <v>10.817556792117786</v>
      </c>
    </row>
    <row r="2614" spans="1:17">
      <c r="A2614">
        <v>2024</v>
      </c>
      <c r="B2614">
        <v>11331</v>
      </c>
      <c r="C2614">
        <v>3</v>
      </c>
      <c r="D2614">
        <v>0</v>
      </c>
      <c r="E2614">
        <v>1</v>
      </c>
      <c r="F2614">
        <v>3119.22</v>
      </c>
      <c r="G2614">
        <v>3</v>
      </c>
      <c r="H2614">
        <v>0</v>
      </c>
      <c r="I2614">
        <v>0</v>
      </c>
      <c r="J2614">
        <v>4778.88</v>
      </c>
      <c r="K2614">
        <v>43</v>
      </c>
      <c r="L2614">
        <v>1</v>
      </c>
      <c r="M2614">
        <v>111374.45266222554</v>
      </c>
      <c r="N2614">
        <v>18</v>
      </c>
      <c r="O2614">
        <v>72.372547441458579</v>
      </c>
      <c r="P2614" t="str">
        <f t="shared" si="80"/>
        <v>Grad School</v>
      </c>
      <c r="Q2614">
        <f t="shared" si="81"/>
        <v>11.620653250392689</v>
      </c>
    </row>
    <row r="2615" spans="1:17">
      <c r="A2615">
        <v>2024</v>
      </c>
      <c r="B2615">
        <v>11502</v>
      </c>
      <c r="C2615">
        <v>3</v>
      </c>
      <c r="D2615">
        <v>20240100526000</v>
      </c>
      <c r="E2615">
        <v>1</v>
      </c>
      <c r="F2615">
        <v>4358.71</v>
      </c>
      <c r="G2615">
        <v>2</v>
      </c>
      <c r="H2615">
        <v>20240100526002</v>
      </c>
      <c r="I2615">
        <v>202401005260021</v>
      </c>
      <c r="J2615">
        <v>4358.71</v>
      </c>
      <c r="K2615">
        <v>32</v>
      </c>
      <c r="L2615">
        <v>1</v>
      </c>
      <c r="M2615">
        <v>74593.664292344198</v>
      </c>
      <c r="N2615">
        <v>14</v>
      </c>
      <c r="O2615">
        <v>71.899438549189384</v>
      </c>
      <c r="P2615" t="str">
        <f t="shared" si="80"/>
        <v>College</v>
      </c>
      <c r="Q2615">
        <f t="shared" si="81"/>
        <v>11.219810853528127</v>
      </c>
    </row>
    <row r="2616" spans="1:17">
      <c r="A2616">
        <v>2024</v>
      </c>
      <c r="B2616">
        <v>11630</v>
      </c>
      <c r="C2616">
        <v>3</v>
      </c>
      <c r="D2616">
        <v>20221203957600</v>
      </c>
      <c r="E2616">
        <v>1</v>
      </c>
      <c r="F2616">
        <v>2610.86</v>
      </c>
      <c r="G2616">
        <v>1</v>
      </c>
      <c r="H2616">
        <v>20221203957601</v>
      </c>
      <c r="I2616">
        <v>202212039576011</v>
      </c>
      <c r="J2616">
        <v>2610.86</v>
      </c>
      <c r="K2616">
        <v>26</v>
      </c>
      <c r="L2616">
        <v>2</v>
      </c>
      <c r="M2616">
        <v>50334.38641945595</v>
      </c>
      <c r="N2616">
        <v>12</v>
      </c>
      <c r="O2616">
        <v>67.656871559419571</v>
      </c>
      <c r="P2616" t="str">
        <f t="shared" si="80"/>
        <v>High School</v>
      </c>
      <c r="Q2616">
        <f t="shared" si="81"/>
        <v>10.826443749150931</v>
      </c>
    </row>
    <row r="2617" spans="1:17">
      <c r="A2617">
        <v>2024</v>
      </c>
      <c r="B2617">
        <v>11667</v>
      </c>
      <c r="C2617">
        <v>3</v>
      </c>
      <c r="D2617">
        <v>20230403130400</v>
      </c>
      <c r="E2617">
        <v>1</v>
      </c>
      <c r="F2617">
        <v>5122.22</v>
      </c>
      <c r="G2617">
        <v>2</v>
      </c>
      <c r="H2617">
        <v>20230403130402</v>
      </c>
      <c r="I2617">
        <v>202304031304021</v>
      </c>
      <c r="J2617">
        <v>5122.22</v>
      </c>
      <c r="K2617">
        <v>33</v>
      </c>
      <c r="L2617">
        <v>1</v>
      </c>
      <c r="M2617">
        <v>53267.910223233921</v>
      </c>
      <c r="N2617">
        <v>12</v>
      </c>
      <c r="O2617">
        <v>73.454739433895085</v>
      </c>
      <c r="P2617" t="str">
        <f t="shared" si="80"/>
        <v>High School</v>
      </c>
      <c r="Q2617">
        <f t="shared" si="81"/>
        <v>10.883089369241661</v>
      </c>
    </row>
    <row r="2618" spans="1:17">
      <c r="A2618">
        <v>2024</v>
      </c>
      <c r="B2618">
        <v>11768</v>
      </c>
      <c r="C2618">
        <v>3</v>
      </c>
      <c r="D2618">
        <v>20240300535000</v>
      </c>
      <c r="E2618">
        <v>1</v>
      </c>
      <c r="F2618">
        <v>2350.7600000000002</v>
      </c>
      <c r="G2618">
        <v>2</v>
      </c>
      <c r="H2618">
        <v>20240300535002</v>
      </c>
      <c r="I2618">
        <v>202403005350021</v>
      </c>
      <c r="J2618">
        <v>2350.7600000000002</v>
      </c>
      <c r="K2618">
        <v>40</v>
      </c>
      <c r="L2618">
        <v>2</v>
      </c>
      <c r="M2618">
        <v>35779.2760243226</v>
      </c>
      <c r="N2618">
        <v>11</v>
      </c>
      <c r="O2618">
        <v>65.102036551902756</v>
      </c>
      <c r="P2618" t="str">
        <f t="shared" si="80"/>
        <v>High School</v>
      </c>
      <c r="Q2618">
        <f t="shared" si="81"/>
        <v>10.485124122769754</v>
      </c>
    </row>
    <row r="2619" spans="1:17">
      <c r="A2619">
        <v>2024</v>
      </c>
      <c r="B2619">
        <v>11920</v>
      </c>
      <c r="C2619">
        <v>3</v>
      </c>
      <c r="D2619">
        <v>0</v>
      </c>
      <c r="E2619">
        <v>1</v>
      </c>
      <c r="F2619">
        <v>2849.06</v>
      </c>
      <c r="G2619">
        <v>1</v>
      </c>
      <c r="H2619">
        <v>0</v>
      </c>
      <c r="I2619">
        <v>0</v>
      </c>
      <c r="J2619">
        <v>2849.06</v>
      </c>
      <c r="K2619">
        <v>45</v>
      </c>
      <c r="L2619">
        <v>1</v>
      </c>
      <c r="M2619">
        <v>23582.288002792571</v>
      </c>
      <c r="N2619">
        <v>10</v>
      </c>
      <c r="O2619">
        <v>71.196327549161069</v>
      </c>
      <c r="P2619" t="str">
        <f t="shared" si="80"/>
        <v>High School</v>
      </c>
      <c r="Q2619">
        <f t="shared" si="81"/>
        <v>10.068251200885067</v>
      </c>
    </row>
    <row r="2620" spans="1:17">
      <c r="A2620">
        <v>2024</v>
      </c>
      <c r="B2620">
        <v>11920</v>
      </c>
      <c r="C2620">
        <v>3</v>
      </c>
      <c r="D2620">
        <v>0</v>
      </c>
      <c r="E2620">
        <v>1</v>
      </c>
      <c r="F2620">
        <v>2849.06</v>
      </c>
      <c r="G2620">
        <v>4</v>
      </c>
      <c r="H2620">
        <v>0</v>
      </c>
      <c r="I2620">
        <v>0</v>
      </c>
      <c r="J2620">
        <v>4652.54</v>
      </c>
      <c r="K2620">
        <v>40</v>
      </c>
      <c r="L2620">
        <v>1</v>
      </c>
      <c r="M2620">
        <v>33032.501894004345</v>
      </c>
      <c r="N2620">
        <v>10</v>
      </c>
      <c r="O2620">
        <v>68.493833469296618</v>
      </c>
      <c r="P2620" t="str">
        <f t="shared" si="80"/>
        <v>High School</v>
      </c>
      <c r="Q2620">
        <f t="shared" si="81"/>
        <v>10.405247261625972</v>
      </c>
    </row>
    <row r="2621" spans="1:17">
      <c r="A2621">
        <v>2024</v>
      </c>
      <c r="B2621">
        <v>12035</v>
      </c>
      <c r="C2621">
        <v>3</v>
      </c>
      <c r="D2621">
        <v>20240200534500</v>
      </c>
      <c r="E2621">
        <v>1</v>
      </c>
      <c r="F2621">
        <v>2500.2399999999998</v>
      </c>
      <c r="G2621">
        <v>2</v>
      </c>
      <c r="H2621">
        <v>20240200534502</v>
      </c>
      <c r="I2621">
        <v>202402005345021</v>
      </c>
      <c r="J2621">
        <v>2500.2399999999998</v>
      </c>
      <c r="K2621">
        <v>38</v>
      </c>
      <c r="L2621">
        <v>2</v>
      </c>
      <c r="M2621">
        <v>62083.522301969359</v>
      </c>
      <c r="N2621">
        <v>12</v>
      </c>
      <c r="O2621">
        <v>68.35789069902836</v>
      </c>
      <c r="P2621" t="str">
        <f t="shared" si="80"/>
        <v>High School</v>
      </c>
      <c r="Q2621">
        <f t="shared" si="81"/>
        <v>11.036235891359174</v>
      </c>
    </row>
    <row r="2622" spans="1:17">
      <c r="A2622">
        <v>2024</v>
      </c>
      <c r="B2622">
        <v>12067</v>
      </c>
      <c r="C2622">
        <v>3</v>
      </c>
      <c r="D2622">
        <v>0</v>
      </c>
      <c r="E2622">
        <v>1</v>
      </c>
      <c r="F2622">
        <v>3357.19</v>
      </c>
      <c r="G2622">
        <v>1</v>
      </c>
      <c r="H2622">
        <v>0</v>
      </c>
      <c r="I2622">
        <v>0</v>
      </c>
      <c r="J2622">
        <v>3357.19</v>
      </c>
      <c r="K2622">
        <v>59</v>
      </c>
      <c r="L2622">
        <v>1</v>
      </c>
      <c r="M2622">
        <v>33051.046096449871</v>
      </c>
      <c r="N2622">
        <v>10</v>
      </c>
      <c r="O2622">
        <v>73.171402589864755</v>
      </c>
      <c r="P2622" t="str">
        <f t="shared" si="80"/>
        <v>High School</v>
      </c>
      <c r="Q2622">
        <f t="shared" si="81"/>
        <v>10.405808496713863</v>
      </c>
    </row>
    <row r="2623" spans="1:17">
      <c r="A2623">
        <v>2024</v>
      </c>
      <c r="B2623">
        <v>12318</v>
      </c>
      <c r="C2623">
        <v>3</v>
      </c>
      <c r="D2623">
        <v>20230100683500</v>
      </c>
      <c r="E2623">
        <v>1</v>
      </c>
      <c r="F2623">
        <v>2107.58</v>
      </c>
      <c r="G2623">
        <v>2</v>
      </c>
      <c r="H2623">
        <v>20230100683502</v>
      </c>
      <c r="I2623">
        <v>202301006835021</v>
      </c>
      <c r="J2623">
        <v>2107.58</v>
      </c>
      <c r="K2623">
        <v>46</v>
      </c>
      <c r="L2623">
        <v>1</v>
      </c>
      <c r="M2623">
        <v>98310.814136805711</v>
      </c>
      <c r="N2623">
        <v>16</v>
      </c>
      <c r="O2623">
        <v>68.82154855750241</v>
      </c>
      <c r="P2623" t="str">
        <f t="shared" si="80"/>
        <v>College</v>
      </c>
      <c r="Q2623">
        <f t="shared" si="81"/>
        <v>11.495889311649085</v>
      </c>
    </row>
    <row r="2624" spans="1:17">
      <c r="A2624">
        <v>2024</v>
      </c>
      <c r="B2624">
        <v>12369</v>
      </c>
      <c r="C2624">
        <v>3</v>
      </c>
      <c r="D2624">
        <v>20230100683700</v>
      </c>
      <c r="E2624">
        <v>1</v>
      </c>
      <c r="F2624">
        <v>2618.59</v>
      </c>
      <c r="G2624">
        <v>1</v>
      </c>
      <c r="H2624">
        <v>20230100683701</v>
      </c>
      <c r="I2624">
        <v>202301006837011</v>
      </c>
      <c r="J2624">
        <v>2618.59</v>
      </c>
      <c r="K2624">
        <v>28</v>
      </c>
      <c r="L2624">
        <v>2</v>
      </c>
      <c r="M2624">
        <v>56471.635230616972</v>
      </c>
      <c r="N2624">
        <v>12</v>
      </c>
      <c r="O2624">
        <v>73.085131859487703</v>
      </c>
      <c r="P2624" t="str">
        <f t="shared" si="80"/>
        <v>High School</v>
      </c>
      <c r="Q2624">
        <f t="shared" si="81"/>
        <v>10.941493759758105</v>
      </c>
    </row>
    <row r="2625" spans="1:17">
      <c r="A2625">
        <v>2024</v>
      </c>
      <c r="B2625">
        <v>12372</v>
      </c>
      <c r="C2625">
        <v>3</v>
      </c>
      <c r="D2625">
        <v>20240300677800</v>
      </c>
      <c r="E2625">
        <v>1</v>
      </c>
      <c r="F2625">
        <v>5068.79</v>
      </c>
      <c r="G2625">
        <v>2</v>
      </c>
      <c r="H2625">
        <v>20240300677802</v>
      </c>
      <c r="I2625">
        <v>202403006778021</v>
      </c>
      <c r="J2625">
        <v>5068.79</v>
      </c>
      <c r="K2625">
        <v>32</v>
      </c>
      <c r="L2625">
        <v>2</v>
      </c>
      <c r="M2625">
        <v>95231.080916821753</v>
      </c>
      <c r="N2625">
        <v>16</v>
      </c>
      <c r="O2625">
        <v>72.123970763675771</v>
      </c>
      <c r="P2625" t="str">
        <f t="shared" si="80"/>
        <v>College</v>
      </c>
      <c r="Q2625">
        <f t="shared" si="81"/>
        <v>11.464061647715102</v>
      </c>
    </row>
    <row r="2626" spans="1:17">
      <c r="A2626">
        <v>2024</v>
      </c>
      <c r="B2626">
        <v>12426</v>
      </c>
      <c r="C2626">
        <v>3</v>
      </c>
      <c r="D2626">
        <v>0</v>
      </c>
      <c r="E2626">
        <v>1</v>
      </c>
      <c r="F2626">
        <v>2158</v>
      </c>
      <c r="G2626">
        <v>1</v>
      </c>
      <c r="H2626">
        <v>0</v>
      </c>
      <c r="I2626">
        <v>0</v>
      </c>
      <c r="J2626">
        <v>2158</v>
      </c>
      <c r="K2626">
        <v>35</v>
      </c>
      <c r="L2626">
        <v>2</v>
      </c>
      <c r="M2626">
        <v>75200.269074427313</v>
      </c>
      <c r="N2626">
        <v>14</v>
      </c>
      <c r="O2626">
        <v>69.657605362595859</v>
      </c>
      <c r="P2626" t="str">
        <f t="shared" si="80"/>
        <v>College</v>
      </c>
      <c r="Q2626">
        <f t="shared" si="81"/>
        <v>11.227910088048914</v>
      </c>
    </row>
    <row r="2627" spans="1:17">
      <c r="A2627">
        <v>2024</v>
      </c>
      <c r="B2627">
        <v>12846</v>
      </c>
      <c r="C2627">
        <v>3</v>
      </c>
      <c r="D2627">
        <v>0</v>
      </c>
      <c r="E2627">
        <v>1</v>
      </c>
      <c r="F2627">
        <v>2533.4499999999998</v>
      </c>
      <c r="G2627">
        <v>2</v>
      </c>
      <c r="H2627">
        <v>0</v>
      </c>
      <c r="I2627">
        <v>0</v>
      </c>
      <c r="J2627">
        <v>2533.4499999999998</v>
      </c>
      <c r="K2627">
        <v>44</v>
      </c>
      <c r="L2627">
        <v>2</v>
      </c>
      <c r="M2627">
        <v>99842.314789489741</v>
      </c>
      <c r="N2627">
        <v>16</v>
      </c>
      <c r="O2627">
        <v>68.388895560188359</v>
      </c>
      <c r="P2627" t="str">
        <f t="shared" ref="P2627:P2690" si="82">IF(N2627&lt;=12,"High School",IF(N2627&lt;=16,"College","Grad School"))</f>
        <v>College</v>
      </c>
      <c r="Q2627">
        <f t="shared" ref="Q2627:Q2690" si="83">LN(M2627)</f>
        <v>11.511347368325369</v>
      </c>
    </row>
    <row r="2628" spans="1:17">
      <c r="A2628">
        <v>2024</v>
      </c>
      <c r="B2628">
        <v>12982</v>
      </c>
      <c r="C2628">
        <v>3</v>
      </c>
      <c r="D2628">
        <v>20230300680800</v>
      </c>
      <c r="E2628">
        <v>1</v>
      </c>
      <c r="F2628">
        <v>7356.81</v>
      </c>
      <c r="G2628">
        <v>2</v>
      </c>
      <c r="H2628">
        <v>20230300680802</v>
      </c>
      <c r="I2628">
        <v>202303006808021</v>
      </c>
      <c r="J2628">
        <v>7356.81</v>
      </c>
      <c r="K2628">
        <v>61</v>
      </c>
      <c r="L2628">
        <v>2</v>
      </c>
      <c r="M2628">
        <v>89822.107025936493</v>
      </c>
      <c r="N2628">
        <v>16</v>
      </c>
      <c r="O2628">
        <v>72.843763708720999</v>
      </c>
      <c r="P2628" t="str">
        <f t="shared" si="82"/>
        <v>College</v>
      </c>
      <c r="Q2628">
        <f t="shared" si="83"/>
        <v>11.405586404682513</v>
      </c>
    </row>
    <row r="2629" spans="1:17">
      <c r="A2629">
        <v>2024</v>
      </c>
      <c r="B2629">
        <v>13042</v>
      </c>
      <c r="C2629">
        <v>3</v>
      </c>
      <c r="D2629">
        <v>20240100682200</v>
      </c>
      <c r="E2629">
        <v>1</v>
      </c>
      <c r="F2629">
        <v>5378.09</v>
      </c>
      <c r="G2629">
        <v>1</v>
      </c>
      <c r="H2629">
        <v>20240100682201</v>
      </c>
      <c r="I2629">
        <v>202401006822011</v>
      </c>
      <c r="J2629">
        <v>5378.09</v>
      </c>
      <c r="K2629">
        <v>46</v>
      </c>
      <c r="L2629">
        <v>2</v>
      </c>
      <c r="M2629">
        <v>102653.74636655688</v>
      </c>
      <c r="N2629">
        <v>16</v>
      </c>
      <c r="O2629">
        <v>69.003638466209054</v>
      </c>
      <c r="P2629" t="str">
        <f t="shared" si="82"/>
        <v>College</v>
      </c>
      <c r="Q2629">
        <f t="shared" si="83"/>
        <v>11.539116918289203</v>
      </c>
    </row>
    <row r="2630" spans="1:17">
      <c r="A2630">
        <v>2024</v>
      </c>
      <c r="B2630">
        <v>13153</v>
      </c>
      <c r="C2630">
        <v>3</v>
      </c>
      <c r="D2630">
        <v>20240200683000</v>
      </c>
      <c r="E2630">
        <v>1</v>
      </c>
      <c r="F2630">
        <v>3168.23</v>
      </c>
      <c r="G2630">
        <v>3</v>
      </c>
      <c r="H2630">
        <v>20240200683002</v>
      </c>
      <c r="I2630">
        <v>202402006830021</v>
      </c>
      <c r="J2630">
        <v>3168.23</v>
      </c>
      <c r="K2630">
        <v>42</v>
      </c>
      <c r="L2630">
        <v>2</v>
      </c>
      <c r="M2630">
        <v>26143.050708944116</v>
      </c>
      <c r="N2630">
        <v>10</v>
      </c>
      <c r="O2630">
        <v>71.227689405205936</v>
      </c>
      <c r="P2630" t="str">
        <f t="shared" si="82"/>
        <v>High School</v>
      </c>
      <c r="Q2630">
        <f t="shared" si="83"/>
        <v>10.171338686908095</v>
      </c>
    </row>
    <row r="2631" spans="1:17">
      <c r="A2631">
        <v>2024</v>
      </c>
      <c r="B2631">
        <v>13192</v>
      </c>
      <c r="C2631">
        <v>3</v>
      </c>
      <c r="D2631">
        <v>0</v>
      </c>
      <c r="E2631">
        <v>1</v>
      </c>
      <c r="F2631">
        <v>2705.09</v>
      </c>
      <c r="G2631">
        <v>2</v>
      </c>
      <c r="H2631">
        <v>0</v>
      </c>
      <c r="I2631">
        <v>0</v>
      </c>
      <c r="J2631">
        <v>5024.5</v>
      </c>
      <c r="K2631">
        <v>55</v>
      </c>
      <c r="L2631">
        <v>1</v>
      </c>
      <c r="M2631">
        <v>72761.373197633322</v>
      </c>
      <c r="N2631">
        <v>14</v>
      </c>
      <c r="O2631">
        <v>69.583112830385687</v>
      </c>
      <c r="P2631" t="str">
        <f t="shared" si="82"/>
        <v>College</v>
      </c>
      <c r="Q2631">
        <f t="shared" si="83"/>
        <v>11.194940505428585</v>
      </c>
    </row>
    <row r="2632" spans="1:17">
      <c r="A2632">
        <v>2024</v>
      </c>
      <c r="B2632">
        <v>13262</v>
      </c>
      <c r="C2632">
        <v>3</v>
      </c>
      <c r="D2632">
        <v>20240200683100</v>
      </c>
      <c r="E2632">
        <v>1</v>
      </c>
      <c r="F2632">
        <v>5175.37</v>
      </c>
      <c r="G2632">
        <v>1</v>
      </c>
      <c r="H2632">
        <v>20240200683101</v>
      </c>
      <c r="I2632">
        <v>202402006831011</v>
      </c>
      <c r="J2632">
        <v>5175.37</v>
      </c>
      <c r="K2632">
        <v>64</v>
      </c>
      <c r="L2632">
        <v>2</v>
      </c>
      <c r="M2632">
        <v>50332.869660333337</v>
      </c>
      <c r="N2632">
        <v>12</v>
      </c>
      <c r="O2632">
        <v>71.840686565168923</v>
      </c>
      <c r="P2632" t="str">
        <f t="shared" si="82"/>
        <v>High School</v>
      </c>
      <c r="Q2632">
        <f t="shared" si="83"/>
        <v>10.826413615040163</v>
      </c>
    </row>
    <row r="2633" spans="1:17">
      <c r="A2633">
        <v>2024</v>
      </c>
      <c r="B2633">
        <v>13356</v>
      </c>
      <c r="C2633">
        <v>3</v>
      </c>
      <c r="D2633">
        <v>20230300679200</v>
      </c>
      <c r="E2633">
        <v>1</v>
      </c>
      <c r="F2633">
        <v>2985.79</v>
      </c>
      <c r="G2633">
        <v>2</v>
      </c>
      <c r="H2633">
        <v>20230300679202</v>
      </c>
      <c r="I2633">
        <v>202303006792021</v>
      </c>
      <c r="J2633">
        <v>2128.9299999999998</v>
      </c>
      <c r="K2633">
        <v>64</v>
      </c>
      <c r="L2633">
        <v>1</v>
      </c>
      <c r="M2633">
        <v>50321.045453870909</v>
      </c>
      <c r="N2633">
        <v>12</v>
      </c>
      <c r="O2633">
        <v>71.512181429255861</v>
      </c>
      <c r="P2633" t="str">
        <f t="shared" si="82"/>
        <v>High School</v>
      </c>
      <c r="Q2633">
        <f t="shared" si="83"/>
        <v>10.826178667268813</v>
      </c>
    </row>
    <row r="2634" spans="1:17">
      <c r="A2634">
        <v>2024</v>
      </c>
      <c r="B2634">
        <v>13428</v>
      </c>
      <c r="C2634">
        <v>3</v>
      </c>
      <c r="D2634">
        <v>20240100678700</v>
      </c>
      <c r="E2634">
        <v>1</v>
      </c>
      <c r="F2634">
        <v>5160.17</v>
      </c>
      <c r="G2634">
        <v>3</v>
      </c>
      <c r="H2634">
        <v>20240100678703</v>
      </c>
      <c r="I2634">
        <v>202401006787031</v>
      </c>
      <c r="J2634">
        <v>6471.36</v>
      </c>
      <c r="K2634">
        <v>26</v>
      </c>
      <c r="L2634">
        <v>1</v>
      </c>
      <c r="M2634">
        <v>57010.417042704525</v>
      </c>
      <c r="N2634">
        <v>12</v>
      </c>
      <c r="O2634">
        <v>69.088903035551098</v>
      </c>
      <c r="P2634" t="str">
        <f t="shared" si="82"/>
        <v>High School</v>
      </c>
      <c r="Q2634">
        <f t="shared" si="83"/>
        <v>10.950989285254169</v>
      </c>
    </row>
    <row r="2635" spans="1:17">
      <c r="A2635">
        <v>2024</v>
      </c>
      <c r="B2635">
        <v>13590</v>
      </c>
      <c r="C2635">
        <v>3</v>
      </c>
      <c r="D2635">
        <v>0</v>
      </c>
      <c r="E2635">
        <v>1</v>
      </c>
      <c r="F2635">
        <v>3151.6</v>
      </c>
      <c r="G2635">
        <v>1</v>
      </c>
      <c r="H2635">
        <v>0</v>
      </c>
      <c r="I2635">
        <v>0</v>
      </c>
      <c r="J2635">
        <v>3151.6</v>
      </c>
      <c r="K2635">
        <v>26</v>
      </c>
      <c r="L2635">
        <v>1</v>
      </c>
      <c r="M2635">
        <v>98605.582119657163</v>
      </c>
      <c r="N2635">
        <v>16</v>
      </c>
      <c r="O2635">
        <v>70.860512877608741</v>
      </c>
      <c r="P2635" t="str">
        <f t="shared" si="82"/>
        <v>College</v>
      </c>
      <c r="Q2635">
        <f t="shared" si="83"/>
        <v>11.498883152777854</v>
      </c>
    </row>
    <row r="2636" spans="1:17">
      <c r="A2636">
        <v>2024</v>
      </c>
      <c r="B2636">
        <v>13811</v>
      </c>
      <c r="C2636">
        <v>3</v>
      </c>
      <c r="D2636">
        <v>20230100696400</v>
      </c>
      <c r="E2636">
        <v>1</v>
      </c>
      <c r="F2636">
        <v>2219.48</v>
      </c>
      <c r="G2636">
        <v>2</v>
      </c>
      <c r="H2636">
        <v>20230100696402</v>
      </c>
      <c r="I2636">
        <v>202301006964021</v>
      </c>
      <c r="J2636">
        <v>3660.3</v>
      </c>
      <c r="K2636">
        <v>28</v>
      </c>
      <c r="L2636">
        <v>1</v>
      </c>
      <c r="M2636">
        <v>51583.474807130384</v>
      </c>
      <c r="N2636">
        <v>12</v>
      </c>
      <c r="O2636">
        <v>69.190190712341618</v>
      </c>
      <c r="P2636" t="str">
        <f t="shared" si="82"/>
        <v>High School</v>
      </c>
      <c r="Q2636">
        <f t="shared" si="83"/>
        <v>10.850956644501085</v>
      </c>
    </row>
    <row r="2637" spans="1:17">
      <c r="A2637">
        <v>2024</v>
      </c>
      <c r="B2637">
        <v>13837</v>
      </c>
      <c r="C2637">
        <v>3</v>
      </c>
      <c r="D2637">
        <v>20240300696800</v>
      </c>
      <c r="E2637">
        <v>1</v>
      </c>
      <c r="F2637">
        <v>2736.93</v>
      </c>
      <c r="G2637">
        <v>2</v>
      </c>
      <c r="H2637">
        <v>20240300696802</v>
      </c>
      <c r="I2637">
        <v>202403006968021</v>
      </c>
      <c r="J2637">
        <v>2736.93</v>
      </c>
      <c r="K2637">
        <v>45</v>
      </c>
      <c r="L2637">
        <v>2</v>
      </c>
      <c r="M2637">
        <v>33230.364425688851</v>
      </c>
      <c r="N2637">
        <v>10</v>
      </c>
      <c r="O2637">
        <v>69.991747100079976</v>
      </c>
      <c r="P2637" t="str">
        <f t="shared" si="82"/>
        <v>High School</v>
      </c>
      <c r="Q2637">
        <f t="shared" si="83"/>
        <v>10.41121932805615</v>
      </c>
    </row>
    <row r="2638" spans="1:17">
      <c r="A2638">
        <v>2024</v>
      </c>
      <c r="B2638">
        <v>13852</v>
      </c>
      <c r="C2638">
        <v>3</v>
      </c>
      <c r="D2638">
        <v>20230300687100</v>
      </c>
      <c r="E2638">
        <v>1</v>
      </c>
      <c r="F2638">
        <v>5872.65</v>
      </c>
      <c r="G2638">
        <v>1</v>
      </c>
      <c r="H2638">
        <v>20230300687101</v>
      </c>
      <c r="I2638">
        <v>202303006871011</v>
      </c>
      <c r="J2638">
        <v>5872.65</v>
      </c>
      <c r="K2638">
        <v>60</v>
      </c>
      <c r="L2638">
        <v>2</v>
      </c>
      <c r="M2638">
        <v>75982.668579633362</v>
      </c>
      <c r="N2638">
        <v>14</v>
      </c>
      <c r="O2638">
        <v>66.365196966811197</v>
      </c>
      <c r="P2638" t="str">
        <f t="shared" si="82"/>
        <v>College</v>
      </c>
      <c r="Q2638">
        <f t="shared" si="83"/>
        <v>11.238260548257427</v>
      </c>
    </row>
    <row r="2639" spans="1:17">
      <c r="A2639">
        <v>2024</v>
      </c>
      <c r="B2639">
        <v>14117</v>
      </c>
      <c r="C2639">
        <v>3</v>
      </c>
      <c r="D2639">
        <v>0</v>
      </c>
      <c r="E2639">
        <v>1</v>
      </c>
      <c r="F2639">
        <v>2559.4499999999998</v>
      </c>
      <c r="G2639">
        <v>1</v>
      </c>
      <c r="H2639">
        <v>0</v>
      </c>
      <c r="I2639">
        <v>0</v>
      </c>
      <c r="J2639">
        <v>2559.4499999999998</v>
      </c>
      <c r="K2639">
        <v>44</v>
      </c>
      <c r="L2639">
        <v>2</v>
      </c>
      <c r="M2639">
        <v>51651.413678949684</v>
      </c>
      <c r="N2639">
        <v>12</v>
      </c>
      <c r="O2639">
        <v>69.378969670460123</v>
      </c>
      <c r="P2639" t="str">
        <f t="shared" si="82"/>
        <v>High School</v>
      </c>
      <c r="Q2639">
        <f t="shared" si="83"/>
        <v>10.852272844530429</v>
      </c>
    </row>
    <row r="2640" spans="1:17">
      <c r="A2640">
        <v>2024</v>
      </c>
      <c r="B2640">
        <v>14156</v>
      </c>
      <c r="C2640">
        <v>3</v>
      </c>
      <c r="D2640">
        <v>20240300698700</v>
      </c>
      <c r="E2640">
        <v>1</v>
      </c>
      <c r="F2640">
        <v>2199.2800000000002</v>
      </c>
      <c r="G2640">
        <v>1</v>
      </c>
      <c r="H2640">
        <v>20240300698701</v>
      </c>
      <c r="I2640">
        <v>202403006987011</v>
      </c>
      <c r="J2640">
        <v>2199.2800000000002</v>
      </c>
      <c r="K2640">
        <v>50</v>
      </c>
      <c r="L2640">
        <v>1</v>
      </c>
      <c r="M2640">
        <v>58554.063075867707</v>
      </c>
      <c r="N2640">
        <v>12</v>
      </c>
      <c r="O2640">
        <v>67.782727443113771</v>
      </c>
      <c r="P2640" t="str">
        <f t="shared" si="82"/>
        <v>High School</v>
      </c>
      <c r="Q2640">
        <f t="shared" si="83"/>
        <v>10.977705761594535</v>
      </c>
    </row>
    <row r="2641" spans="1:17">
      <c r="A2641">
        <v>2024</v>
      </c>
      <c r="B2641">
        <v>14260</v>
      </c>
      <c r="C2641">
        <v>3</v>
      </c>
      <c r="D2641">
        <v>20240100690700</v>
      </c>
      <c r="E2641">
        <v>1</v>
      </c>
      <c r="F2641">
        <v>2004.08</v>
      </c>
      <c r="G2641">
        <v>3</v>
      </c>
      <c r="H2641">
        <v>20240100690703</v>
      </c>
      <c r="I2641">
        <v>202401006907031</v>
      </c>
      <c r="J2641">
        <v>2313.9699999999998</v>
      </c>
      <c r="K2641">
        <v>27</v>
      </c>
      <c r="L2641">
        <v>1</v>
      </c>
      <c r="M2641">
        <v>96217.783778500991</v>
      </c>
      <c r="N2641">
        <v>16</v>
      </c>
      <c r="O2641">
        <v>69.00722747109657</v>
      </c>
      <c r="P2641" t="str">
        <f t="shared" si="82"/>
        <v>College</v>
      </c>
      <c r="Q2641">
        <f t="shared" si="83"/>
        <v>11.4743694821312</v>
      </c>
    </row>
    <row r="2642" spans="1:17">
      <c r="A2642">
        <v>2024</v>
      </c>
      <c r="B2642">
        <v>14354</v>
      </c>
      <c r="C2642">
        <v>3</v>
      </c>
      <c r="D2642">
        <v>20240100693000</v>
      </c>
      <c r="E2642">
        <v>1</v>
      </c>
      <c r="F2642">
        <v>2368.16</v>
      </c>
      <c r="G2642">
        <v>1</v>
      </c>
      <c r="H2642">
        <v>20240100693001</v>
      </c>
      <c r="I2642">
        <v>202401006930011</v>
      </c>
      <c r="J2642">
        <v>2368.16</v>
      </c>
      <c r="K2642">
        <v>61</v>
      </c>
      <c r="L2642">
        <v>2</v>
      </c>
      <c r="M2642">
        <v>70843.11666747462</v>
      </c>
      <c r="N2642">
        <v>14</v>
      </c>
      <c r="O2642">
        <v>71.148003492525518</v>
      </c>
      <c r="P2642" t="str">
        <f t="shared" si="82"/>
        <v>College</v>
      </c>
      <c r="Q2642">
        <f t="shared" si="83"/>
        <v>11.168223086799598</v>
      </c>
    </row>
    <row r="2643" spans="1:17">
      <c r="A2643">
        <v>2024</v>
      </c>
      <c r="B2643">
        <v>14372</v>
      </c>
      <c r="C2643">
        <v>3</v>
      </c>
      <c r="D2643">
        <v>20240100693700</v>
      </c>
      <c r="E2643">
        <v>1</v>
      </c>
      <c r="F2643">
        <v>3018.1</v>
      </c>
      <c r="G2643">
        <v>2</v>
      </c>
      <c r="H2643">
        <v>20240100693702</v>
      </c>
      <c r="I2643">
        <v>202401006937021</v>
      </c>
      <c r="J2643">
        <v>3265.99</v>
      </c>
      <c r="K2643">
        <v>40</v>
      </c>
      <c r="L2643">
        <v>2</v>
      </c>
      <c r="M2643">
        <v>51005.842885541882</v>
      </c>
      <c r="N2643">
        <v>12</v>
      </c>
      <c r="O2643">
        <v>68.911081954289699</v>
      </c>
      <c r="P2643" t="str">
        <f t="shared" si="82"/>
        <v>High School</v>
      </c>
      <c r="Q2643">
        <f t="shared" si="83"/>
        <v>10.83969547152741</v>
      </c>
    </row>
    <row r="2644" spans="1:17">
      <c r="A2644">
        <v>2024</v>
      </c>
      <c r="B2644">
        <v>14459</v>
      </c>
      <c r="C2644">
        <v>3</v>
      </c>
      <c r="D2644">
        <v>20240200627800</v>
      </c>
      <c r="E2644">
        <v>1</v>
      </c>
      <c r="F2644">
        <v>3918.08</v>
      </c>
      <c r="G2644">
        <v>2</v>
      </c>
      <c r="H2644">
        <v>20240200627802</v>
      </c>
      <c r="I2644">
        <v>202402006278021</v>
      </c>
      <c r="J2644">
        <v>3918.08</v>
      </c>
      <c r="K2644">
        <v>47</v>
      </c>
      <c r="L2644">
        <v>2</v>
      </c>
      <c r="M2644">
        <v>75928.922847302689</v>
      </c>
      <c r="N2644">
        <v>14</v>
      </c>
      <c r="O2644">
        <v>69.368934520448661</v>
      </c>
      <c r="P2644" t="str">
        <f t="shared" si="82"/>
        <v>College</v>
      </c>
      <c r="Q2644">
        <f t="shared" si="83"/>
        <v>11.237552955978678</v>
      </c>
    </row>
    <row r="2645" spans="1:17">
      <c r="A2645">
        <v>2024</v>
      </c>
      <c r="B2645">
        <v>14544</v>
      </c>
      <c r="C2645">
        <v>3</v>
      </c>
      <c r="D2645">
        <v>0</v>
      </c>
      <c r="E2645">
        <v>1</v>
      </c>
      <c r="F2645">
        <v>2360.63</v>
      </c>
      <c r="G2645">
        <v>1</v>
      </c>
      <c r="H2645">
        <v>0</v>
      </c>
      <c r="I2645">
        <v>0</v>
      </c>
      <c r="J2645">
        <v>2360.63</v>
      </c>
      <c r="K2645">
        <v>36</v>
      </c>
      <c r="L2645">
        <v>2</v>
      </c>
      <c r="M2645">
        <v>47801.813494109883</v>
      </c>
      <c r="N2645">
        <v>12</v>
      </c>
      <c r="O2645">
        <v>68.398683995634713</v>
      </c>
      <c r="P2645" t="str">
        <f t="shared" si="82"/>
        <v>High School</v>
      </c>
      <c r="Q2645">
        <f t="shared" si="83"/>
        <v>10.774818856967194</v>
      </c>
    </row>
    <row r="2646" spans="1:17">
      <c r="A2646">
        <v>2024</v>
      </c>
      <c r="B2646">
        <v>14825</v>
      </c>
      <c r="C2646">
        <v>3</v>
      </c>
      <c r="D2646">
        <v>20240100624700</v>
      </c>
      <c r="E2646">
        <v>1</v>
      </c>
      <c r="F2646">
        <v>2305.94</v>
      </c>
      <c r="G2646">
        <v>2</v>
      </c>
      <c r="H2646">
        <v>20240100624702</v>
      </c>
      <c r="I2646">
        <v>202401006247021</v>
      </c>
      <c r="J2646">
        <v>2305.94</v>
      </c>
      <c r="K2646">
        <v>31</v>
      </c>
      <c r="L2646">
        <v>2</v>
      </c>
      <c r="M2646">
        <v>49030.194097238411</v>
      </c>
      <c r="N2646">
        <v>12</v>
      </c>
      <c r="O2646">
        <v>71.260927860475306</v>
      </c>
      <c r="P2646" t="str">
        <f t="shared" si="82"/>
        <v>High School</v>
      </c>
      <c r="Q2646">
        <f t="shared" si="83"/>
        <v>10.800191593381854</v>
      </c>
    </row>
    <row r="2647" spans="1:17">
      <c r="A2647">
        <v>2024</v>
      </c>
      <c r="B2647">
        <v>14996</v>
      </c>
      <c r="C2647">
        <v>3</v>
      </c>
      <c r="D2647">
        <v>20240100626700</v>
      </c>
      <c r="E2647">
        <v>1</v>
      </c>
      <c r="F2647">
        <v>4046.51</v>
      </c>
      <c r="G2647">
        <v>2</v>
      </c>
      <c r="H2647">
        <v>20240100626702</v>
      </c>
      <c r="I2647">
        <v>202401006267021</v>
      </c>
      <c r="J2647">
        <v>5322.13</v>
      </c>
      <c r="K2647">
        <v>35</v>
      </c>
      <c r="L2647">
        <v>1</v>
      </c>
      <c r="M2647">
        <v>110583.00358069496</v>
      </c>
      <c r="N2647">
        <v>16</v>
      </c>
      <c r="O2647">
        <v>69.300376127646928</v>
      </c>
      <c r="P2647" t="str">
        <f t="shared" si="82"/>
        <v>College</v>
      </c>
      <c r="Q2647">
        <f t="shared" si="83"/>
        <v>11.613521681583947</v>
      </c>
    </row>
    <row r="2648" spans="1:17">
      <c r="A2648">
        <v>2024</v>
      </c>
      <c r="B2648">
        <v>15147</v>
      </c>
      <c r="C2648">
        <v>3</v>
      </c>
      <c r="D2648">
        <v>20240100628600</v>
      </c>
      <c r="E2648">
        <v>1</v>
      </c>
      <c r="F2648">
        <v>2104.11</v>
      </c>
      <c r="G2648">
        <v>2</v>
      </c>
      <c r="H2648">
        <v>20240100628602</v>
      </c>
      <c r="I2648">
        <v>202401006286021</v>
      </c>
      <c r="J2648">
        <v>2104.11</v>
      </c>
      <c r="K2648">
        <v>57</v>
      </c>
      <c r="L2648">
        <v>2</v>
      </c>
      <c r="M2648">
        <v>68975.196058109723</v>
      </c>
      <c r="N2648">
        <v>14</v>
      </c>
      <c r="O2648">
        <v>71.662928167361457</v>
      </c>
      <c r="P2648" t="str">
        <f t="shared" si="82"/>
        <v>College</v>
      </c>
      <c r="Q2648">
        <f t="shared" si="83"/>
        <v>11.141502241533201</v>
      </c>
    </row>
    <row r="2649" spans="1:17">
      <c r="A2649">
        <v>2024</v>
      </c>
      <c r="B2649">
        <v>15255</v>
      </c>
      <c r="C2649">
        <v>3</v>
      </c>
      <c r="D2649">
        <v>0</v>
      </c>
      <c r="E2649">
        <v>1</v>
      </c>
      <c r="F2649">
        <v>2103.08</v>
      </c>
      <c r="G2649">
        <v>1</v>
      </c>
      <c r="H2649">
        <v>0</v>
      </c>
      <c r="I2649">
        <v>0</v>
      </c>
      <c r="J2649">
        <v>2103.08</v>
      </c>
      <c r="K2649">
        <v>52</v>
      </c>
      <c r="L2649">
        <v>2</v>
      </c>
      <c r="M2649">
        <v>46079.504527556273</v>
      </c>
      <c r="N2649">
        <v>11</v>
      </c>
      <c r="O2649">
        <v>69.183939422743762</v>
      </c>
      <c r="P2649" t="str">
        <f t="shared" si="82"/>
        <v>High School</v>
      </c>
      <c r="Q2649">
        <f t="shared" si="83"/>
        <v>10.738123542871779</v>
      </c>
    </row>
    <row r="2650" spans="1:17">
      <c r="A2650">
        <v>2024</v>
      </c>
      <c r="B2650">
        <v>15280</v>
      </c>
      <c r="C2650">
        <v>3</v>
      </c>
      <c r="D2650">
        <v>20230300625200</v>
      </c>
      <c r="E2650">
        <v>1</v>
      </c>
      <c r="F2650">
        <v>4119.66</v>
      </c>
      <c r="G2650">
        <v>2</v>
      </c>
      <c r="H2650">
        <v>20230300625202</v>
      </c>
      <c r="I2650">
        <v>202303006252021</v>
      </c>
      <c r="J2650">
        <v>4119.66</v>
      </c>
      <c r="K2650">
        <v>51</v>
      </c>
      <c r="L2650">
        <v>2</v>
      </c>
      <c r="M2650">
        <v>102096.84650976423</v>
      </c>
      <c r="N2650">
        <v>16</v>
      </c>
      <c r="O2650">
        <v>69.917395702204601</v>
      </c>
      <c r="P2650" t="str">
        <f t="shared" si="82"/>
        <v>College</v>
      </c>
      <c r="Q2650">
        <f t="shared" si="83"/>
        <v>11.533677117385503</v>
      </c>
    </row>
    <row r="2651" spans="1:17">
      <c r="A2651">
        <v>2024</v>
      </c>
      <c r="B2651">
        <v>15489</v>
      </c>
      <c r="C2651">
        <v>3</v>
      </c>
      <c r="D2651">
        <v>0</v>
      </c>
      <c r="E2651">
        <v>1</v>
      </c>
      <c r="F2651">
        <v>3257.08</v>
      </c>
      <c r="G2651">
        <v>2</v>
      </c>
      <c r="H2651">
        <v>0</v>
      </c>
      <c r="I2651">
        <v>0</v>
      </c>
      <c r="J2651">
        <v>3257.08</v>
      </c>
      <c r="K2651">
        <v>50</v>
      </c>
      <c r="L2651">
        <v>1</v>
      </c>
      <c r="M2651">
        <v>29852.862911972443</v>
      </c>
      <c r="N2651">
        <v>10</v>
      </c>
      <c r="O2651">
        <v>70.657240451619714</v>
      </c>
      <c r="P2651" t="str">
        <f t="shared" si="82"/>
        <v>High School</v>
      </c>
      <c r="Q2651">
        <f t="shared" si="83"/>
        <v>10.304036024170509</v>
      </c>
    </row>
    <row r="2652" spans="1:17">
      <c r="A2652">
        <v>2024</v>
      </c>
      <c r="B2652">
        <v>15610</v>
      </c>
      <c r="C2652">
        <v>3</v>
      </c>
      <c r="D2652">
        <v>20231200638100</v>
      </c>
      <c r="E2652">
        <v>1</v>
      </c>
      <c r="F2652">
        <v>5421.58</v>
      </c>
      <c r="G2652">
        <v>1</v>
      </c>
      <c r="H2652">
        <v>20231200638101</v>
      </c>
      <c r="I2652">
        <v>202312006381011</v>
      </c>
      <c r="J2652">
        <v>5421.58</v>
      </c>
      <c r="K2652">
        <v>30</v>
      </c>
      <c r="L2652">
        <v>1</v>
      </c>
      <c r="M2652">
        <v>77362.674380246041</v>
      </c>
      <c r="N2652">
        <v>14</v>
      </c>
      <c r="O2652">
        <v>68.485064900405078</v>
      </c>
      <c r="P2652" t="str">
        <f t="shared" si="82"/>
        <v>College</v>
      </c>
      <c r="Q2652">
        <f t="shared" si="83"/>
        <v>11.256259700111919</v>
      </c>
    </row>
    <row r="2653" spans="1:17">
      <c r="A2653">
        <v>2024</v>
      </c>
      <c r="B2653">
        <v>15611</v>
      </c>
      <c r="C2653">
        <v>3</v>
      </c>
      <c r="D2653">
        <v>20240300640000</v>
      </c>
      <c r="E2653">
        <v>1</v>
      </c>
      <c r="F2653">
        <v>3960.89</v>
      </c>
      <c r="G2653">
        <v>1</v>
      </c>
      <c r="H2653">
        <v>20240300640001</v>
      </c>
      <c r="I2653">
        <v>202403006400011</v>
      </c>
      <c r="J2653">
        <v>3960.89</v>
      </c>
      <c r="K2653">
        <v>64</v>
      </c>
      <c r="L2653">
        <v>2</v>
      </c>
      <c r="M2653">
        <v>70402.002740102704</v>
      </c>
      <c r="N2653">
        <v>14</v>
      </c>
      <c r="O2653">
        <v>69.584754010595532</v>
      </c>
      <c r="P2653" t="str">
        <f t="shared" si="82"/>
        <v>College</v>
      </c>
      <c r="Q2653">
        <f t="shared" si="83"/>
        <v>11.161976989754319</v>
      </c>
    </row>
    <row r="2654" spans="1:17">
      <c r="A2654">
        <v>2024</v>
      </c>
      <c r="B2654">
        <v>15719</v>
      </c>
      <c r="C2654">
        <v>3</v>
      </c>
      <c r="D2654">
        <v>0</v>
      </c>
      <c r="E2654">
        <v>1</v>
      </c>
      <c r="F2654">
        <v>2769.71</v>
      </c>
      <c r="G2654">
        <v>1</v>
      </c>
      <c r="H2654">
        <v>0</v>
      </c>
      <c r="I2654">
        <v>0</v>
      </c>
      <c r="J2654">
        <v>2769.71</v>
      </c>
      <c r="K2654">
        <v>41</v>
      </c>
      <c r="L2654">
        <v>1</v>
      </c>
      <c r="M2654">
        <v>53229.196361781615</v>
      </c>
      <c r="N2654">
        <v>12</v>
      </c>
      <c r="O2654">
        <v>70.227401242376445</v>
      </c>
      <c r="P2654" t="str">
        <f t="shared" si="82"/>
        <v>High School</v>
      </c>
      <c r="Q2654">
        <f t="shared" si="83"/>
        <v>10.882362328584897</v>
      </c>
    </row>
    <row r="2655" spans="1:17">
      <c r="A2655">
        <v>2024</v>
      </c>
      <c r="B2655">
        <v>15769</v>
      </c>
      <c r="C2655">
        <v>3</v>
      </c>
      <c r="D2655">
        <v>0</v>
      </c>
      <c r="E2655">
        <v>1</v>
      </c>
      <c r="F2655">
        <v>2361.5300000000002</v>
      </c>
      <c r="G2655">
        <v>2</v>
      </c>
      <c r="H2655">
        <v>0</v>
      </c>
      <c r="I2655">
        <v>0</v>
      </c>
      <c r="J2655">
        <v>2361.5300000000002</v>
      </c>
      <c r="K2655">
        <v>57</v>
      </c>
      <c r="L2655">
        <v>2</v>
      </c>
      <c r="M2655">
        <v>94407.517916042532</v>
      </c>
      <c r="N2655">
        <v>16</v>
      </c>
      <c r="O2655">
        <v>72.298446638489267</v>
      </c>
      <c r="P2655" t="str">
        <f t="shared" si="82"/>
        <v>College</v>
      </c>
      <c r="Q2655">
        <f t="shared" si="83"/>
        <v>11.455375987903709</v>
      </c>
    </row>
    <row r="2656" spans="1:17">
      <c r="A2656">
        <v>2024</v>
      </c>
      <c r="B2656">
        <v>15952</v>
      </c>
      <c r="C2656">
        <v>3</v>
      </c>
      <c r="D2656">
        <v>20240100636200</v>
      </c>
      <c r="E2656">
        <v>1</v>
      </c>
      <c r="F2656">
        <v>1889.74</v>
      </c>
      <c r="G2656">
        <v>2</v>
      </c>
      <c r="H2656">
        <v>20240100636203</v>
      </c>
      <c r="I2656">
        <v>202401006362031</v>
      </c>
      <c r="J2656">
        <v>2426.19</v>
      </c>
      <c r="K2656">
        <v>31</v>
      </c>
      <c r="L2656">
        <v>2</v>
      </c>
      <c r="M2656">
        <v>48693.618487449748</v>
      </c>
      <c r="N2656">
        <v>12</v>
      </c>
      <c r="O2656">
        <v>69.677111318272921</v>
      </c>
      <c r="P2656" t="str">
        <f t="shared" si="82"/>
        <v>High School</v>
      </c>
      <c r="Q2656">
        <f t="shared" si="83"/>
        <v>10.793303263265864</v>
      </c>
    </row>
    <row r="2657" spans="1:17">
      <c r="A2657">
        <v>2024</v>
      </c>
      <c r="B2657">
        <v>15963</v>
      </c>
      <c r="C2657">
        <v>3</v>
      </c>
      <c r="D2657">
        <v>0</v>
      </c>
      <c r="E2657">
        <v>1</v>
      </c>
      <c r="F2657">
        <v>2028.39</v>
      </c>
      <c r="G2657">
        <v>2</v>
      </c>
      <c r="H2657">
        <v>0</v>
      </c>
      <c r="I2657">
        <v>0</v>
      </c>
      <c r="J2657">
        <v>2028.39</v>
      </c>
      <c r="K2657">
        <v>46</v>
      </c>
      <c r="L2657">
        <v>2</v>
      </c>
      <c r="M2657">
        <v>138681.80134442667</v>
      </c>
      <c r="N2657">
        <v>20</v>
      </c>
      <c r="O2657">
        <v>70.831549081645619</v>
      </c>
      <c r="P2657" t="str">
        <f t="shared" si="82"/>
        <v>Grad School</v>
      </c>
      <c r="Q2657">
        <f t="shared" si="83"/>
        <v>11.839937388930252</v>
      </c>
    </row>
    <row r="2658" spans="1:17">
      <c r="A2658">
        <v>2024</v>
      </c>
      <c r="B2658">
        <v>16147</v>
      </c>
      <c r="C2658">
        <v>3</v>
      </c>
      <c r="D2658">
        <v>0</v>
      </c>
      <c r="E2658">
        <v>1</v>
      </c>
      <c r="F2658">
        <v>4085.89</v>
      </c>
      <c r="G2658">
        <v>2</v>
      </c>
      <c r="H2658">
        <v>0</v>
      </c>
      <c r="I2658">
        <v>0</v>
      </c>
      <c r="J2658">
        <v>3262.55</v>
      </c>
      <c r="K2658">
        <v>52</v>
      </c>
      <c r="L2658">
        <v>2</v>
      </c>
      <c r="M2658">
        <v>29825.823110464811</v>
      </c>
      <c r="N2658">
        <v>10</v>
      </c>
      <c r="O2658">
        <v>67.751430827917304</v>
      </c>
      <c r="P2658" t="str">
        <f t="shared" si="82"/>
        <v>High School</v>
      </c>
      <c r="Q2658">
        <f t="shared" si="83"/>
        <v>10.303129844589149</v>
      </c>
    </row>
    <row r="2659" spans="1:17">
      <c r="A2659">
        <v>2024</v>
      </c>
      <c r="B2659">
        <v>16178</v>
      </c>
      <c r="C2659">
        <v>3</v>
      </c>
      <c r="D2659">
        <v>0</v>
      </c>
      <c r="E2659">
        <v>1</v>
      </c>
      <c r="F2659">
        <v>3038.16</v>
      </c>
      <c r="G2659">
        <v>4</v>
      </c>
      <c r="H2659">
        <v>0</v>
      </c>
      <c r="I2659">
        <v>0</v>
      </c>
      <c r="J2659">
        <v>4370.99</v>
      </c>
      <c r="K2659">
        <v>26</v>
      </c>
      <c r="L2659">
        <v>1</v>
      </c>
      <c r="M2659">
        <v>104653.19641664863</v>
      </c>
      <c r="N2659">
        <v>16</v>
      </c>
      <c r="O2659">
        <v>70.623231679968256</v>
      </c>
      <c r="P2659" t="str">
        <f t="shared" si="82"/>
        <v>College</v>
      </c>
      <c r="Q2659">
        <f t="shared" si="83"/>
        <v>11.558407271283933</v>
      </c>
    </row>
    <row r="2660" spans="1:17">
      <c r="A2660">
        <v>2024</v>
      </c>
      <c r="B2660">
        <v>16255</v>
      </c>
      <c r="C2660">
        <v>3</v>
      </c>
      <c r="D2660">
        <v>0</v>
      </c>
      <c r="E2660">
        <v>1</v>
      </c>
      <c r="F2660">
        <v>2168.61</v>
      </c>
      <c r="G2660">
        <v>1</v>
      </c>
      <c r="H2660">
        <v>0</v>
      </c>
      <c r="I2660">
        <v>0</v>
      </c>
      <c r="J2660">
        <v>2168.61</v>
      </c>
      <c r="K2660">
        <v>29</v>
      </c>
      <c r="L2660">
        <v>1</v>
      </c>
      <c r="M2660">
        <v>73302.455569365382</v>
      </c>
      <c r="N2660">
        <v>14</v>
      </c>
      <c r="O2660">
        <v>68.935634206023053</v>
      </c>
      <c r="P2660" t="str">
        <f t="shared" si="82"/>
        <v>College</v>
      </c>
      <c r="Q2660">
        <f t="shared" si="83"/>
        <v>11.202349387577815</v>
      </c>
    </row>
    <row r="2661" spans="1:17">
      <c r="A2661">
        <v>2024</v>
      </c>
      <c r="B2661">
        <v>16351</v>
      </c>
      <c r="C2661">
        <v>3</v>
      </c>
      <c r="D2661">
        <v>20230100640900</v>
      </c>
      <c r="E2661">
        <v>1</v>
      </c>
      <c r="F2661">
        <v>4271.33</v>
      </c>
      <c r="G2661">
        <v>2</v>
      </c>
      <c r="H2661">
        <v>20230100640902</v>
      </c>
      <c r="I2661">
        <v>202301006409021</v>
      </c>
      <c r="J2661">
        <v>5251.83</v>
      </c>
      <c r="K2661">
        <v>28</v>
      </c>
      <c r="L2661">
        <v>2</v>
      </c>
      <c r="M2661">
        <v>43508.657902391788</v>
      </c>
      <c r="N2661">
        <v>11</v>
      </c>
      <c r="O2661">
        <v>69.037577692456807</v>
      </c>
      <c r="P2661" t="str">
        <f t="shared" si="82"/>
        <v>High School</v>
      </c>
      <c r="Q2661">
        <f t="shared" si="83"/>
        <v>10.680715229511378</v>
      </c>
    </row>
    <row r="2662" spans="1:17">
      <c r="A2662">
        <v>2024</v>
      </c>
      <c r="B2662">
        <v>16382</v>
      </c>
      <c r="C2662">
        <v>3</v>
      </c>
      <c r="D2662">
        <v>0</v>
      </c>
      <c r="E2662">
        <v>1</v>
      </c>
      <c r="F2662">
        <v>2598.3200000000002</v>
      </c>
      <c r="G2662">
        <v>2</v>
      </c>
      <c r="H2662">
        <v>0</v>
      </c>
      <c r="I2662">
        <v>0</v>
      </c>
      <c r="J2662">
        <v>2598.3200000000002</v>
      </c>
      <c r="K2662">
        <v>44</v>
      </c>
      <c r="L2662">
        <v>2</v>
      </c>
      <c r="M2662">
        <v>72939.178269186858</v>
      </c>
      <c r="N2662">
        <v>14</v>
      </c>
      <c r="O2662">
        <v>70.415643330537279</v>
      </c>
      <c r="P2662" t="str">
        <f t="shared" si="82"/>
        <v>College</v>
      </c>
      <c r="Q2662">
        <f t="shared" si="83"/>
        <v>11.19738119845313</v>
      </c>
    </row>
    <row r="2663" spans="1:17">
      <c r="A2663">
        <v>2024</v>
      </c>
      <c r="B2663">
        <v>16830</v>
      </c>
      <c r="C2663">
        <v>3</v>
      </c>
      <c r="D2663">
        <v>20231200293800</v>
      </c>
      <c r="E2663">
        <v>1</v>
      </c>
      <c r="F2663">
        <v>2344.84</v>
      </c>
      <c r="G2663">
        <v>1</v>
      </c>
      <c r="H2663">
        <v>20231200293801</v>
      </c>
      <c r="I2663">
        <v>202312002938012</v>
      </c>
      <c r="J2663">
        <v>2344.84</v>
      </c>
      <c r="K2663">
        <v>47</v>
      </c>
      <c r="L2663">
        <v>1</v>
      </c>
      <c r="M2663">
        <v>49192.813489380387</v>
      </c>
      <c r="N2663">
        <v>12</v>
      </c>
      <c r="O2663">
        <v>70.920981318236116</v>
      </c>
      <c r="P2663" t="str">
        <f t="shared" si="82"/>
        <v>High School</v>
      </c>
      <c r="Q2663">
        <f t="shared" si="83"/>
        <v>10.803502824522518</v>
      </c>
    </row>
    <row r="2664" spans="1:17">
      <c r="A2664">
        <v>2024</v>
      </c>
      <c r="B2664">
        <v>16949</v>
      </c>
      <c r="C2664">
        <v>3</v>
      </c>
      <c r="D2664">
        <v>0</v>
      </c>
      <c r="E2664">
        <v>1</v>
      </c>
      <c r="F2664">
        <v>2019.74</v>
      </c>
      <c r="G2664">
        <v>2</v>
      </c>
      <c r="H2664">
        <v>0</v>
      </c>
      <c r="I2664">
        <v>0</v>
      </c>
      <c r="J2664">
        <v>2019.74</v>
      </c>
      <c r="K2664">
        <v>55</v>
      </c>
      <c r="L2664">
        <v>2</v>
      </c>
      <c r="M2664">
        <v>30437.323105326632</v>
      </c>
      <c r="N2664">
        <v>10</v>
      </c>
      <c r="O2664">
        <v>66.763108410232562</v>
      </c>
      <c r="P2664" t="str">
        <f t="shared" si="82"/>
        <v>High School</v>
      </c>
      <c r="Q2664">
        <f t="shared" si="83"/>
        <v>10.323424868073408</v>
      </c>
    </row>
    <row r="2665" spans="1:17">
      <c r="A2665">
        <v>2024</v>
      </c>
      <c r="B2665">
        <v>17302</v>
      </c>
      <c r="C2665">
        <v>3</v>
      </c>
      <c r="D2665">
        <v>20240200302400</v>
      </c>
      <c r="E2665">
        <v>1</v>
      </c>
      <c r="F2665">
        <v>2547.84</v>
      </c>
      <c r="G2665">
        <v>2</v>
      </c>
      <c r="H2665">
        <v>20240200302402</v>
      </c>
      <c r="I2665">
        <v>202402003024021</v>
      </c>
      <c r="J2665">
        <v>2547.84</v>
      </c>
      <c r="K2665">
        <v>27</v>
      </c>
      <c r="L2665">
        <v>2</v>
      </c>
      <c r="M2665">
        <v>51036.035933012812</v>
      </c>
      <c r="N2665">
        <v>12</v>
      </c>
      <c r="O2665">
        <v>71.019025899363669</v>
      </c>
      <c r="P2665" t="str">
        <f t="shared" si="82"/>
        <v>High School</v>
      </c>
      <c r="Q2665">
        <f t="shared" si="83"/>
        <v>10.840287249113272</v>
      </c>
    </row>
    <row r="2666" spans="1:17">
      <c r="A2666">
        <v>2024</v>
      </c>
      <c r="B2666">
        <v>17460</v>
      </c>
      <c r="C2666">
        <v>3</v>
      </c>
      <c r="D2666">
        <v>0</v>
      </c>
      <c r="E2666">
        <v>1</v>
      </c>
      <c r="F2666">
        <v>3185.92</v>
      </c>
      <c r="G2666">
        <v>2</v>
      </c>
      <c r="H2666">
        <v>0</v>
      </c>
      <c r="I2666">
        <v>0</v>
      </c>
      <c r="J2666">
        <v>3185.92</v>
      </c>
      <c r="K2666">
        <v>25</v>
      </c>
      <c r="L2666">
        <v>2</v>
      </c>
      <c r="M2666">
        <v>75581.153077046474</v>
      </c>
      <c r="N2666">
        <v>14</v>
      </c>
      <c r="O2666">
        <v>70.77362988713088</v>
      </c>
      <c r="P2666" t="str">
        <f t="shared" si="82"/>
        <v>College</v>
      </c>
      <c r="Q2666">
        <f t="shared" si="83"/>
        <v>11.232962233165066</v>
      </c>
    </row>
    <row r="2667" spans="1:17">
      <c r="A2667">
        <v>2024</v>
      </c>
      <c r="B2667">
        <v>17469</v>
      </c>
      <c r="C2667">
        <v>3</v>
      </c>
      <c r="D2667">
        <v>20230300299700</v>
      </c>
      <c r="E2667">
        <v>1</v>
      </c>
      <c r="F2667">
        <v>2855.14</v>
      </c>
      <c r="G2667">
        <v>4</v>
      </c>
      <c r="H2667">
        <v>20230300299704</v>
      </c>
      <c r="I2667">
        <v>202303002997041</v>
      </c>
      <c r="J2667">
        <v>2855.14</v>
      </c>
      <c r="K2667">
        <v>27</v>
      </c>
      <c r="L2667">
        <v>1</v>
      </c>
      <c r="M2667">
        <v>44961.735384790307</v>
      </c>
      <c r="N2667">
        <v>12</v>
      </c>
      <c r="O2667">
        <v>69.632549662912268</v>
      </c>
      <c r="P2667" t="str">
        <f t="shared" si="82"/>
        <v>High School</v>
      </c>
      <c r="Q2667">
        <f t="shared" si="83"/>
        <v>10.713567082238827</v>
      </c>
    </row>
    <row r="2668" spans="1:17">
      <c r="A2668">
        <v>2024</v>
      </c>
      <c r="B2668">
        <v>17559</v>
      </c>
      <c r="C2668">
        <v>3</v>
      </c>
      <c r="D2668">
        <v>20240300305800</v>
      </c>
      <c r="E2668">
        <v>1</v>
      </c>
      <c r="F2668">
        <v>2533.58</v>
      </c>
      <c r="G2668">
        <v>1</v>
      </c>
      <c r="H2668">
        <v>20240300305801</v>
      </c>
      <c r="I2668">
        <v>202403003058011</v>
      </c>
      <c r="J2668">
        <v>2533.58</v>
      </c>
      <c r="K2668">
        <v>27</v>
      </c>
      <c r="L2668">
        <v>2</v>
      </c>
      <c r="M2668">
        <v>94567.515304627974</v>
      </c>
      <c r="N2668">
        <v>16</v>
      </c>
      <c r="O2668">
        <v>69.400391434238017</v>
      </c>
      <c r="P2668" t="str">
        <f t="shared" si="82"/>
        <v>College</v>
      </c>
      <c r="Q2668">
        <f t="shared" si="83"/>
        <v>11.457069306053615</v>
      </c>
    </row>
    <row r="2669" spans="1:17">
      <c r="A2669">
        <v>2024</v>
      </c>
      <c r="B2669">
        <v>17764</v>
      </c>
      <c r="C2669">
        <v>3</v>
      </c>
      <c r="D2669">
        <v>20231200302500</v>
      </c>
      <c r="E2669">
        <v>1</v>
      </c>
      <c r="F2669">
        <v>2262.87</v>
      </c>
      <c r="G2669">
        <v>1</v>
      </c>
      <c r="H2669">
        <v>20231200302501</v>
      </c>
      <c r="I2669">
        <v>202312003025011</v>
      </c>
      <c r="J2669">
        <v>2262.87</v>
      </c>
      <c r="K2669">
        <v>37</v>
      </c>
      <c r="L2669">
        <v>2</v>
      </c>
      <c r="M2669">
        <v>53841.164129820463</v>
      </c>
      <c r="N2669">
        <v>12</v>
      </c>
      <c r="O2669">
        <v>72.567513006342836</v>
      </c>
      <c r="P2669" t="str">
        <f t="shared" si="82"/>
        <v>High School</v>
      </c>
      <c r="Q2669">
        <f t="shared" si="83"/>
        <v>10.893793586109753</v>
      </c>
    </row>
    <row r="2670" spans="1:17">
      <c r="A2670">
        <v>2024</v>
      </c>
      <c r="B2670">
        <v>17837</v>
      </c>
      <c r="C2670">
        <v>3</v>
      </c>
      <c r="D2670">
        <v>0</v>
      </c>
      <c r="E2670">
        <v>1</v>
      </c>
      <c r="F2670">
        <v>3444.96</v>
      </c>
      <c r="G2670">
        <v>1</v>
      </c>
      <c r="H2670">
        <v>0</v>
      </c>
      <c r="I2670">
        <v>0</v>
      </c>
      <c r="J2670">
        <v>3444.96</v>
      </c>
      <c r="K2670">
        <v>28</v>
      </c>
      <c r="L2670">
        <v>2</v>
      </c>
      <c r="M2670">
        <v>49050.203075472862</v>
      </c>
      <c r="N2670">
        <v>12</v>
      </c>
      <c r="O2670">
        <v>69.258284785505211</v>
      </c>
      <c r="P2670" t="str">
        <f t="shared" si="82"/>
        <v>High School</v>
      </c>
      <c r="Q2670">
        <f t="shared" si="83"/>
        <v>10.800599605157679</v>
      </c>
    </row>
    <row r="2671" spans="1:17">
      <c r="A2671">
        <v>2024</v>
      </c>
      <c r="B2671">
        <v>17845</v>
      </c>
      <c r="C2671">
        <v>3</v>
      </c>
      <c r="D2671">
        <v>20240300309500</v>
      </c>
      <c r="E2671">
        <v>1</v>
      </c>
      <c r="F2671">
        <v>2770.01</v>
      </c>
      <c r="G2671">
        <v>2</v>
      </c>
      <c r="H2671">
        <v>20240300309502</v>
      </c>
      <c r="I2671">
        <v>202403003095021</v>
      </c>
      <c r="J2671">
        <v>2770.01</v>
      </c>
      <c r="K2671">
        <v>36</v>
      </c>
      <c r="L2671">
        <v>2</v>
      </c>
      <c r="M2671">
        <v>120884.25859125277</v>
      </c>
      <c r="N2671">
        <v>18</v>
      </c>
      <c r="O2671">
        <v>72.528827076363839</v>
      </c>
      <c r="P2671" t="str">
        <f t="shared" si="82"/>
        <v>Grad School</v>
      </c>
      <c r="Q2671">
        <f t="shared" si="83"/>
        <v>11.702588826233844</v>
      </c>
    </row>
    <row r="2672" spans="1:17">
      <c r="A2672">
        <v>2024</v>
      </c>
      <c r="B2672">
        <v>17897</v>
      </c>
      <c r="C2672">
        <v>3</v>
      </c>
      <c r="D2672">
        <v>0</v>
      </c>
      <c r="E2672">
        <v>1</v>
      </c>
      <c r="F2672">
        <v>2491.12</v>
      </c>
      <c r="G2672">
        <v>2</v>
      </c>
      <c r="H2672">
        <v>0</v>
      </c>
      <c r="I2672">
        <v>0</v>
      </c>
      <c r="J2672">
        <v>2491.12</v>
      </c>
      <c r="K2672">
        <v>30</v>
      </c>
      <c r="L2672">
        <v>2</v>
      </c>
      <c r="M2672">
        <v>48957.258435224649</v>
      </c>
      <c r="N2672">
        <v>12</v>
      </c>
      <c r="O2672">
        <v>67.249265702257688</v>
      </c>
      <c r="P2672" t="str">
        <f t="shared" si="82"/>
        <v>High School</v>
      </c>
      <c r="Q2672">
        <f t="shared" si="83"/>
        <v>10.798702919605804</v>
      </c>
    </row>
    <row r="2673" spans="1:17">
      <c r="A2673">
        <v>2024</v>
      </c>
      <c r="B2673">
        <v>18280</v>
      </c>
      <c r="C2673">
        <v>3</v>
      </c>
      <c r="D2673">
        <v>20231203819300</v>
      </c>
      <c r="E2673">
        <v>1</v>
      </c>
      <c r="F2673">
        <v>8447.14</v>
      </c>
      <c r="G2673">
        <v>2</v>
      </c>
      <c r="H2673">
        <v>20231203819302</v>
      </c>
      <c r="I2673">
        <v>202312038193021</v>
      </c>
      <c r="J2673">
        <v>8447.14</v>
      </c>
      <c r="K2673">
        <v>38</v>
      </c>
      <c r="L2673">
        <v>2</v>
      </c>
      <c r="M2673">
        <v>48233.899311335626</v>
      </c>
      <c r="N2673">
        <v>12</v>
      </c>
      <c r="O2673">
        <v>70.610907371699383</v>
      </c>
      <c r="P2673" t="str">
        <f t="shared" si="82"/>
        <v>High School</v>
      </c>
      <c r="Q2673">
        <f t="shared" si="83"/>
        <v>10.783817358049911</v>
      </c>
    </row>
    <row r="2674" spans="1:17">
      <c r="A2674">
        <v>2024</v>
      </c>
      <c r="B2674">
        <v>18298</v>
      </c>
      <c r="C2674">
        <v>3</v>
      </c>
      <c r="D2674">
        <v>20230200272400</v>
      </c>
      <c r="E2674">
        <v>1</v>
      </c>
      <c r="F2674">
        <v>3047.99</v>
      </c>
      <c r="G2674">
        <v>2</v>
      </c>
      <c r="H2674">
        <v>20230200272402</v>
      </c>
      <c r="I2674">
        <v>202302002724021</v>
      </c>
      <c r="J2674">
        <v>3047.99</v>
      </c>
      <c r="K2674">
        <v>47</v>
      </c>
      <c r="L2674">
        <v>1</v>
      </c>
      <c r="M2674">
        <v>93897.919871792983</v>
      </c>
      <c r="N2674">
        <v>16</v>
      </c>
      <c r="O2674">
        <v>68.380032441986259</v>
      </c>
      <c r="P2674" t="str">
        <f t="shared" si="82"/>
        <v>College</v>
      </c>
      <c r="Q2674">
        <f t="shared" si="83"/>
        <v>11.449963512360918</v>
      </c>
    </row>
    <row r="2675" spans="1:17">
      <c r="A2675">
        <v>2024</v>
      </c>
      <c r="B2675">
        <v>18379</v>
      </c>
      <c r="C2675">
        <v>3</v>
      </c>
      <c r="D2675">
        <v>20240100279000</v>
      </c>
      <c r="E2675">
        <v>1</v>
      </c>
      <c r="F2675">
        <v>1911.01</v>
      </c>
      <c r="G2675">
        <v>1</v>
      </c>
      <c r="H2675">
        <v>20240100279001</v>
      </c>
      <c r="I2675">
        <v>202401002790011</v>
      </c>
      <c r="J2675">
        <v>1911.01</v>
      </c>
      <c r="K2675">
        <v>34</v>
      </c>
      <c r="L2675">
        <v>2</v>
      </c>
      <c r="M2675">
        <v>49058.056299231132</v>
      </c>
      <c r="N2675">
        <v>12</v>
      </c>
      <c r="O2675">
        <v>71.89002554596118</v>
      </c>
      <c r="P2675" t="str">
        <f t="shared" si="82"/>
        <v>High School</v>
      </c>
      <c r="Q2675">
        <f t="shared" si="83"/>
        <v>10.800759698177881</v>
      </c>
    </row>
    <row r="2676" spans="1:17">
      <c r="A2676">
        <v>2024</v>
      </c>
      <c r="B2676">
        <v>18420</v>
      </c>
      <c r="C2676">
        <v>3</v>
      </c>
      <c r="D2676">
        <v>20230200274700</v>
      </c>
      <c r="E2676">
        <v>1</v>
      </c>
      <c r="F2676">
        <v>3150.61</v>
      </c>
      <c r="G2676">
        <v>2</v>
      </c>
      <c r="H2676">
        <v>20230200274702</v>
      </c>
      <c r="I2676">
        <v>202302002747021</v>
      </c>
      <c r="J2676">
        <v>3150.61</v>
      </c>
      <c r="K2676">
        <v>45</v>
      </c>
      <c r="L2676">
        <v>1</v>
      </c>
      <c r="M2676">
        <v>94086.749018080052</v>
      </c>
      <c r="N2676">
        <v>16</v>
      </c>
      <c r="O2676">
        <v>66.076757912702277</v>
      </c>
      <c r="P2676" t="str">
        <f t="shared" si="82"/>
        <v>College</v>
      </c>
      <c r="Q2676">
        <f t="shared" si="83"/>
        <v>11.451972497571383</v>
      </c>
    </row>
    <row r="2677" spans="1:17">
      <c r="A2677">
        <v>2024</v>
      </c>
      <c r="B2677">
        <v>18545</v>
      </c>
      <c r="C2677">
        <v>3</v>
      </c>
      <c r="D2677">
        <v>20240200277800</v>
      </c>
      <c r="E2677">
        <v>1</v>
      </c>
      <c r="F2677">
        <v>2160.29</v>
      </c>
      <c r="G2677">
        <v>4</v>
      </c>
      <c r="H2677">
        <v>20240200277804</v>
      </c>
      <c r="I2677">
        <v>202402002778041</v>
      </c>
      <c r="J2677">
        <v>4605.21</v>
      </c>
      <c r="K2677">
        <v>63</v>
      </c>
      <c r="L2677">
        <v>1</v>
      </c>
      <c r="M2677">
        <v>46196.898300743764</v>
      </c>
      <c r="N2677">
        <v>12</v>
      </c>
      <c r="O2677">
        <v>68.866010657262692</v>
      </c>
      <c r="P2677" t="str">
        <f t="shared" si="82"/>
        <v>High School</v>
      </c>
      <c r="Q2677">
        <f t="shared" si="83"/>
        <v>10.740667938468548</v>
      </c>
    </row>
    <row r="2678" spans="1:17">
      <c r="A2678">
        <v>2024</v>
      </c>
      <c r="B2678">
        <v>18747</v>
      </c>
      <c r="C2678">
        <v>3</v>
      </c>
      <c r="D2678">
        <v>20240200275900</v>
      </c>
      <c r="E2678">
        <v>1</v>
      </c>
      <c r="F2678">
        <v>5226.49</v>
      </c>
      <c r="G2678">
        <v>1</v>
      </c>
      <c r="H2678">
        <v>20240200275901</v>
      </c>
      <c r="I2678">
        <v>202402002759011</v>
      </c>
      <c r="J2678">
        <v>5226.49</v>
      </c>
      <c r="K2678">
        <v>29</v>
      </c>
      <c r="L2678">
        <v>1</v>
      </c>
      <c r="M2678">
        <v>73785.741874432482</v>
      </c>
      <c r="N2678">
        <v>14</v>
      </c>
      <c r="O2678">
        <v>67.447687404216907</v>
      </c>
      <c r="P2678" t="str">
        <f t="shared" si="82"/>
        <v>College</v>
      </c>
      <c r="Q2678">
        <f t="shared" si="83"/>
        <v>11.208920792389694</v>
      </c>
    </row>
    <row r="2679" spans="1:17">
      <c r="A2679">
        <v>2024</v>
      </c>
      <c r="B2679">
        <v>18816</v>
      </c>
      <c r="C2679">
        <v>3</v>
      </c>
      <c r="D2679">
        <v>20230300277300</v>
      </c>
      <c r="E2679">
        <v>1</v>
      </c>
      <c r="F2679">
        <v>4529.1000000000004</v>
      </c>
      <c r="G2679">
        <v>1</v>
      </c>
      <c r="H2679">
        <v>20230300277301</v>
      </c>
      <c r="I2679">
        <v>202303002773011</v>
      </c>
      <c r="J2679">
        <v>4529.1000000000004</v>
      </c>
      <c r="K2679">
        <v>33</v>
      </c>
      <c r="L2679">
        <v>1</v>
      </c>
      <c r="M2679">
        <v>71309.846114037617</v>
      </c>
      <c r="N2679">
        <v>14</v>
      </c>
      <c r="O2679">
        <v>71.395688669522769</v>
      </c>
      <c r="P2679" t="str">
        <f t="shared" si="82"/>
        <v>College</v>
      </c>
      <c r="Q2679">
        <f t="shared" si="83"/>
        <v>11.174789691034292</v>
      </c>
    </row>
    <row r="2680" spans="1:17">
      <c r="A2680">
        <v>2024</v>
      </c>
      <c r="B2680">
        <v>19062</v>
      </c>
      <c r="C2680">
        <v>3</v>
      </c>
      <c r="D2680">
        <v>0</v>
      </c>
      <c r="E2680">
        <v>1</v>
      </c>
      <c r="F2680">
        <v>2989.38</v>
      </c>
      <c r="G2680">
        <v>2</v>
      </c>
      <c r="H2680">
        <v>0</v>
      </c>
      <c r="I2680">
        <v>0</v>
      </c>
      <c r="J2680">
        <v>2989.38</v>
      </c>
      <c r="K2680">
        <v>61</v>
      </c>
      <c r="L2680">
        <v>1</v>
      </c>
      <c r="M2680">
        <v>24943.081760479068</v>
      </c>
      <c r="N2680">
        <v>10</v>
      </c>
      <c r="O2680">
        <v>72.18233951663855</v>
      </c>
      <c r="P2680" t="str">
        <f t="shared" si="82"/>
        <v>High School</v>
      </c>
      <c r="Q2680">
        <f t="shared" si="83"/>
        <v>10.124351778580172</v>
      </c>
    </row>
    <row r="2681" spans="1:17">
      <c r="A2681">
        <v>2024</v>
      </c>
      <c r="B2681">
        <v>19105</v>
      </c>
      <c r="C2681">
        <v>3</v>
      </c>
      <c r="D2681">
        <v>0</v>
      </c>
      <c r="E2681">
        <v>1</v>
      </c>
      <c r="F2681">
        <v>2418.56</v>
      </c>
      <c r="G2681">
        <v>2</v>
      </c>
      <c r="H2681">
        <v>0</v>
      </c>
      <c r="I2681">
        <v>0</v>
      </c>
      <c r="J2681">
        <v>2418.56</v>
      </c>
      <c r="K2681">
        <v>45</v>
      </c>
      <c r="L2681">
        <v>2</v>
      </c>
      <c r="M2681">
        <v>29881.791077970796</v>
      </c>
      <c r="N2681">
        <v>10</v>
      </c>
      <c r="O2681">
        <v>70.778154798726774</v>
      </c>
      <c r="P2681" t="str">
        <f t="shared" si="82"/>
        <v>High School</v>
      </c>
      <c r="Q2681">
        <f t="shared" si="83"/>
        <v>10.305004579818782</v>
      </c>
    </row>
    <row r="2682" spans="1:17">
      <c r="A2682">
        <v>2024</v>
      </c>
      <c r="B2682">
        <v>19160</v>
      </c>
      <c r="C2682">
        <v>3</v>
      </c>
      <c r="D2682">
        <v>0</v>
      </c>
      <c r="E2682">
        <v>1</v>
      </c>
      <c r="F2682">
        <v>2532.67</v>
      </c>
      <c r="G2682">
        <v>2</v>
      </c>
      <c r="H2682">
        <v>0</v>
      </c>
      <c r="I2682">
        <v>0</v>
      </c>
      <c r="J2682">
        <v>2532.67</v>
      </c>
      <c r="K2682">
        <v>40</v>
      </c>
      <c r="L2682">
        <v>2</v>
      </c>
      <c r="M2682">
        <v>50081.274997469511</v>
      </c>
      <c r="N2682">
        <v>12</v>
      </c>
      <c r="O2682">
        <v>70.456484472971951</v>
      </c>
      <c r="P2682" t="str">
        <f t="shared" si="82"/>
        <v>High School</v>
      </c>
      <c r="Q2682">
        <f t="shared" si="83"/>
        <v>10.821402464664546</v>
      </c>
    </row>
    <row r="2683" spans="1:17">
      <c r="A2683">
        <v>2024</v>
      </c>
      <c r="B2683">
        <v>19195</v>
      </c>
      <c r="C2683">
        <v>3</v>
      </c>
      <c r="D2683">
        <v>0</v>
      </c>
      <c r="E2683">
        <v>1</v>
      </c>
      <c r="F2683">
        <v>3837.76</v>
      </c>
      <c r="G2683">
        <v>1</v>
      </c>
      <c r="H2683">
        <v>0</v>
      </c>
      <c r="I2683">
        <v>0</v>
      </c>
      <c r="J2683">
        <v>3837.76</v>
      </c>
      <c r="K2683">
        <v>59</v>
      </c>
      <c r="L2683">
        <v>1</v>
      </c>
      <c r="M2683">
        <v>120069.2704031348</v>
      </c>
      <c r="N2683">
        <v>18</v>
      </c>
      <c r="O2683">
        <v>69.702506660181925</v>
      </c>
      <c r="P2683" t="str">
        <f t="shared" si="82"/>
        <v>Grad School</v>
      </c>
      <c r="Q2683">
        <f t="shared" si="83"/>
        <v>11.695824108577009</v>
      </c>
    </row>
    <row r="2684" spans="1:17">
      <c r="A2684">
        <v>2024</v>
      </c>
      <c r="B2684">
        <v>19266</v>
      </c>
      <c r="C2684">
        <v>3</v>
      </c>
      <c r="D2684">
        <v>0</v>
      </c>
      <c r="E2684">
        <v>1</v>
      </c>
      <c r="F2684">
        <v>2447.15</v>
      </c>
      <c r="G2684">
        <v>2</v>
      </c>
      <c r="H2684">
        <v>0</v>
      </c>
      <c r="I2684">
        <v>0</v>
      </c>
      <c r="J2684">
        <v>2447.15</v>
      </c>
      <c r="K2684">
        <v>60</v>
      </c>
      <c r="L2684">
        <v>1</v>
      </c>
      <c r="M2684">
        <v>53210.643890736545</v>
      </c>
      <c r="N2684">
        <v>12</v>
      </c>
      <c r="O2684">
        <v>71.038360248027402</v>
      </c>
      <c r="P2684" t="str">
        <f t="shared" si="82"/>
        <v>High School</v>
      </c>
      <c r="Q2684">
        <f t="shared" si="83"/>
        <v>10.882013728451922</v>
      </c>
    </row>
    <row r="2685" spans="1:17">
      <c r="A2685">
        <v>2024</v>
      </c>
      <c r="B2685">
        <v>19358</v>
      </c>
      <c r="C2685">
        <v>3</v>
      </c>
      <c r="D2685">
        <v>20230100269400</v>
      </c>
      <c r="E2685">
        <v>1</v>
      </c>
      <c r="F2685">
        <v>1803.02</v>
      </c>
      <c r="G2685">
        <v>1</v>
      </c>
      <c r="H2685">
        <v>20230100269401</v>
      </c>
      <c r="I2685">
        <v>202301002694011</v>
      </c>
      <c r="J2685">
        <v>1803.02</v>
      </c>
      <c r="K2685">
        <v>47</v>
      </c>
      <c r="L2685">
        <v>1</v>
      </c>
      <c r="M2685">
        <v>30193.05312960298</v>
      </c>
      <c r="N2685">
        <v>10</v>
      </c>
      <c r="O2685">
        <v>68.281775886708218</v>
      </c>
      <c r="P2685" t="str">
        <f t="shared" si="82"/>
        <v>High School</v>
      </c>
      <c r="Q2685">
        <f t="shared" si="83"/>
        <v>10.315367148081181</v>
      </c>
    </row>
    <row r="2686" spans="1:17">
      <c r="A2686">
        <v>2024</v>
      </c>
      <c r="B2686">
        <v>19649</v>
      </c>
      <c r="C2686">
        <v>3</v>
      </c>
      <c r="D2686">
        <v>20231200279300</v>
      </c>
      <c r="E2686">
        <v>1</v>
      </c>
      <c r="F2686">
        <v>1878.02</v>
      </c>
      <c r="G2686">
        <v>4</v>
      </c>
      <c r="H2686">
        <v>20231200279302</v>
      </c>
      <c r="I2686">
        <v>202312002793021</v>
      </c>
      <c r="J2686">
        <v>1878.02</v>
      </c>
      <c r="K2686">
        <v>37</v>
      </c>
      <c r="L2686">
        <v>1</v>
      </c>
      <c r="M2686">
        <v>67750.643105335956</v>
      </c>
      <c r="N2686">
        <v>14</v>
      </c>
      <c r="O2686">
        <v>70.114384212926637</v>
      </c>
      <c r="P2686" t="str">
        <f t="shared" si="82"/>
        <v>College</v>
      </c>
      <c r="Q2686">
        <f t="shared" si="83"/>
        <v>11.123589231026578</v>
      </c>
    </row>
    <row r="2687" spans="1:17">
      <c r="A2687">
        <v>2024</v>
      </c>
      <c r="B2687">
        <v>19712</v>
      </c>
      <c r="C2687">
        <v>3</v>
      </c>
      <c r="D2687">
        <v>0</v>
      </c>
      <c r="E2687">
        <v>1</v>
      </c>
      <c r="F2687">
        <v>2577.5100000000002</v>
      </c>
      <c r="G2687">
        <v>2</v>
      </c>
      <c r="H2687">
        <v>0</v>
      </c>
      <c r="I2687">
        <v>0</v>
      </c>
      <c r="J2687">
        <v>2577.5100000000002</v>
      </c>
      <c r="K2687">
        <v>35</v>
      </c>
      <c r="L2687">
        <v>1</v>
      </c>
      <c r="M2687">
        <v>44931.648778143397</v>
      </c>
      <c r="N2687">
        <v>12</v>
      </c>
      <c r="O2687">
        <v>66.299898046742413</v>
      </c>
      <c r="P2687" t="str">
        <f t="shared" si="82"/>
        <v>High School</v>
      </c>
      <c r="Q2687">
        <f t="shared" si="83"/>
        <v>10.712897697988796</v>
      </c>
    </row>
    <row r="2688" spans="1:17">
      <c r="A2688">
        <v>2024</v>
      </c>
      <c r="B2688">
        <v>19738</v>
      </c>
      <c r="C2688">
        <v>3</v>
      </c>
      <c r="D2688">
        <v>20230200275800</v>
      </c>
      <c r="E2688">
        <v>1</v>
      </c>
      <c r="F2688">
        <v>2761.14</v>
      </c>
      <c r="G2688">
        <v>1</v>
      </c>
      <c r="H2688">
        <v>20230200275801</v>
      </c>
      <c r="I2688">
        <v>202302002758011</v>
      </c>
      <c r="J2688">
        <v>2761.14</v>
      </c>
      <c r="K2688">
        <v>28</v>
      </c>
      <c r="L2688">
        <v>1</v>
      </c>
      <c r="M2688">
        <v>70497.268748383125</v>
      </c>
      <c r="N2688">
        <v>14</v>
      </c>
      <c r="O2688">
        <v>72.526510875152994</v>
      </c>
      <c r="P2688" t="str">
        <f t="shared" si="82"/>
        <v>College</v>
      </c>
      <c r="Q2688">
        <f t="shared" si="83"/>
        <v>11.163329246892216</v>
      </c>
    </row>
    <row r="2689" spans="1:17">
      <c r="A2689">
        <v>2024</v>
      </c>
      <c r="B2689">
        <v>19812</v>
      </c>
      <c r="C2689">
        <v>3</v>
      </c>
      <c r="D2689">
        <v>20240300283000</v>
      </c>
      <c r="E2689">
        <v>1</v>
      </c>
      <c r="F2689">
        <v>1698.56</v>
      </c>
      <c r="G2689">
        <v>1</v>
      </c>
      <c r="H2689">
        <v>20240300283001</v>
      </c>
      <c r="I2689">
        <v>202403002830011</v>
      </c>
      <c r="J2689">
        <v>1698.56</v>
      </c>
      <c r="K2689">
        <v>36</v>
      </c>
      <c r="L2689">
        <v>2</v>
      </c>
      <c r="M2689">
        <v>31744.310781483277</v>
      </c>
      <c r="N2689">
        <v>10</v>
      </c>
      <c r="O2689">
        <v>70.796725527402288</v>
      </c>
      <c r="P2689" t="str">
        <f t="shared" si="82"/>
        <v>High School</v>
      </c>
      <c r="Q2689">
        <f t="shared" si="83"/>
        <v>10.365468800279974</v>
      </c>
    </row>
    <row r="2690" spans="1:17">
      <c r="A2690">
        <v>2024</v>
      </c>
      <c r="B2690">
        <v>19815</v>
      </c>
      <c r="C2690">
        <v>3</v>
      </c>
      <c r="D2690">
        <v>20230100287200</v>
      </c>
      <c r="E2690">
        <v>1</v>
      </c>
      <c r="F2690">
        <v>1803.02</v>
      </c>
      <c r="G2690">
        <v>2</v>
      </c>
      <c r="H2690">
        <v>20230100287202</v>
      </c>
      <c r="I2690">
        <v>202301002872022</v>
      </c>
      <c r="J2690">
        <v>1803.02</v>
      </c>
      <c r="K2690">
        <v>56</v>
      </c>
      <c r="L2690">
        <v>1</v>
      </c>
      <c r="M2690">
        <v>33559.819938204171</v>
      </c>
      <c r="N2690">
        <v>10</v>
      </c>
      <c r="O2690">
        <v>69.320554942770968</v>
      </c>
      <c r="P2690" t="str">
        <f t="shared" si="82"/>
        <v>High School</v>
      </c>
      <c r="Q2690">
        <f t="shared" si="83"/>
        <v>10.421084795197386</v>
      </c>
    </row>
    <row r="2691" spans="1:17">
      <c r="A2691">
        <v>2024</v>
      </c>
      <c r="B2691">
        <v>19865</v>
      </c>
      <c r="C2691">
        <v>3</v>
      </c>
      <c r="D2691">
        <v>20230200275900</v>
      </c>
      <c r="E2691">
        <v>1</v>
      </c>
      <c r="F2691">
        <v>2651.6</v>
      </c>
      <c r="G2691">
        <v>1</v>
      </c>
      <c r="H2691">
        <v>20230200275901</v>
      </c>
      <c r="I2691">
        <v>202302002759011</v>
      </c>
      <c r="J2691">
        <v>2651.6</v>
      </c>
      <c r="K2691">
        <v>34</v>
      </c>
      <c r="L2691">
        <v>1</v>
      </c>
      <c r="M2691">
        <v>72046.695487938559</v>
      </c>
      <c r="N2691">
        <v>14</v>
      </c>
      <c r="O2691">
        <v>72.97067772841018</v>
      </c>
      <c r="P2691" t="str">
        <f t="shared" ref="P2691:P2754" si="84">IF(N2691&lt;=12,"High School",IF(N2691&lt;=16,"College","Grad School"))</f>
        <v>College</v>
      </c>
      <c r="Q2691">
        <f t="shared" ref="Q2691:Q2754" si="85">LN(M2691)</f>
        <v>11.185069736225127</v>
      </c>
    </row>
    <row r="2692" spans="1:17">
      <c r="A2692">
        <v>2024</v>
      </c>
      <c r="B2692">
        <v>19912</v>
      </c>
      <c r="C2692">
        <v>3</v>
      </c>
      <c r="D2692">
        <v>20230200287300</v>
      </c>
      <c r="E2692">
        <v>1</v>
      </c>
      <c r="F2692">
        <v>4710.25</v>
      </c>
      <c r="G2692">
        <v>3</v>
      </c>
      <c r="H2692">
        <v>20230200287303</v>
      </c>
      <c r="I2692">
        <v>202302002873031</v>
      </c>
      <c r="J2692">
        <v>4498.0600000000004</v>
      </c>
      <c r="K2692">
        <v>34</v>
      </c>
      <c r="L2692">
        <v>1</v>
      </c>
      <c r="M2692">
        <v>49271.585191733349</v>
      </c>
      <c r="N2692">
        <v>12</v>
      </c>
      <c r="O2692">
        <v>70.234960979301448</v>
      </c>
      <c r="P2692" t="str">
        <f t="shared" si="84"/>
        <v>High School</v>
      </c>
      <c r="Q2692">
        <f t="shared" si="85"/>
        <v>10.805102828589222</v>
      </c>
    </row>
    <row r="2693" spans="1:17">
      <c r="A2693">
        <v>2024</v>
      </c>
      <c r="B2693">
        <v>19935</v>
      </c>
      <c r="C2693">
        <v>3</v>
      </c>
      <c r="D2693">
        <v>20230200287800</v>
      </c>
      <c r="E2693">
        <v>1</v>
      </c>
      <c r="F2693">
        <v>5165.17</v>
      </c>
      <c r="G2693">
        <v>2</v>
      </c>
      <c r="H2693">
        <v>20230200287802</v>
      </c>
      <c r="I2693">
        <v>202302002878021</v>
      </c>
      <c r="J2693">
        <v>5165.17</v>
      </c>
      <c r="K2693">
        <v>45</v>
      </c>
      <c r="L2693">
        <v>1</v>
      </c>
      <c r="M2693">
        <v>100521.67760573464</v>
      </c>
      <c r="N2693">
        <v>16</v>
      </c>
      <c r="O2693">
        <v>65.56604461358198</v>
      </c>
      <c r="P2693" t="str">
        <f t="shared" si="84"/>
        <v>College</v>
      </c>
      <c r="Q2693">
        <f t="shared" si="85"/>
        <v>11.51812868079139</v>
      </c>
    </row>
    <row r="2694" spans="1:17">
      <c r="A2694">
        <v>2024</v>
      </c>
      <c r="B2694">
        <v>19976</v>
      </c>
      <c r="C2694">
        <v>3</v>
      </c>
      <c r="D2694">
        <v>0</v>
      </c>
      <c r="E2694">
        <v>1</v>
      </c>
      <c r="F2694">
        <v>2955.11</v>
      </c>
      <c r="G2694">
        <v>2</v>
      </c>
      <c r="H2694">
        <v>0</v>
      </c>
      <c r="I2694">
        <v>0</v>
      </c>
      <c r="J2694">
        <v>2955.11</v>
      </c>
      <c r="K2694">
        <v>56</v>
      </c>
      <c r="L2694">
        <v>1</v>
      </c>
      <c r="M2694">
        <v>117998.27808984775</v>
      </c>
      <c r="N2694">
        <v>18</v>
      </c>
      <c r="O2694">
        <v>71.857328191281397</v>
      </c>
      <c r="P2694" t="str">
        <f t="shared" si="84"/>
        <v>Grad School</v>
      </c>
      <c r="Q2694">
        <f t="shared" si="85"/>
        <v>11.678425310882414</v>
      </c>
    </row>
    <row r="2695" spans="1:17">
      <c r="A2695">
        <v>2024</v>
      </c>
      <c r="B2695">
        <v>20197</v>
      </c>
      <c r="C2695">
        <v>3</v>
      </c>
      <c r="D2695">
        <v>20230100270500</v>
      </c>
      <c r="E2695">
        <v>1</v>
      </c>
      <c r="F2695">
        <v>1960.56</v>
      </c>
      <c r="G2695">
        <v>1</v>
      </c>
      <c r="H2695">
        <v>20230100270501</v>
      </c>
      <c r="I2695">
        <v>202301002705011</v>
      </c>
      <c r="J2695">
        <v>1960.56</v>
      </c>
      <c r="K2695">
        <v>39</v>
      </c>
      <c r="L2695">
        <v>1</v>
      </c>
      <c r="M2695">
        <v>50791.756723992679</v>
      </c>
      <c r="N2695">
        <v>12</v>
      </c>
      <c r="O2695">
        <v>64.867192946201996</v>
      </c>
      <c r="P2695" t="str">
        <f t="shared" si="84"/>
        <v>High School</v>
      </c>
      <c r="Q2695">
        <f t="shared" si="85"/>
        <v>10.835489351186757</v>
      </c>
    </row>
    <row r="2696" spans="1:17">
      <c r="A2696">
        <v>2024</v>
      </c>
      <c r="B2696">
        <v>20286</v>
      </c>
      <c r="C2696">
        <v>3</v>
      </c>
      <c r="D2696">
        <v>20240300405200</v>
      </c>
      <c r="E2696">
        <v>1</v>
      </c>
      <c r="F2696">
        <v>4463.93</v>
      </c>
      <c r="G2696">
        <v>1</v>
      </c>
      <c r="H2696">
        <v>20240300405201</v>
      </c>
      <c r="I2696">
        <v>202403004052011</v>
      </c>
      <c r="J2696">
        <v>4463.93</v>
      </c>
      <c r="K2696">
        <v>42</v>
      </c>
      <c r="L2696">
        <v>1</v>
      </c>
      <c r="M2696">
        <v>57980.159266537972</v>
      </c>
      <c r="N2696">
        <v>12</v>
      </c>
      <c r="O2696">
        <v>69.851030645370528</v>
      </c>
      <c r="P2696" t="str">
        <f t="shared" si="84"/>
        <v>High School</v>
      </c>
      <c r="Q2696">
        <f t="shared" si="85"/>
        <v>10.967856149393882</v>
      </c>
    </row>
    <row r="2697" spans="1:17">
      <c r="A2697">
        <v>2024</v>
      </c>
      <c r="B2697">
        <v>20545</v>
      </c>
      <c r="C2697">
        <v>3</v>
      </c>
      <c r="D2697">
        <v>20240300406300</v>
      </c>
      <c r="E2697">
        <v>1</v>
      </c>
      <c r="F2697">
        <v>2641.26</v>
      </c>
      <c r="G2697">
        <v>1</v>
      </c>
      <c r="H2697">
        <v>20240300406301</v>
      </c>
      <c r="I2697">
        <v>202403004063011</v>
      </c>
      <c r="J2697">
        <v>2641.26</v>
      </c>
      <c r="K2697">
        <v>56</v>
      </c>
      <c r="L2697">
        <v>1</v>
      </c>
      <c r="M2697">
        <v>96305.427657560213</v>
      </c>
      <c r="N2697">
        <v>16</v>
      </c>
      <c r="O2697">
        <v>68.942393426747302</v>
      </c>
      <c r="P2697" t="str">
        <f t="shared" si="84"/>
        <v>College</v>
      </c>
      <c r="Q2697">
        <f t="shared" si="85"/>
        <v>11.475279958166375</v>
      </c>
    </row>
    <row r="2698" spans="1:17">
      <c r="A2698">
        <v>2024</v>
      </c>
      <c r="B2698">
        <v>20614</v>
      </c>
      <c r="C2698">
        <v>3</v>
      </c>
      <c r="D2698">
        <v>0</v>
      </c>
      <c r="E2698">
        <v>1</v>
      </c>
      <c r="F2698">
        <v>2147.3200000000002</v>
      </c>
      <c r="G2698">
        <v>2</v>
      </c>
      <c r="H2698">
        <v>0</v>
      </c>
      <c r="I2698">
        <v>0</v>
      </c>
      <c r="J2698">
        <v>2147.3200000000002</v>
      </c>
      <c r="K2698">
        <v>55</v>
      </c>
      <c r="L2698">
        <v>2</v>
      </c>
      <c r="M2698">
        <v>35796.04278491572</v>
      </c>
      <c r="N2698">
        <v>10</v>
      </c>
      <c r="O2698">
        <v>69.975129107137718</v>
      </c>
      <c r="P2698" t="str">
        <f t="shared" si="84"/>
        <v>High School</v>
      </c>
      <c r="Q2698">
        <f t="shared" si="85"/>
        <v>10.485592629544959</v>
      </c>
    </row>
    <row r="2699" spans="1:17">
      <c r="A2699">
        <v>2024</v>
      </c>
      <c r="B2699">
        <v>20614</v>
      </c>
      <c r="C2699">
        <v>3</v>
      </c>
      <c r="D2699">
        <v>0</v>
      </c>
      <c r="E2699">
        <v>1</v>
      </c>
      <c r="F2699">
        <v>2147.3200000000002</v>
      </c>
      <c r="G2699">
        <v>3</v>
      </c>
      <c r="H2699">
        <v>0</v>
      </c>
      <c r="I2699">
        <v>0</v>
      </c>
      <c r="J2699">
        <v>2287.4899999999998</v>
      </c>
      <c r="K2699">
        <v>29</v>
      </c>
      <c r="L2699">
        <v>2</v>
      </c>
      <c r="M2699">
        <v>74209.576743411468</v>
      </c>
      <c r="N2699">
        <v>14</v>
      </c>
      <c r="O2699">
        <v>68.059354900635569</v>
      </c>
      <c r="P2699" t="str">
        <f t="shared" si="84"/>
        <v>College</v>
      </c>
      <c r="Q2699">
        <f t="shared" si="85"/>
        <v>11.214648487449887</v>
      </c>
    </row>
    <row r="2700" spans="1:17">
      <c r="A2700">
        <v>2024</v>
      </c>
      <c r="B2700">
        <v>20701</v>
      </c>
      <c r="C2700">
        <v>3</v>
      </c>
      <c r="D2700">
        <v>20230100408500</v>
      </c>
      <c r="E2700">
        <v>1</v>
      </c>
      <c r="F2700">
        <v>4348.34</v>
      </c>
      <c r="G2700">
        <v>2</v>
      </c>
      <c r="H2700">
        <v>20230100408502</v>
      </c>
      <c r="I2700">
        <v>202301004085021</v>
      </c>
      <c r="J2700">
        <v>4348.34</v>
      </c>
      <c r="K2700">
        <v>53</v>
      </c>
      <c r="L2700">
        <v>2</v>
      </c>
      <c r="M2700">
        <v>53760.499456374288</v>
      </c>
      <c r="N2700">
        <v>12</v>
      </c>
      <c r="O2700">
        <v>67.260630442645692</v>
      </c>
      <c r="P2700" t="str">
        <f t="shared" si="84"/>
        <v>High School</v>
      </c>
      <c r="Q2700">
        <f t="shared" si="85"/>
        <v>10.892294265637027</v>
      </c>
    </row>
    <row r="2701" spans="1:17">
      <c r="A2701">
        <v>2024</v>
      </c>
      <c r="B2701">
        <v>20784</v>
      </c>
      <c r="C2701">
        <v>3</v>
      </c>
      <c r="D2701">
        <v>20240200411200</v>
      </c>
      <c r="E2701">
        <v>1</v>
      </c>
      <c r="F2701">
        <v>3807.68</v>
      </c>
      <c r="G2701">
        <v>1</v>
      </c>
      <c r="H2701">
        <v>20240200411201</v>
      </c>
      <c r="I2701">
        <v>202402004112011</v>
      </c>
      <c r="J2701">
        <v>3807.68</v>
      </c>
      <c r="K2701">
        <v>59</v>
      </c>
      <c r="L2701">
        <v>1</v>
      </c>
      <c r="M2701">
        <v>45174.753381717448</v>
      </c>
      <c r="N2701">
        <v>11</v>
      </c>
      <c r="O2701">
        <v>70.994580642151234</v>
      </c>
      <c r="P2701" t="str">
        <f t="shared" si="84"/>
        <v>High School</v>
      </c>
      <c r="Q2701">
        <f t="shared" si="85"/>
        <v>10.718293656269378</v>
      </c>
    </row>
    <row r="2702" spans="1:17">
      <c r="A2702">
        <v>2024</v>
      </c>
      <c r="B2702">
        <v>20951</v>
      </c>
      <c r="C2702">
        <v>3</v>
      </c>
      <c r="D2702">
        <v>20221203035300</v>
      </c>
      <c r="E2702">
        <v>1</v>
      </c>
      <c r="F2702">
        <v>4189.7299999999996</v>
      </c>
      <c r="G2702">
        <v>1</v>
      </c>
      <c r="H2702">
        <v>20221203035301</v>
      </c>
      <c r="I2702">
        <v>202212030353011</v>
      </c>
      <c r="J2702">
        <v>4189.7299999999996</v>
      </c>
      <c r="K2702">
        <v>64</v>
      </c>
      <c r="L2702">
        <v>1</v>
      </c>
      <c r="M2702">
        <v>43956.043646782084</v>
      </c>
      <c r="N2702">
        <v>11</v>
      </c>
      <c r="O2702">
        <v>70.259437488824915</v>
      </c>
      <c r="P2702" t="str">
        <f t="shared" si="84"/>
        <v>High School</v>
      </c>
      <c r="Q2702">
        <f t="shared" si="85"/>
        <v>10.690945405531608</v>
      </c>
    </row>
    <row r="2703" spans="1:17">
      <c r="A2703">
        <v>2024</v>
      </c>
      <c r="B2703">
        <v>21007</v>
      </c>
      <c r="C2703">
        <v>3</v>
      </c>
      <c r="D2703">
        <v>20240200412200</v>
      </c>
      <c r="E2703">
        <v>1</v>
      </c>
      <c r="F2703">
        <v>3150.98</v>
      </c>
      <c r="G2703">
        <v>2</v>
      </c>
      <c r="H2703">
        <v>20240200412202</v>
      </c>
      <c r="I2703">
        <v>202402004122021</v>
      </c>
      <c r="J2703">
        <v>3405.94</v>
      </c>
      <c r="K2703">
        <v>48</v>
      </c>
      <c r="L2703">
        <v>2</v>
      </c>
      <c r="M2703">
        <v>45231.004584189541</v>
      </c>
      <c r="N2703">
        <v>12</v>
      </c>
      <c r="O2703">
        <v>69.509913519342987</v>
      </c>
      <c r="P2703" t="str">
        <f t="shared" si="84"/>
        <v>High School</v>
      </c>
      <c r="Q2703">
        <f t="shared" si="85"/>
        <v>10.719538072797635</v>
      </c>
    </row>
    <row r="2704" spans="1:17">
      <c r="A2704">
        <v>2024</v>
      </c>
      <c r="B2704">
        <v>21083</v>
      </c>
      <c r="C2704">
        <v>3</v>
      </c>
      <c r="D2704">
        <v>0</v>
      </c>
      <c r="E2704">
        <v>1</v>
      </c>
      <c r="F2704">
        <v>2702.1</v>
      </c>
      <c r="G2704">
        <v>3</v>
      </c>
      <c r="H2704">
        <v>0</v>
      </c>
      <c r="I2704">
        <v>0</v>
      </c>
      <c r="J2704">
        <v>2075.06</v>
      </c>
      <c r="K2704">
        <v>26</v>
      </c>
      <c r="L2704">
        <v>1</v>
      </c>
      <c r="M2704">
        <v>44614.086392358833</v>
      </c>
      <c r="N2704">
        <v>12</v>
      </c>
      <c r="O2704">
        <v>70.613607079822387</v>
      </c>
      <c r="P2704" t="str">
        <f t="shared" si="84"/>
        <v>High School</v>
      </c>
      <c r="Q2704">
        <f t="shared" si="85"/>
        <v>10.705804926535405</v>
      </c>
    </row>
    <row r="2705" spans="1:17">
      <c r="A2705">
        <v>2024</v>
      </c>
      <c r="B2705">
        <v>21153</v>
      </c>
      <c r="C2705">
        <v>3</v>
      </c>
      <c r="D2705">
        <v>0</v>
      </c>
      <c r="E2705">
        <v>1</v>
      </c>
      <c r="F2705">
        <v>3153.02</v>
      </c>
      <c r="G2705">
        <v>1</v>
      </c>
      <c r="H2705">
        <v>0</v>
      </c>
      <c r="I2705">
        <v>0</v>
      </c>
      <c r="J2705">
        <v>3153.02</v>
      </c>
      <c r="K2705">
        <v>31</v>
      </c>
      <c r="L2705">
        <v>2</v>
      </c>
      <c r="M2705">
        <v>51629.333099958953</v>
      </c>
      <c r="N2705">
        <v>12</v>
      </c>
      <c r="O2705">
        <v>65.571980159606269</v>
      </c>
      <c r="P2705" t="str">
        <f t="shared" si="84"/>
        <v>High School</v>
      </c>
      <c r="Q2705">
        <f t="shared" si="85"/>
        <v>10.851845260880701</v>
      </c>
    </row>
    <row r="2706" spans="1:17">
      <c r="A2706">
        <v>2024</v>
      </c>
      <c r="B2706">
        <v>21165</v>
      </c>
      <c r="C2706">
        <v>3</v>
      </c>
      <c r="D2706">
        <v>20230200406900</v>
      </c>
      <c r="E2706">
        <v>1</v>
      </c>
      <c r="F2706">
        <v>4581.05</v>
      </c>
      <c r="G2706">
        <v>4</v>
      </c>
      <c r="H2706">
        <v>20230200406907</v>
      </c>
      <c r="I2706">
        <v>202302004069072</v>
      </c>
      <c r="J2706">
        <v>4522.6499999999996</v>
      </c>
      <c r="K2706">
        <v>27</v>
      </c>
      <c r="L2706">
        <v>1</v>
      </c>
      <c r="M2706">
        <v>73044.534402022691</v>
      </c>
      <c r="N2706">
        <v>14</v>
      </c>
      <c r="O2706">
        <v>65.349462989862332</v>
      </c>
      <c r="P2706" t="str">
        <f t="shared" si="84"/>
        <v>College</v>
      </c>
      <c r="Q2706">
        <f t="shared" si="85"/>
        <v>11.198824594421071</v>
      </c>
    </row>
    <row r="2707" spans="1:17">
      <c r="A2707">
        <v>2024</v>
      </c>
      <c r="B2707">
        <v>21257</v>
      </c>
      <c r="C2707">
        <v>3</v>
      </c>
      <c r="D2707">
        <v>20230200407200</v>
      </c>
      <c r="E2707">
        <v>1</v>
      </c>
      <c r="F2707">
        <v>2135.16</v>
      </c>
      <c r="G2707">
        <v>1</v>
      </c>
      <c r="H2707">
        <v>20230200407201</v>
      </c>
      <c r="I2707">
        <v>202302004072011</v>
      </c>
      <c r="J2707">
        <v>2135.16</v>
      </c>
      <c r="K2707">
        <v>29</v>
      </c>
      <c r="L2707">
        <v>2</v>
      </c>
      <c r="M2707">
        <v>50852.338882895521</v>
      </c>
      <c r="N2707">
        <v>12</v>
      </c>
      <c r="O2707">
        <v>68.405680065669657</v>
      </c>
      <c r="P2707" t="str">
        <f t="shared" si="84"/>
        <v>High School</v>
      </c>
      <c r="Q2707">
        <f t="shared" si="85"/>
        <v>10.836681396149427</v>
      </c>
    </row>
    <row r="2708" spans="1:17">
      <c r="A2708">
        <v>2024</v>
      </c>
      <c r="B2708">
        <v>21383</v>
      </c>
      <c r="C2708">
        <v>3</v>
      </c>
      <c r="D2708">
        <v>20231200403000</v>
      </c>
      <c r="E2708">
        <v>1</v>
      </c>
      <c r="F2708">
        <v>1778.5</v>
      </c>
      <c r="G2708">
        <v>2</v>
      </c>
      <c r="H2708">
        <v>20231200403004</v>
      </c>
      <c r="I2708">
        <v>202312004030041</v>
      </c>
      <c r="J2708">
        <v>2881.1</v>
      </c>
      <c r="K2708">
        <v>39</v>
      </c>
      <c r="L2708">
        <v>1</v>
      </c>
      <c r="M2708">
        <v>42794.731636243232</v>
      </c>
      <c r="N2708">
        <v>12</v>
      </c>
      <c r="O2708">
        <v>72.447642490495184</v>
      </c>
      <c r="P2708" t="str">
        <f t="shared" si="84"/>
        <v>High School</v>
      </c>
      <c r="Q2708">
        <f t="shared" si="85"/>
        <v>10.664170281382232</v>
      </c>
    </row>
    <row r="2709" spans="1:17">
      <c r="A2709">
        <v>2024</v>
      </c>
      <c r="B2709">
        <v>21463</v>
      </c>
      <c r="C2709">
        <v>3</v>
      </c>
      <c r="D2709">
        <v>0</v>
      </c>
      <c r="E2709">
        <v>1</v>
      </c>
      <c r="F2709">
        <v>4100.07</v>
      </c>
      <c r="G2709">
        <v>1</v>
      </c>
      <c r="H2709">
        <v>0</v>
      </c>
      <c r="I2709">
        <v>0</v>
      </c>
      <c r="J2709">
        <v>4100.07</v>
      </c>
      <c r="K2709">
        <v>46</v>
      </c>
      <c r="L2709">
        <v>2</v>
      </c>
      <c r="M2709">
        <v>77661.659078768484</v>
      </c>
      <c r="N2709">
        <v>14</v>
      </c>
      <c r="O2709">
        <v>69.195635705148419</v>
      </c>
      <c r="P2709" t="str">
        <f t="shared" si="84"/>
        <v>College</v>
      </c>
      <c r="Q2709">
        <f t="shared" si="85"/>
        <v>11.260116966420439</v>
      </c>
    </row>
    <row r="2710" spans="1:17">
      <c r="A2710">
        <v>2024</v>
      </c>
      <c r="B2710">
        <v>21478</v>
      </c>
      <c r="C2710">
        <v>3</v>
      </c>
      <c r="D2710">
        <v>0</v>
      </c>
      <c r="E2710">
        <v>1</v>
      </c>
      <c r="F2710">
        <v>3993.78</v>
      </c>
      <c r="G2710">
        <v>1</v>
      </c>
      <c r="H2710">
        <v>0</v>
      </c>
      <c r="I2710">
        <v>0</v>
      </c>
      <c r="J2710">
        <v>3993.78</v>
      </c>
      <c r="K2710">
        <v>52</v>
      </c>
      <c r="L2710">
        <v>2</v>
      </c>
      <c r="M2710">
        <v>100813.45768223493</v>
      </c>
      <c r="N2710">
        <v>16</v>
      </c>
      <c r="O2710">
        <v>67.995699375447984</v>
      </c>
      <c r="P2710" t="str">
        <f t="shared" si="84"/>
        <v>College</v>
      </c>
      <c r="Q2710">
        <f t="shared" si="85"/>
        <v>11.521027134460235</v>
      </c>
    </row>
    <row r="2711" spans="1:17">
      <c r="A2711">
        <v>2024</v>
      </c>
      <c r="B2711">
        <v>21640</v>
      </c>
      <c r="C2711">
        <v>3</v>
      </c>
      <c r="D2711">
        <v>20231200411500</v>
      </c>
      <c r="E2711">
        <v>1</v>
      </c>
      <c r="F2711">
        <v>4960.68</v>
      </c>
      <c r="G2711">
        <v>1</v>
      </c>
      <c r="H2711">
        <v>20231200411501</v>
      </c>
      <c r="I2711">
        <v>202312004115011</v>
      </c>
      <c r="J2711">
        <v>4960.68</v>
      </c>
      <c r="K2711">
        <v>27</v>
      </c>
      <c r="L2711">
        <v>2</v>
      </c>
      <c r="M2711">
        <v>53909.000404897473</v>
      </c>
      <c r="N2711">
        <v>12</v>
      </c>
      <c r="O2711">
        <v>74.638586139379584</v>
      </c>
      <c r="P2711" t="str">
        <f t="shared" si="84"/>
        <v>High School</v>
      </c>
      <c r="Q2711">
        <f t="shared" si="85"/>
        <v>10.895052726350187</v>
      </c>
    </row>
    <row r="2712" spans="1:17">
      <c r="A2712">
        <v>2024</v>
      </c>
      <c r="B2712">
        <v>21640</v>
      </c>
      <c r="C2712">
        <v>3</v>
      </c>
      <c r="D2712">
        <v>20231200411500</v>
      </c>
      <c r="E2712">
        <v>1</v>
      </c>
      <c r="F2712">
        <v>4960.68</v>
      </c>
      <c r="G2712">
        <v>3</v>
      </c>
      <c r="H2712">
        <v>20231200411503</v>
      </c>
      <c r="I2712">
        <v>202312004115031</v>
      </c>
      <c r="J2712">
        <v>4960.68</v>
      </c>
      <c r="K2712">
        <v>28</v>
      </c>
      <c r="L2712">
        <v>2</v>
      </c>
      <c r="M2712">
        <v>49018.424334088377</v>
      </c>
      <c r="N2712">
        <v>12</v>
      </c>
      <c r="O2712">
        <v>68.993119029301582</v>
      </c>
      <c r="P2712" t="str">
        <f t="shared" si="84"/>
        <v>High School</v>
      </c>
      <c r="Q2712">
        <f t="shared" si="85"/>
        <v>10.799951513238046</v>
      </c>
    </row>
    <row r="2713" spans="1:17">
      <c r="A2713">
        <v>2024</v>
      </c>
      <c r="B2713">
        <v>21691</v>
      </c>
      <c r="C2713">
        <v>3</v>
      </c>
      <c r="D2713">
        <v>0</v>
      </c>
      <c r="E2713">
        <v>1</v>
      </c>
      <c r="F2713">
        <v>2967.91</v>
      </c>
      <c r="G2713">
        <v>1</v>
      </c>
      <c r="H2713">
        <v>0</v>
      </c>
      <c r="I2713">
        <v>0</v>
      </c>
      <c r="J2713">
        <v>2967.91</v>
      </c>
      <c r="K2713">
        <v>33</v>
      </c>
      <c r="L2713">
        <v>2</v>
      </c>
      <c r="M2713">
        <v>69212.206045563056</v>
      </c>
      <c r="N2713">
        <v>14</v>
      </c>
      <c r="O2713">
        <v>69.136975907941832</v>
      </c>
      <c r="P2713" t="str">
        <f t="shared" si="84"/>
        <v>College</v>
      </c>
      <c r="Q2713">
        <f t="shared" si="85"/>
        <v>11.144932513992901</v>
      </c>
    </row>
    <row r="2714" spans="1:17">
      <c r="A2714">
        <v>2024</v>
      </c>
      <c r="B2714">
        <v>21966</v>
      </c>
      <c r="C2714">
        <v>3</v>
      </c>
      <c r="D2714">
        <v>0</v>
      </c>
      <c r="E2714">
        <v>1</v>
      </c>
      <c r="F2714">
        <v>2258.65</v>
      </c>
      <c r="G2714">
        <v>1</v>
      </c>
      <c r="H2714">
        <v>0</v>
      </c>
      <c r="I2714">
        <v>0</v>
      </c>
      <c r="J2714">
        <v>2258.65</v>
      </c>
      <c r="K2714">
        <v>39</v>
      </c>
      <c r="L2714">
        <v>1</v>
      </c>
      <c r="M2714">
        <v>53396.457057197236</v>
      </c>
      <c r="N2714">
        <v>12</v>
      </c>
      <c r="O2714">
        <v>71.195405170161507</v>
      </c>
      <c r="P2714" t="str">
        <f t="shared" si="84"/>
        <v>High School</v>
      </c>
      <c r="Q2714">
        <f t="shared" si="85"/>
        <v>10.885499675503713</v>
      </c>
    </row>
    <row r="2715" spans="1:17">
      <c r="A2715">
        <v>2024</v>
      </c>
      <c r="B2715">
        <v>21975</v>
      </c>
      <c r="C2715">
        <v>3</v>
      </c>
      <c r="D2715">
        <v>0</v>
      </c>
      <c r="E2715">
        <v>1</v>
      </c>
      <c r="F2715">
        <v>2213.4899999999998</v>
      </c>
      <c r="G2715">
        <v>2</v>
      </c>
      <c r="H2715">
        <v>0</v>
      </c>
      <c r="I2715">
        <v>0</v>
      </c>
      <c r="J2715">
        <v>2213.4899999999998</v>
      </c>
      <c r="K2715">
        <v>36</v>
      </c>
      <c r="L2715">
        <v>1</v>
      </c>
      <c r="M2715">
        <v>75350.664319784657</v>
      </c>
      <c r="N2715">
        <v>14</v>
      </c>
      <c r="O2715">
        <v>70.423604500594777</v>
      </c>
      <c r="P2715" t="str">
        <f t="shared" si="84"/>
        <v>College</v>
      </c>
      <c r="Q2715">
        <f t="shared" si="85"/>
        <v>11.229908020469455</v>
      </c>
    </row>
    <row r="2716" spans="1:17">
      <c r="A2716">
        <v>2024</v>
      </c>
      <c r="B2716">
        <v>22048</v>
      </c>
      <c r="C2716">
        <v>3</v>
      </c>
      <c r="D2716">
        <v>20230200413700</v>
      </c>
      <c r="E2716">
        <v>1</v>
      </c>
      <c r="F2716">
        <v>2318.62</v>
      </c>
      <c r="G2716">
        <v>1</v>
      </c>
      <c r="H2716">
        <v>20230200413701</v>
      </c>
      <c r="I2716">
        <v>202302004137011</v>
      </c>
      <c r="J2716">
        <v>2318.62</v>
      </c>
      <c r="K2716">
        <v>46</v>
      </c>
      <c r="L2716">
        <v>2</v>
      </c>
      <c r="M2716">
        <v>71008.020269381072</v>
      </c>
      <c r="N2716">
        <v>14</v>
      </c>
      <c r="O2716">
        <v>70.280599137051411</v>
      </c>
      <c r="P2716" t="str">
        <f t="shared" si="84"/>
        <v>College</v>
      </c>
      <c r="Q2716">
        <f t="shared" si="85"/>
        <v>11.170548111184356</v>
      </c>
    </row>
    <row r="2717" spans="1:17">
      <c r="A2717">
        <v>2024</v>
      </c>
      <c r="B2717">
        <v>22269</v>
      </c>
      <c r="C2717">
        <v>3</v>
      </c>
      <c r="D2717">
        <v>20240200888300</v>
      </c>
      <c r="E2717">
        <v>1</v>
      </c>
      <c r="F2717">
        <v>3120.97</v>
      </c>
      <c r="G2717">
        <v>2</v>
      </c>
      <c r="H2717">
        <v>20240200888302</v>
      </c>
      <c r="I2717">
        <v>202402008883021</v>
      </c>
      <c r="J2717">
        <v>3120.97</v>
      </c>
      <c r="K2717">
        <v>61</v>
      </c>
      <c r="L2717">
        <v>2</v>
      </c>
      <c r="M2717">
        <v>52853.20368934975</v>
      </c>
      <c r="N2717">
        <v>12</v>
      </c>
      <c r="O2717">
        <v>70.276551489536075</v>
      </c>
      <c r="P2717" t="str">
        <f t="shared" si="84"/>
        <v>High School</v>
      </c>
      <c r="Q2717">
        <f t="shared" si="85"/>
        <v>10.875273607991897</v>
      </c>
    </row>
    <row r="2718" spans="1:17">
      <c r="A2718">
        <v>2024</v>
      </c>
      <c r="B2718">
        <v>22375</v>
      </c>
      <c r="C2718">
        <v>3</v>
      </c>
      <c r="D2718">
        <v>20240300896100</v>
      </c>
      <c r="E2718">
        <v>1</v>
      </c>
      <c r="F2718">
        <v>3599.5</v>
      </c>
      <c r="G2718">
        <v>3</v>
      </c>
      <c r="H2718">
        <v>20240300896102</v>
      </c>
      <c r="I2718">
        <v>202403008961021</v>
      </c>
      <c r="J2718">
        <v>4725.8</v>
      </c>
      <c r="K2718">
        <v>34</v>
      </c>
      <c r="L2718">
        <v>1</v>
      </c>
      <c r="M2718">
        <v>102992.94571303402</v>
      </c>
      <c r="N2718">
        <v>16</v>
      </c>
      <c r="O2718">
        <v>72.4879671204733</v>
      </c>
      <c r="P2718" t="str">
        <f t="shared" si="84"/>
        <v>College</v>
      </c>
      <c r="Q2718">
        <f t="shared" si="85"/>
        <v>11.542415776643377</v>
      </c>
    </row>
    <row r="2719" spans="1:17">
      <c r="A2719">
        <v>2024</v>
      </c>
      <c r="B2719">
        <v>22480</v>
      </c>
      <c r="C2719">
        <v>3</v>
      </c>
      <c r="D2719">
        <v>20240200888800</v>
      </c>
      <c r="E2719">
        <v>1</v>
      </c>
      <c r="F2719">
        <v>1876.5</v>
      </c>
      <c r="G2719">
        <v>5</v>
      </c>
      <c r="H2719">
        <v>20240200888802</v>
      </c>
      <c r="I2719">
        <v>202402008888021</v>
      </c>
      <c r="J2719">
        <v>1876.5</v>
      </c>
      <c r="K2719">
        <v>38</v>
      </c>
      <c r="L2719">
        <v>1</v>
      </c>
      <c r="M2719">
        <v>75964.24205144537</v>
      </c>
      <c r="N2719">
        <v>14</v>
      </c>
      <c r="O2719">
        <v>68.510852149538408</v>
      </c>
      <c r="P2719" t="str">
        <f t="shared" si="84"/>
        <v>College</v>
      </c>
      <c r="Q2719">
        <f t="shared" si="85"/>
        <v>11.238018009225843</v>
      </c>
    </row>
    <row r="2720" spans="1:17">
      <c r="A2720">
        <v>2024</v>
      </c>
      <c r="B2720">
        <v>22656</v>
      </c>
      <c r="C2720">
        <v>3</v>
      </c>
      <c r="D2720">
        <v>0</v>
      </c>
      <c r="E2720">
        <v>1</v>
      </c>
      <c r="F2720">
        <v>1901.96</v>
      </c>
      <c r="G2720">
        <v>1</v>
      </c>
      <c r="H2720">
        <v>0</v>
      </c>
      <c r="I2720">
        <v>0</v>
      </c>
      <c r="J2720">
        <v>1901.96</v>
      </c>
      <c r="K2720">
        <v>38</v>
      </c>
      <c r="L2720">
        <v>2</v>
      </c>
      <c r="M2720">
        <v>114649.27294309284</v>
      </c>
      <c r="N2720">
        <v>18</v>
      </c>
      <c r="O2720">
        <v>73.452248740050564</v>
      </c>
      <c r="P2720" t="str">
        <f t="shared" si="84"/>
        <v>Grad School</v>
      </c>
      <c r="Q2720">
        <f t="shared" si="85"/>
        <v>11.649632946731646</v>
      </c>
    </row>
    <row r="2721" spans="1:17">
      <c r="A2721">
        <v>2024</v>
      </c>
      <c r="B2721">
        <v>22665</v>
      </c>
      <c r="C2721">
        <v>3</v>
      </c>
      <c r="D2721">
        <v>20240300901200</v>
      </c>
      <c r="E2721">
        <v>1</v>
      </c>
      <c r="F2721">
        <v>3622.1</v>
      </c>
      <c r="G2721">
        <v>3</v>
      </c>
      <c r="H2721">
        <v>20240300901203</v>
      </c>
      <c r="I2721">
        <v>202403009012031</v>
      </c>
      <c r="J2721">
        <v>5142.24</v>
      </c>
      <c r="K2721">
        <v>26</v>
      </c>
      <c r="L2721">
        <v>1</v>
      </c>
      <c r="M2721">
        <v>51875.083307221386</v>
      </c>
      <c r="N2721">
        <v>12</v>
      </c>
      <c r="O2721">
        <v>69.719024575830232</v>
      </c>
      <c r="P2721" t="str">
        <f t="shared" si="84"/>
        <v>High School</v>
      </c>
      <c r="Q2721">
        <f t="shared" si="85"/>
        <v>10.85659386345405</v>
      </c>
    </row>
    <row r="2722" spans="1:17">
      <c r="A2722">
        <v>2024</v>
      </c>
      <c r="B2722">
        <v>22717</v>
      </c>
      <c r="C2722">
        <v>3</v>
      </c>
      <c r="D2722">
        <v>20240300901300</v>
      </c>
      <c r="E2722">
        <v>1</v>
      </c>
      <c r="F2722">
        <v>1575.67</v>
      </c>
      <c r="G2722">
        <v>1</v>
      </c>
      <c r="H2722">
        <v>20240300901301</v>
      </c>
      <c r="I2722">
        <v>202403009013011</v>
      </c>
      <c r="J2722">
        <v>1575.67</v>
      </c>
      <c r="K2722">
        <v>26</v>
      </c>
      <c r="L2722">
        <v>2</v>
      </c>
      <c r="M2722">
        <v>101535.40133887331</v>
      </c>
      <c r="N2722">
        <v>16</v>
      </c>
      <c r="O2722">
        <v>67.763796994482746</v>
      </c>
      <c r="P2722" t="str">
        <f t="shared" si="84"/>
        <v>College</v>
      </c>
      <c r="Q2722">
        <f t="shared" si="85"/>
        <v>11.52816279831757</v>
      </c>
    </row>
    <row r="2723" spans="1:17">
      <c r="A2723">
        <v>2024</v>
      </c>
      <c r="B2723">
        <v>23086</v>
      </c>
      <c r="C2723">
        <v>3</v>
      </c>
      <c r="D2723">
        <v>20230100892700</v>
      </c>
      <c r="E2723">
        <v>1</v>
      </c>
      <c r="F2723">
        <v>2993.85</v>
      </c>
      <c r="G2723">
        <v>4</v>
      </c>
      <c r="H2723">
        <v>20230100892704</v>
      </c>
      <c r="I2723">
        <v>202301008927042</v>
      </c>
      <c r="J2723">
        <v>1906.89</v>
      </c>
      <c r="K2723">
        <v>29</v>
      </c>
      <c r="L2723">
        <v>1</v>
      </c>
      <c r="M2723">
        <v>94127.127962284721</v>
      </c>
      <c r="N2723">
        <v>16</v>
      </c>
      <c r="O2723">
        <v>70.845974071919898</v>
      </c>
      <c r="P2723" t="str">
        <f t="shared" si="84"/>
        <v>College</v>
      </c>
      <c r="Q2723">
        <f t="shared" si="85"/>
        <v>11.45240157267968</v>
      </c>
    </row>
    <row r="2724" spans="1:17">
      <c r="A2724">
        <v>2024</v>
      </c>
      <c r="B2724">
        <v>23291</v>
      </c>
      <c r="C2724">
        <v>3</v>
      </c>
      <c r="D2724">
        <v>20240200422500</v>
      </c>
      <c r="E2724">
        <v>1</v>
      </c>
      <c r="F2724">
        <v>3480.08</v>
      </c>
      <c r="G2724">
        <v>2</v>
      </c>
      <c r="H2724">
        <v>20240200422502</v>
      </c>
      <c r="I2724">
        <v>202402004225021</v>
      </c>
      <c r="J2724">
        <v>3480.08</v>
      </c>
      <c r="K2724">
        <v>55</v>
      </c>
      <c r="L2724">
        <v>2</v>
      </c>
      <c r="M2724">
        <v>73919.347304931769</v>
      </c>
      <c r="N2724">
        <v>14</v>
      </c>
      <c r="O2724">
        <v>70.615788003625781</v>
      </c>
      <c r="P2724" t="str">
        <f t="shared" si="84"/>
        <v>College</v>
      </c>
      <c r="Q2724">
        <f t="shared" si="85"/>
        <v>11.210729876527283</v>
      </c>
    </row>
    <row r="2725" spans="1:17">
      <c r="A2725">
        <v>2024</v>
      </c>
      <c r="B2725">
        <v>23531</v>
      </c>
      <c r="C2725">
        <v>3</v>
      </c>
      <c r="D2725">
        <v>20230200419000</v>
      </c>
      <c r="E2725">
        <v>1</v>
      </c>
      <c r="F2725">
        <v>1770.27</v>
      </c>
      <c r="G2725">
        <v>1</v>
      </c>
      <c r="H2725">
        <v>20230200419001</v>
      </c>
      <c r="I2725">
        <v>202302004190011</v>
      </c>
      <c r="J2725">
        <v>1770.27</v>
      </c>
      <c r="K2725">
        <v>42</v>
      </c>
      <c r="L2725">
        <v>1</v>
      </c>
      <c r="M2725">
        <v>30424.016552502158</v>
      </c>
      <c r="N2725">
        <v>10</v>
      </c>
      <c r="O2725">
        <v>70.39097867137589</v>
      </c>
      <c r="P2725" t="str">
        <f t="shared" si="84"/>
        <v>High School</v>
      </c>
      <c r="Q2725">
        <f t="shared" si="85"/>
        <v>10.322987593668628</v>
      </c>
    </row>
    <row r="2726" spans="1:17">
      <c r="A2726">
        <v>2024</v>
      </c>
      <c r="B2726">
        <v>23613</v>
      </c>
      <c r="C2726">
        <v>3</v>
      </c>
      <c r="D2726">
        <v>20231200419400</v>
      </c>
      <c r="E2726">
        <v>1</v>
      </c>
      <c r="F2726">
        <v>3906.88</v>
      </c>
      <c r="G2726">
        <v>2</v>
      </c>
      <c r="H2726">
        <v>20231200419402</v>
      </c>
      <c r="I2726">
        <v>202312004194021</v>
      </c>
      <c r="J2726">
        <v>3906.88</v>
      </c>
      <c r="K2726">
        <v>62</v>
      </c>
      <c r="L2726">
        <v>2</v>
      </c>
      <c r="M2726">
        <v>53764.326965407206</v>
      </c>
      <c r="N2726">
        <v>12</v>
      </c>
      <c r="O2726">
        <v>69.205526071446187</v>
      </c>
      <c r="P2726" t="str">
        <f t="shared" si="84"/>
        <v>High School</v>
      </c>
      <c r="Q2726">
        <f t="shared" si="85"/>
        <v>10.892365458665873</v>
      </c>
    </row>
    <row r="2727" spans="1:17">
      <c r="A2727">
        <v>2024</v>
      </c>
      <c r="B2727">
        <v>23617</v>
      </c>
      <c r="C2727">
        <v>3</v>
      </c>
      <c r="D2727">
        <v>20221203234200</v>
      </c>
      <c r="E2727">
        <v>1</v>
      </c>
      <c r="F2727">
        <v>4497.25</v>
      </c>
      <c r="G2727">
        <v>2</v>
      </c>
      <c r="H2727">
        <v>20221203234202</v>
      </c>
      <c r="I2727">
        <v>202212032342021</v>
      </c>
      <c r="J2727">
        <v>4497.25</v>
      </c>
      <c r="K2727">
        <v>63</v>
      </c>
      <c r="L2727">
        <v>2</v>
      </c>
      <c r="M2727">
        <v>48308.939542877131</v>
      </c>
      <c r="N2727">
        <v>12</v>
      </c>
      <c r="O2727">
        <v>72.194554799973744</v>
      </c>
      <c r="P2727" t="str">
        <f t="shared" si="84"/>
        <v>High School</v>
      </c>
      <c r="Q2727">
        <f t="shared" si="85"/>
        <v>10.785371906218248</v>
      </c>
    </row>
    <row r="2728" spans="1:17">
      <c r="A2728">
        <v>2024</v>
      </c>
      <c r="B2728">
        <v>23647</v>
      </c>
      <c r="C2728">
        <v>3</v>
      </c>
      <c r="D2728">
        <v>20221203230700</v>
      </c>
      <c r="E2728">
        <v>1</v>
      </c>
      <c r="F2728">
        <v>2656.63</v>
      </c>
      <c r="G2728">
        <v>5</v>
      </c>
      <c r="H2728">
        <v>20221203230702</v>
      </c>
      <c r="I2728">
        <v>202212032307021</v>
      </c>
      <c r="J2728">
        <v>2656.63</v>
      </c>
      <c r="K2728">
        <v>38</v>
      </c>
      <c r="L2728">
        <v>1</v>
      </c>
      <c r="M2728">
        <v>75149.503381001283</v>
      </c>
      <c r="N2728">
        <v>14</v>
      </c>
      <c r="O2728">
        <v>65.782807528117374</v>
      </c>
      <c r="P2728" t="str">
        <f t="shared" si="84"/>
        <v>College</v>
      </c>
      <c r="Q2728">
        <f t="shared" si="85"/>
        <v>11.227234786789376</v>
      </c>
    </row>
    <row r="2729" spans="1:17">
      <c r="A2729">
        <v>2024</v>
      </c>
      <c r="B2729">
        <v>23696</v>
      </c>
      <c r="C2729">
        <v>3</v>
      </c>
      <c r="D2729">
        <v>20240200432200</v>
      </c>
      <c r="E2729">
        <v>1</v>
      </c>
      <c r="F2729">
        <v>3728.52</v>
      </c>
      <c r="G2729">
        <v>2</v>
      </c>
      <c r="H2729">
        <v>20240200432202</v>
      </c>
      <c r="I2729">
        <v>202402004322021</v>
      </c>
      <c r="J2729">
        <v>3728.52</v>
      </c>
      <c r="K2729">
        <v>44</v>
      </c>
      <c r="L2729">
        <v>2</v>
      </c>
      <c r="M2729">
        <v>98719.849200039345</v>
      </c>
      <c r="N2729">
        <v>16</v>
      </c>
      <c r="O2729">
        <v>67.767035286308172</v>
      </c>
      <c r="P2729" t="str">
        <f t="shared" si="84"/>
        <v>College</v>
      </c>
      <c r="Q2729">
        <f t="shared" si="85"/>
        <v>11.500041311585772</v>
      </c>
    </row>
    <row r="2730" spans="1:17">
      <c r="A2730">
        <v>2024</v>
      </c>
      <c r="B2730">
        <v>23772</v>
      </c>
      <c r="C2730">
        <v>3</v>
      </c>
      <c r="D2730">
        <v>0</v>
      </c>
      <c r="E2730">
        <v>1</v>
      </c>
      <c r="F2730">
        <v>1853.47</v>
      </c>
      <c r="G2730">
        <v>3</v>
      </c>
      <c r="H2730">
        <v>0</v>
      </c>
      <c r="I2730">
        <v>0</v>
      </c>
      <c r="J2730">
        <v>2347.6</v>
      </c>
      <c r="K2730">
        <v>37</v>
      </c>
      <c r="L2730">
        <v>2</v>
      </c>
      <c r="M2730">
        <v>137234.38102381385</v>
      </c>
      <c r="N2730">
        <v>20</v>
      </c>
      <c r="O2730">
        <v>69.34352444468162</v>
      </c>
      <c r="P2730" t="str">
        <f t="shared" si="84"/>
        <v>Grad School</v>
      </c>
      <c r="Q2730">
        <f t="shared" si="85"/>
        <v>11.829445553433933</v>
      </c>
    </row>
    <row r="2731" spans="1:17">
      <c r="A2731">
        <v>2024</v>
      </c>
      <c r="B2731">
        <v>24089</v>
      </c>
      <c r="C2731">
        <v>3</v>
      </c>
      <c r="D2731">
        <v>0</v>
      </c>
      <c r="E2731">
        <v>1</v>
      </c>
      <c r="F2731">
        <v>4147.24</v>
      </c>
      <c r="G2731">
        <v>1</v>
      </c>
      <c r="H2731">
        <v>0</v>
      </c>
      <c r="I2731">
        <v>0</v>
      </c>
      <c r="J2731">
        <v>4147.24</v>
      </c>
      <c r="K2731">
        <v>27</v>
      </c>
      <c r="L2731">
        <v>1</v>
      </c>
      <c r="M2731">
        <v>74624.743124628905</v>
      </c>
      <c r="N2731">
        <v>14</v>
      </c>
      <c r="O2731">
        <v>68.534889955459803</v>
      </c>
      <c r="P2731" t="str">
        <f t="shared" si="84"/>
        <v>College</v>
      </c>
      <c r="Q2731">
        <f t="shared" si="85"/>
        <v>11.220227408472951</v>
      </c>
    </row>
    <row r="2732" spans="1:17">
      <c r="A2732">
        <v>2024</v>
      </c>
      <c r="B2732">
        <v>24089</v>
      </c>
      <c r="C2732">
        <v>3</v>
      </c>
      <c r="D2732">
        <v>0</v>
      </c>
      <c r="E2732">
        <v>1</v>
      </c>
      <c r="F2732">
        <v>4147.24</v>
      </c>
      <c r="G2732">
        <v>2</v>
      </c>
      <c r="H2732">
        <v>0</v>
      </c>
      <c r="I2732">
        <v>0</v>
      </c>
      <c r="J2732">
        <v>4147.24</v>
      </c>
      <c r="K2732">
        <v>25</v>
      </c>
      <c r="L2732">
        <v>2</v>
      </c>
      <c r="M2732">
        <v>74386.444240117198</v>
      </c>
      <c r="N2732">
        <v>14</v>
      </c>
      <c r="O2732">
        <v>67.960792851954196</v>
      </c>
      <c r="P2732" t="str">
        <f t="shared" si="84"/>
        <v>College</v>
      </c>
      <c r="Q2732">
        <f t="shared" si="85"/>
        <v>11.217029003146857</v>
      </c>
    </row>
    <row r="2733" spans="1:17">
      <c r="A2733">
        <v>2024</v>
      </c>
      <c r="B2733">
        <v>24113</v>
      </c>
      <c r="C2733">
        <v>3</v>
      </c>
      <c r="D2733">
        <v>0</v>
      </c>
      <c r="E2733">
        <v>1</v>
      </c>
      <c r="F2733">
        <v>2841.26</v>
      </c>
      <c r="G2733">
        <v>1</v>
      </c>
      <c r="H2733">
        <v>0</v>
      </c>
      <c r="I2733">
        <v>0</v>
      </c>
      <c r="J2733">
        <v>2841.26</v>
      </c>
      <c r="K2733">
        <v>36</v>
      </c>
      <c r="L2733">
        <v>2</v>
      </c>
      <c r="M2733">
        <v>97799.946537962416</v>
      </c>
      <c r="N2733">
        <v>16</v>
      </c>
      <c r="O2733">
        <v>69.972392602867387</v>
      </c>
      <c r="P2733" t="str">
        <f t="shared" si="84"/>
        <v>College</v>
      </c>
      <c r="Q2733">
        <f t="shared" si="85"/>
        <v>11.490679309376159</v>
      </c>
    </row>
    <row r="2734" spans="1:17">
      <c r="A2734">
        <v>2024</v>
      </c>
      <c r="B2734">
        <v>24136</v>
      </c>
      <c r="C2734">
        <v>3</v>
      </c>
      <c r="D2734">
        <v>20231200423300</v>
      </c>
      <c r="E2734">
        <v>1</v>
      </c>
      <c r="F2734">
        <v>4014.34</v>
      </c>
      <c r="G2734">
        <v>1</v>
      </c>
      <c r="H2734">
        <v>20231200423301</v>
      </c>
      <c r="I2734">
        <v>202312004233011</v>
      </c>
      <c r="J2734">
        <v>4014.34</v>
      </c>
      <c r="K2734">
        <v>25</v>
      </c>
      <c r="L2734">
        <v>2</v>
      </c>
      <c r="M2734">
        <v>71100.267734910143</v>
      </c>
      <c r="N2734">
        <v>14</v>
      </c>
      <c r="O2734">
        <v>70.79773768161003</v>
      </c>
      <c r="P2734" t="str">
        <f t="shared" si="84"/>
        <v>College</v>
      </c>
      <c r="Q2734">
        <f t="shared" si="85"/>
        <v>11.171846381394793</v>
      </c>
    </row>
    <row r="2735" spans="1:17">
      <c r="A2735">
        <v>2024</v>
      </c>
      <c r="B2735">
        <v>24145</v>
      </c>
      <c r="C2735">
        <v>3</v>
      </c>
      <c r="D2735">
        <v>20230300422800</v>
      </c>
      <c r="E2735">
        <v>1</v>
      </c>
      <c r="F2735">
        <v>2328.46</v>
      </c>
      <c r="G2735">
        <v>1</v>
      </c>
      <c r="H2735">
        <v>20230300422801</v>
      </c>
      <c r="I2735">
        <v>202303004228011</v>
      </c>
      <c r="J2735">
        <v>2328.46</v>
      </c>
      <c r="K2735">
        <v>42</v>
      </c>
      <c r="L2735">
        <v>2</v>
      </c>
      <c r="M2735">
        <v>96560.969882472025</v>
      </c>
      <c r="N2735">
        <v>16</v>
      </c>
      <c r="O2735">
        <v>66.803301578084131</v>
      </c>
      <c r="P2735" t="str">
        <f t="shared" si="84"/>
        <v>College</v>
      </c>
      <c r="Q2735">
        <f t="shared" si="85"/>
        <v>11.477929900071342</v>
      </c>
    </row>
    <row r="2736" spans="1:17">
      <c r="A2736">
        <v>2024</v>
      </c>
      <c r="B2736">
        <v>24252</v>
      </c>
      <c r="C2736">
        <v>3</v>
      </c>
      <c r="D2736">
        <v>0</v>
      </c>
      <c r="E2736">
        <v>1</v>
      </c>
      <c r="F2736">
        <v>2675.39</v>
      </c>
      <c r="G2736">
        <v>5</v>
      </c>
      <c r="H2736">
        <v>0</v>
      </c>
      <c r="I2736">
        <v>0</v>
      </c>
      <c r="J2736">
        <v>2956</v>
      </c>
      <c r="K2736">
        <v>28</v>
      </c>
      <c r="L2736">
        <v>1</v>
      </c>
      <c r="M2736">
        <v>51073.594684634125</v>
      </c>
      <c r="N2736">
        <v>12</v>
      </c>
      <c r="O2736">
        <v>69.64041516628069</v>
      </c>
      <c r="P2736" t="str">
        <f t="shared" si="84"/>
        <v>High School</v>
      </c>
      <c r="Q2736">
        <f t="shared" si="85"/>
        <v>10.841022904566886</v>
      </c>
    </row>
    <row r="2737" spans="1:17">
      <c r="A2737">
        <v>2024</v>
      </c>
      <c r="B2737">
        <v>24263</v>
      </c>
      <c r="C2737">
        <v>3</v>
      </c>
      <c r="D2737">
        <v>20230300423100</v>
      </c>
      <c r="E2737">
        <v>1</v>
      </c>
      <c r="F2737">
        <v>5307.11</v>
      </c>
      <c r="G2737">
        <v>2</v>
      </c>
      <c r="H2737">
        <v>20230300423103</v>
      </c>
      <c r="I2737">
        <v>202303004231031</v>
      </c>
      <c r="J2737">
        <v>4166.2299999999996</v>
      </c>
      <c r="K2737">
        <v>27</v>
      </c>
      <c r="L2737">
        <v>2</v>
      </c>
      <c r="M2737">
        <v>96615.918022425103</v>
      </c>
      <c r="N2737">
        <v>16</v>
      </c>
      <c r="O2737">
        <v>73.0964272673084</v>
      </c>
      <c r="P2737" t="str">
        <f t="shared" si="84"/>
        <v>College</v>
      </c>
      <c r="Q2737">
        <f t="shared" si="85"/>
        <v>11.478498789466247</v>
      </c>
    </row>
    <row r="2738" spans="1:17">
      <c r="A2738">
        <v>2024</v>
      </c>
      <c r="B2738">
        <v>24306</v>
      </c>
      <c r="C2738">
        <v>3</v>
      </c>
      <c r="D2738">
        <v>20240301339300</v>
      </c>
      <c r="E2738">
        <v>1</v>
      </c>
      <c r="F2738">
        <v>3936.6</v>
      </c>
      <c r="G2738">
        <v>3</v>
      </c>
      <c r="H2738">
        <v>20240301339306</v>
      </c>
      <c r="I2738">
        <v>202403013393061</v>
      </c>
      <c r="J2738">
        <v>7970.43</v>
      </c>
      <c r="K2738">
        <v>56</v>
      </c>
      <c r="L2738">
        <v>1</v>
      </c>
      <c r="M2738">
        <v>33373.900253647727</v>
      </c>
      <c r="N2738">
        <v>10</v>
      </c>
      <c r="O2738">
        <v>67.982806704165796</v>
      </c>
      <c r="P2738" t="str">
        <f t="shared" si="84"/>
        <v>High School</v>
      </c>
      <c r="Q2738">
        <f t="shared" si="85"/>
        <v>10.415529443958082</v>
      </c>
    </row>
    <row r="2739" spans="1:17">
      <c r="A2739">
        <v>2024</v>
      </c>
      <c r="B2739">
        <v>24538</v>
      </c>
      <c r="C2739">
        <v>3</v>
      </c>
      <c r="D2739">
        <v>20230300307400</v>
      </c>
      <c r="E2739">
        <v>1</v>
      </c>
      <c r="F2739">
        <v>2811.2</v>
      </c>
      <c r="G2739">
        <v>1</v>
      </c>
      <c r="H2739">
        <v>20230300307401</v>
      </c>
      <c r="I2739">
        <v>202303003074011</v>
      </c>
      <c r="J2739">
        <v>2811.2</v>
      </c>
      <c r="K2739">
        <v>54</v>
      </c>
      <c r="L2739">
        <v>2</v>
      </c>
      <c r="M2739">
        <v>98541.907290708856</v>
      </c>
      <c r="N2739">
        <v>16</v>
      </c>
      <c r="O2739">
        <v>67.930687283386689</v>
      </c>
      <c r="P2739" t="str">
        <f t="shared" si="84"/>
        <v>College</v>
      </c>
      <c r="Q2739">
        <f t="shared" si="85"/>
        <v>11.498237191407989</v>
      </c>
    </row>
    <row r="2740" spans="1:17">
      <c r="A2740">
        <v>2024</v>
      </c>
      <c r="B2740">
        <v>24580</v>
      </c>
      <c r="C2740">
        <v>3</v>
      </c>
      <c r="D2740">
        <v>0</v>
      </c>
      <c r="E2740">
        <v>1</v>
      </c>
      <c r="F2740">
        <v>1497.26</v>
      </c>
      <c r="G2740">
        <v>1</v>
      </c>
      <c r="H2740">
        <v>0</v>
      </c>
      <c r="I2740">
        <v>0</v>
      </c>
      <c r="J2740">
        <v>1497.26</v>
      </c>
      <c r="K2740">
        <v>41</v>
      </c>
      <c r="L2740">
        <v>2</v>
      </c>
      <c r="M2740">
        <v>97346.792122065046</v>
      </c>
      <c r="N2740">
        <v>16</v>
      </c>
      <c r="O2740">
        <v>70.553278324902436</v>
      </c>
      <c r="P2740" t="str">
        <f t="shared" si="84"/>
        <v>College</v>
      </c>
      <c r="Q2740">
        <f t="shared" si="85"/>
        <v>11.486035058249866</v>
      </c>
    </row>
    <row r="2741" spans="1:17">
      <c r="A2741">
        <v>2024</v>
      </c>
      <c r="B2741">
        <v>24598</v>
      </c>
      <c r="C2741">
        <v>3</v>
      </c>
      <c r="D2741">
        <v>20230100307200</v>
      </c>
      <c r="E2741">
        <v>1</v>
      </c>
      <c r="F2741">
        <v>1487.45</v>
      </c>
      <c r="G2741">
        <v>2</v>
      </c>
      <c r="H2741">
        <v>20230100307202</v>
      </c>
      <c r="I2741">
        <v>202301003072023</v>
      </c>
      <c r="J2741">
        <v>1487.45</v>
      </c>
      <c r="K2741">
        <v>32</v>
      </c>
      <c r="L2741">
        <v>1</v>
      </c>
      <c r="M2741">
        <v>37266.2387572589</v>
      </c>
      <c r="N2741">
        <v>11</v>
      </c>
      <c r="O2741">
        <v>68.131223818653623</v>
      </c>
      <c r="P2741" t="str">
        <f t="shared" si="84"/>
        <v>High School</v>
      </c>
      <c r="Q2741">
        <f t="shared" si="85"/>
        <v>10.525843068605747</v>
      </c>
    </row>
    <row r="2742" spans="1:17">
      <c r="A2742">
        <v>2024</v>
      </c>
      <c r="B2742">
        <v>24822</v>
      </c>
      <c r="C2742">
        <v>3</v>
      </c>
      <c r="D2742">
        <v>20240100311600</v>
      </c>
      <c r="E2742">
        <v>1</v>
      </c>
      <c r="F2742">
        <v>1688.57</v>
      </c>
      <c r="G2742">
        <v>1</v>
      </c>
      <c r="H2742">
        <v>20240100311601</v>
      </c>
      <c r="I2742">
        <v>202401003116011</v>
      </c>
      <c r="J2742">
        <v>1688.57</v>
      </c>
      <c r="K2742">
        <v>30</v>
      </c>
      <c r="L2742">
        <v>2</v>
      </c>
      <c r="M2742">
        <v>78518.215415163475</v>
      </c>
      <c r="N2742">
        <v>14</v>
      </c>
      <c r="O2742">
        <v>69.142625230223544</v>
      </c>
      <c r="P2742" t="str">
        <f t="shared" si="84"/>
        <v>College</v>
      </c>
      <c r="Q2742">
        <f t="shared" si="85"/>
        <v>11.271085920357837</v>
      </c>
    </row>
    <row r="2743" spans="1:17">
      <c r="A2743">
        <v>2024</v>
      </c>
      <c r="B2743">
        <v>25027</v>
      </c>
      <c r="C2743">
        <v>3</v>
      </c>
      <c r="D2743">
        <v>20240200316900</v>
      </c>
      <c r="E2743">
        <v>1</v>
      </c>
      <c r="F2743">
        <v>3399.81</v>
      </c>
      <c r="G2743">
        <v>3</v>
      </c>
      <c r="H2743">
        <v>20240200316903</v>
      </c>
      <c r="I2743">
        <v>202402003169031</v>
      </c>
      <c r="J2743">
        <v>2580.88</v>
      </c>
      <c r="K2743">
        <v>27</v>
      </c>
      <c r="L2743">
        <v>1</v>
      </c>
      <c r="M2743">
        <v>55999.887637519416</v>
      </c>
      <c r="N2743">
        <v>12</v>
      </c>
      <c r="O2743">
        <v>69.118640001431984</v>
      </c>
      <c r="P2743" t="str">
        <f t="shared" si="84"/>
        <v>High School</v>
      </c>
      <c r="Q2743">
        <f t="shared" si="85"/>
        <v>10.933104963242405</v>
      </c>
    </row>
    <row r="2744" spans="1:17">
      <c r="A2744">
        <v>2024</v>
      </c>
      <c r="B2744">
        <v>25132</v>
      </c>
      <c r="C2744">
        <v>3</v>
      </c>
      <c r="D2744">
        <v>20230300312300</v>
      </c>
      <c r="E2744">
        <v>1</v>
      </c>
      <c r="F2744">
        <v>1311.48</v>
      </c>
      <c r="G2744">
        <v>1</v>
      </c>
      <c r="H2744">
        <v>20230300312301</v>
      </c>
      <c r="I2744">
        <v>202303003123011</v>
      </c>
      <c r="J2744">
        <v>1311.48</v>
      </c>
      <c r="K2744">
        <v>35</v>
      </c>
      <c r="L2744">
        <v>2</v>
      </c>
      <c r="M2744">
        <v>66990.318681616875</v>
      </c>
      <c r="N2744">
        <v>14</v>
      </c>
      <c r="O2744">
        <v>72.38307684056393</v>
      </c>
      <c r="P2744" t="str">
        <f t="shared" si="84"/>
        <v>College</v>
      </c>
      <c r="Q2744">
        <f t="shared" si="85"/>
        <v>11.112303390643063</v>
      </c>
    </row>
    <row r="2745" spans="1:17">
      <c r="A2745">
        <v>2024</v>
      </c>
      <c r="B2745">
        <v>25151</v>
      </c>
      <c r="C2745">
        <v>3</v>
      </c>
      <c r="D2745">
        <v>20240100315400</v>
      </c>
      <c r="E2745">
        <v>1</v>
      </c>
      <c r="F2745">
        <v>1574.83</v>
      </c>
      <c r="G2745">
        <v>1</v>
      </c>
      <c r="H2745">
        <v>20240100315401</v>
      </c>
      <c r="I2745">
        <v>202401003154011</v>
      </c>
      <c r="J2745">
        <v>1574.83</v>
      </c>
      <c r="K2745">
        <v>34</v>
      </c>
      <c r="L2745">
        <v>2</v>
      </c>
      <c r="M2745">
        <v>93960.358411518042</v>
      </c>
      <c r="N2745">
        <v>16</v>
      </c>
      <c r="O2745">
        <v>68.841323654515691</v>
      </c>
      <c r="P2745" t="str">
        <f t="shared" si="84"/>
        <v>College</v>
      </c>
      <c r="Q2745">
        <f t="shared" si="85"/>
        <v>11.450628253277261</v>
      </c>
    </row>
    <row r="2746" spans="1:17">
      <c r="A2746">
        <v>2024</v>
      </c>
      <c r="B2746">
        <v>25187</v>
      </c>
      <c r="C2746">
        <v>3</v>
      </c>
      <c r="D2746">
        <v>20240300454600</v>
      </c>
      <c r="E2746">
        <v>1</v>
      </c>
      <c r="F2746">
        <v>3296.1</v>
      </c>
      <c r="G2746">
        <v>2</v>
      </c>
      <c r="H2746">
        <v>20240300454602</v>
      </c>
      <c r="I2746">
        <v>202403004546021</v>
      </c>
      <c r="J2746">
        <v>3296.1</v>
      </c>
      <c r="K2746">
        <v>46</v>
      </c>
      <c r="L2746">
        <v>1</v>
      </c>
      <c r="M2746">
        <v>29030.866563475196</v>
      </c>
      <c r="N2746">
        <v>10</v>
      </c>
      <c r="O2746">
        <v>69.004949979677306</v>
      </c>
      <c r="P2746" t="str">
        <f t="shared" si="84"/>
        <v>High School</v>
      </c>
      <c r="Q2746">
        <f t="shared" si="85"/>
        <v>10.276114907192348</v>
      </c>
    </row>
    <row r="2747" spans="1:17">
      <c r="A2747">
        <v>2024</v>
      </c>
      <c r="B2747">
        <v>25213</v>
      </c>
      <c r="C2747">
        <v>3</v>
      </c>
      <c r="D2747">
        <v>20231200449100</v>
      </c>
      <c r="E2747">
        <v>1</v>
      </c>
      <c r="F2747">
        <v>4238.88</v>
      </c>
      <c r="G2747">
        <v>1</v>
      </c>
      <c r="H2747">
        <v>20231200449101</v>
      </c>
      <c r="I2747">
        <v>202312004491011</v>
      </c>
      <c r="J2747">
        <v>4238.88</v>
      </c>
      <c r="K2747">
        <v>25</v>
      </c>
      <c r="L2747">
        <v>1</v>
      </c>
      <c r="M2747">
        <v>77046.196009788982</v>
      </c>
      <c r="N2747">
        <v>14</v>
      </c>
      <c r="O2747">
        <v>71.051129606839055</v>
      </c>
      <c r="P2747" t="str">
        <f t="shared" si="84"/>
        <v>College</v>
      </c>
      <c r="Q2747">
        <f t="shared" si="85"/>
        <v>11.252160469117939</v>
      </c>
    </row>
    <row r="2748" spans="1:17">
      <c r="A2748">
        <v>2024</v>
      </c>
      <c r="B2748">
        <v>25233</v>
      </c>
      <c r="C2748">
        <v>3</v>
      </c>
      <c r="D2748">
        <v>0</v>
      </c>
      <c r="E2748">
        <v>1</v>
      </c>
      <c r="F2748">
        <v>1765.15</v>
      </c>
      <c r="G2748">
        <v>2</v>
      </c>
      <c r="H2748">
        <v>0</v>
      </c>
      <c r="I2748">
        <v>0</v>
      </c>
      <c r="J2748">
        <v>1765.15</v>
      </c>
      <c r="K2748">
        <v>49</v>
      </c>
      <c r="L2748">
        <v>1</v>
      </c>
      <c r="M2748">
        <v>29368.758425234682</v>
      </c>
      <c r="N2748">
        <v>10</v>
      </c>
      <c r="O2748">
        <v>66.606750833156951</v>
      </c>
      <c r="P2748" t="str">
        <f t="shared" si="84"/>
        <v>High School</v>
      </c>
      <c r="Q2748">
        <f t="shared" si="85"/>
        <v>10.287686749728623</v>
      </c>
    </row>
    <row r="2749" spans="1:17">
      <c r="A2749">
        <v>2024</v>
      </c>
      <c r="B2749">
        <v>25333</v>
      </c>
      <c r="C2749">
        <v>3</v>
      </c>
      <c r="D2749">
        <v>20221203452700</v>
      </c>
      <c r="E2749">
        <v>1</v>
      </c>
      <c r="F2749">
        <v>3255.72</v>
      </c>
      <c r="G2749">
        <v>2</v>
      </c>
      <c r="H2749">
        <v>20221203452702</v>
      </c>
      <c r="I2749">
        <v>202212034527022</v>
      </c>
      <c r="J2749">
        <v>3255.72</v>
      </c>
      <c r="K2749">
        <v>61</v>
      </c>
      <c r="L2749">
        <v>1</v>
      </c>
      <c r="M2749">
        <v>49566.544366612412</v>
      </c>
      <c r="N2749">
        <v>12</v>
      </c>
      <c r="O2749">
        <v>73.590488609187418</v>
      </c>
      <c r="P2749" t="str">
        <f t="shared" si="84"/>
        <v>High School</v>
      </c>
      <c r="Q2749">
        <f t="shared" si="85"/>
        <v>10.811071376392004</v>
      </c>
    </row>
    <row r="2750" spans="1:17">
      <c r="A2750">
        <v>2024</v>
      </c>
      <c r="B2750">
        <v>25342</v>
      </c>
      <c r="C2750">
        <v>3</v>
      </c>
      <c r="D2750">
        <v>20240100449900</v>
      </c>
      <c r="E2750">
        <v>1</v>
      </c>
      <c r="F2750">
        <v>1744.52</v>
      </c>
      <c r="G2750">
        <v>1</v>
      </c>
      <c r="H2750">
        <v>20240100449901</v>
      </c>
      <c r="I2750">
        <v>202401004499011</v>
      </c>
      <c r="J2750">
        <v>1744.52</v>
      </c>
      <c r="K2750">
        <v>40</v>
      </c>
      <c r="L2750">
        <v>2</v>
      </c>
      <c r="M2750">
        <v>75593.527958593739</v>
      </c>
      <c r="N2750">
        <v>14</v>
      </c>
      <c r="O2750">
        <v>68.900388393314103</v>
      </c>
      <c r="P2750" t="str">
        <f t="shared" si="84"/>
        <v>College</v>
      </c>
      <c r="Q2750">
        <f t="shared" si="85"/>
        <v>11.233125949489652</v>
      </c>
    </row>
    <row r="2751" spans="1:17">
      <c r="A2751">
        <v>2024</v>
      </c>
      <c r="B2751">
        <v>25347</v>
      </c>
      <c r="C2751">
        <v>3</v>
      </c>
      <c r="D2751">
        <v>0</v>
      </c>
      <c r="E2751">
        <v>1</v>
      </c>
      <c r="F2751">
        <v>2182.41</v>
      </c>
      <c r="G2751">
        <v>2</v>
      </c>
      <c r="H2751">
        <v>0</v>
      </c>
      <c r="I2751">
        <v>0</v>
      </c>
      <c r="J2751">
        <v>2182.41</v>
      </c>
      <c r="K2751">
        <v>33</v>
      </c>
      <c r="L2751">
        <v>2</v>
      </c>
      <c r="M2751">
        <v>46840.839851148172</v>
      </c>
      <c r="N2751">
        <v>12</v>
      </c>
      <c r="O2751">
        <v>70.079996631813572</v>
      </c>
      <c r="P2751" t="str">
        <f t="shared" si="84"/>
        <v>High School</v>
      </c>
      <c r="Q2751">
        <f t="shared" si="85"/>
        <v>10.754510747763296</v>
      </c>
    </row>
    <row r="2752" spans="1:17">
      <c r="A2752">
        <v>2024</v>
      </c>
      <c r="B2752">
        <v>25660</v>
      </c>
      <c r="C2752">
        <v>3</v>
      </c>
      <c r="D2752">
        <v>20240100454200</v>
      </c>
      <c r="E2752">
        <v>1</v>
      </c>
      <c r="F2752">
        <v>5213.38</v>
      </c>
      <c r="G2752">
        <v>3</v>
      </c>
      <c r="H2752">
        <v>20240100454203</v>
      </c>
      <c r="I2752">
        <v>202401004542031</v>
      </c>
      <c r="J2752">
        <v>4655.76</v>
      </c>
      <c r="K2752">
        <v>37</v>
      </c>
      <c r="L2752">
        <v>2</v>
      </c>
      <c r="M2752">
        <v>76638.466193961416</v>
      </c>
      <c r="N2752">
        <v>14</v>
      </c>
      <c r="O2752">
        <v>69.787278052210354</v>
      </c>
      <c r="P2752" t="str">
        <f t="shared" si="84"/>
        <v>College</v>
      </c>
      <c r="Q2752">
        <f t="shared" si="85"/>
        <v>11.24685439931767</v>
      </c>
    </row>
    <row r="2753" spans="1:17">
      <c r="A2753">
        <v>2024</v>
      </c>
      <c r="B2753">
        <v>25747</v>
      </c>
      <c r="C2753">
        <v>3</v>
      </c>
      <c r="D2753">
        <v>20240303997800</v>
      </c>
      <c r="E2753">
        <v>1</v>
      </c>
      <c r="F2753">
        <v>5089.05</v>
      </c>
      <c r="G2753">
        <v>1</v>
      </c>
      <c r="H2753">
        <v>0</v>
      </c>
      <c r="I2753">
        <v>0</v>
      </c>
      <c r="J2753">
        <v>5089.05</v>
      </c>
      <c r="K2753">
        <v>36</v>
      </c>
      <c r="L2753">
        <v>2</v>
      </c>
      <c r="M2753">
        <v>78654.713057906032</v>
      </c>
      <c r="N2753">
        <v>14</v>
      </c>
      <c r="O2753">
        <v>66.624545213462454</v>
      </c>
      <c r="P2753" t="str">
        <f t="shared" si="84"/>
        <v>College</v>
      </c>
      <c r="Q2753">
        <f t="shared" si="85"/>
        <v>11.272822831139926</v>
      </c>
    </row>
    <row r="2754" spans="1:17">
      <c r="A2754">
        <v>2024</v>
      </c>
      <c r="B2754">
        <v>25755</v>
      </c>
      <c r="C2754">
        <v>3</v>
      </c>
      <c r="D2754">
        <v>20240300458700</v>
      </c>
      <c r="E2754">
        <v>1</v>
      </c>
      <c r="F2754">
        <v>6036.13</v>
      </c>
      <c r="G2754">
        <v>1</v>
      </c>
      <c r="H2754">
        <v>20240300458701</v>
      </c>
      <c r="I2754">
        <v>202403004587011</v>
      </c>
      <c r="J2754">
        <v>6036.13</v>
      </c>
      <c r="K2754">
        <v>61</v>
      </c>
      <c r="L2754">
        <v>2</v>
      </c>
      <c r="M2754">
        <v>98323.813820978859</v>
      </c>
      <c r="N2754">
        <v>16</v>
      </c>
      <c r="O2754">
        <v>69.452026851142023</v>
      </c>
      <c r="P2754" t="str">
        <f t="shared" si="84"/>
        <v>College</v>
      </c>
      <c r="Q2754">
        <f t="shared" si="85"/>
        <v>11.496021533367378</v>
      </c>
    </row>
    <row r="2755" spans="1:17">
      <c r="A2755">
        <v>2024</v>
      </c>
      <c r="B2755">
        <v>25954</v>
      </c>
      <c r="C2755">
        <v>3</v>
      </c>
      <c r="D2755">
        <v>20221203402700</v>
      </c>
      <c r="E2755">
        <v>1</v>
      </c>
      <c r="F2755">
        <v>2110.7199999999998</v>
      </c>
      <c r="G2755">
        <v>2</v>
      </c>
      <c r="H2755">
        <v>20221203402702</v>
      </c>
      <c r="I2755">
        <v>202212034027021</v>
      </c>
      <c r="J2755">
        <v>2110.7199999999998</v>
      </c>
      <c r="K2755">
        <v>49</v>
      </c>
      <c r="L2755">
        <v>2</v>
      </c>
      <c r="M2755">
        <v>52590.63877968437</v>
      </c>
      <c r="N2755">
        <v>12</v>
      </c>
      <c r="O2755">
        <v>69.043174934382122</v>
      </c>
      <c r="P2755" t="str">
        <f t="shared" ref="P2755:P2818" si="86">IF(N2755&lt;=12,"High School",IF(N2755&lt;=16,"College","Grad School"))</f>
        <v>High School</v>
      </c>
      <c r="Q2755">
        <f t="shared" ref="Q2755:Q2818" si="87">LN(M2755)</f>
        <v>10.87029341291929</v>
      </c>
    </row>
    <row r="2756" spans="1:17">
      <c r="A2756">
        <v>2024</v>
      </c>
      <c r="B2756">
        <v>25963</v>
      </c>
      <c r="C2756">
        <v>3</v>
      </c>
      <c r="D2756">
        <v>20240303123100</v>
      </c>
      <c r="E2756">
        <v>1</v>
      </c>
      <c r="F2756">
        <v>4061.57</v>
      </c>
      <c r="G2756">
        <v>1</v>
      </c>
      <c r="H2756">
        <v>20240303123101</v>
      </c>
      <c r="I2756">
        <v>202403031231011</v>
      </c>
      <c r="J2756">
        <v>4061.57</v>
      </c>
      <c r="K2756">
        <v>29</v>
      </c>
      <c r="L2756">
        <v>1</v>
      </c>
      <c r="M2756">
        <v>69932.889877351074</v>
      </c>
      <c r="N2756">
        <v>14</v>
      </c>
      <c r="O2756">
        <v>71.60728113044658</v>
      </c>
      <c r="P2756" t="str">
        <f t="shared" si="86"/>
        <v>College</v>
      </c>
      <c r="Q2756">
        <f t="shared" si="87"/>
        <v>11.155291345131491</v>
      </c>
    </row>
    <row r="2757" spans="1:17">
      <c r="A2757">
        <v>2024</v>
      </c>
      <c r="B2757">
        <v>25996</v>
      </c>
      <c r="C2757">
        <v>3</v>
      </c>
      <c r="D2757">
        <v>0</v>
      </c>
      <c r="E2757">
        <v>1</v>
      </c>
      <c r="F2757">
        <v>2595.98</v>
      </c>
      <c r="G2757">
        <v>1</v>
      </c>
      <c r="H2757">
        <v>0</v>
      </c>
      <c r="I2757">
        <v>0</v>
      </c>
      <c r="J2757">
        <v>2595.98</v>
      </c>
      <c r="K2757">
        <v>41</v>
      </c>
      <c r="L2757">
        <v>2</v>
      </c>
      <c r="M2757">
        <v>94392.874531723559</v>
      </c>
      <c r="N2757">
        <v>16</v>
      </c>
      <c r="O2757">
        <v>71.702148635778855</v>
      </c>
      <c r="P2757" t="str">
        <f t="shared" si="86"/>
        <v>College</v>
      </c>
      <c r="Q2757">
        <f t="shared" si="87"/>
        <v>11.455220867629238</v>
      </c>
    </row>
    <row r="2758" spans="1:17">
      <c r="A2758">
        <v>2024</v>
      </c>
      <c r="B2758">
        <v>26021</v>
      </c>
      <c r="C2758">
        <v>3</v>
      </c>
      <c r="D2758">
        <v>20230300453000</v>
      </c>
      <c r="E2758">
        <v>1</v>
      </c>
      <c r="F2758">
        <v>2526.88</v>
      </c>
      <c r="G2758">
        <v>1</v>
      </c>
      <c r="H2758">
        <v>20230300453001</v>
      </c>
      <c r="I2758">
        <v>202303004530011</v>
      </c>
      <c r="J2758">
        <v>2526.88</v>
      </c>
      <c r="K2758">
        <v>36</v>
      </c>
      <c r="L2758">
        <v>2</v>
      </c>
      <c r="M2758">
        <v>47101.997970419674</v>
      </c>
      <c r="N2758">
        <v>12</v>
      </c>
      <c r="O2758">
        <v>71.247856683886141</v>
      </c>
      <c r="P2758" t="str">
        <f t="shared" si="86"/>
        <v>High School</v>
      </c>
      <c r="Q2758">
        <f t="shared" si="87"/>
        <v>10.76007069885895</v>
      </c>
    </row>
    <row r="2759" spans="1:17">
      <c r="A2759">
        <v>2024</v>
      </c>
      <c r="B2759">
        <v>26081</v>
      </c>
      <c r="C2759">
        <v>3</v>
      </c>
      <c r="D2759">
        <v>20240200459700</v>
      </c>
      <c r="E2759">
        <v>1</v>
      </c>
      <c r="F2759">
        <v>5532.48</v>
      </c>
      <c r="G2759">
        <v>1</v>
      </c>
      <c r="H2759">
        <v>20240200459701</v>
      </c>
      <c r="I2759">
        <v>202402004597011</v>
      </c>
      <c r="J2759">
        <v>5532.48</v>
      </c>
      <c r="K2759">
        <v>28</v>
      </c>
      <c r="L2759">
        <v>2</v>
      </c>
      <c r="M2759">
        <v>94001.56095695027</v>
      </c>
      <c r="N2759">
        <v>16</v>
      </c>
      <c r="O2759">
        <v>69.449533578524395</v>
      </c>
      <c r="P2759" t="str">
        <f t="shared" si="86"/>
        <v>College</v>
      </c>
      <c r="Q2759">
        <f t="shared" si="87"/>
        <v>11.451066667039267</v>
      </c>
    </row>
    <row r="2760" spans="1:17">
      <c r="A2760">
        <v>2024</v>
      </c>
      <c r="B2760">
        <v>26204</v>
      </c>
      <c r="C2760">
        <v>3</v>
      </c>
      <c r="D2760">
        <v>0</v>
      </c>
      <c r="E2760">
        <v>1</v>
      </c>
      <c r="F2760">
        <v>2543.48</v>
      </c>
      <c r="G2760">
        <v>1</v>
      </c>
      <c r="H2760">
        <v>0</v>
      </c>
      <c r="I2760">
        <v>0</v>
      </c>
      <c r="J2760">
        <v>2543.48</v>
      </c>
      <c r="K2760">
        <v>45</v>
      </c>
      <c r="L2760">
        <v>2</v>
      </c>
      <c r="M2760">
        <v>52745.115257571204</v>
      </c>
      <c r="N2760">
        <v>12</v>
      </c>
      <c r="O2760">
        <v>72.445572384312783</v>
      </c>
      <c r="P2760" t="str">
        <f t="shared" si="86"/>
        <v>High School</v>
      </c>
      <c r="Q2760">
        <f t="shared" si="87"/>
        <v>10.873226445298302</v>
      </c>
    </row>
    <row r="2761" spans="1:17">
      <c r="A2761">
        <v>2024</v>
      </c>
      <c r="B2761">
        <v>26649</v>
      </c>
      <c r="C2761">
        <v>3</v>
      </c>
      <c r="D2761">
        <v>0</v>
      </c>
      <c r="E2761">
        <v>1</v>
      </c>
      <c r="F2761">
        <v>367.2</v>
      </c>
      <c r="G2761">
        <v>1</v>
      </c>
      <c r="H2761">
        <v>0</v>
      </c>
      <c r="I2761">
        <v>0</v>
      </c>
      <c r="J2761">
        <v>367.2</v>
      </c>
      <c r="K2761">
        <v>34</v>
      </c>
      <c r="L2761">
        <v>2</v>
      </c>
      <c r="M2761">
        <v>95717.941911148053</v>
      </c>
      <c r="N2761">
        <v>16</v>
      </c>
      <c r="O2761">
        <v>70.744550742097871</v>
      </c>
      <c r="P2761" t="str">
        <f t="shared" si="86"/>
        <v>College</v>
      </c>
      <c r="Q2761">
        <f t="shared" si="87"/>
        <v>11.469161040653965</v>
      </c>
    </row>
    <row r="2762" spans="1:17">
      <c r="A2762">
        <v>2024</v>
      </c>
      <c r="B2762">
        <v>26667</v>
      </c>
      <c r="C2762">
        <v>3</v>
      </c>
      <c r="D2762">
        <v>20230300607200</v>
      </c>
      <c r="E2762">
        <v>1</v>
      </c>
      <c r="F2762">
        <v>469.47</v>
      </c>
      <c r="G2762">
        <v>2</v>
      </c>
      <c r="H2762">
        <v>20230300607202</v>
      </c>
      <c r="I2762">
        <v>202303006072021</v>
      </c>
      <c r="J2762">
        <v>620.95000000000005</v>
      </c>
      <c r="K2762">
        <v>26</v>
      </c>
      <c r="L2762">
        <v>1</v>
      </c>
      <c r="M2762">
        <v>51281.233214763262</v>
      </c>
      <c r="N2762">
        <v>12</v>
      </c>
      <c r="O2762">
        <v>70.685967452851003</v>
      </c>
      <c r="P2762" t="str">
        <f t="shared" si="86"/>
        <v>High School</v>
      </c>
      <c r="Q2762">
        <f t="shared" si="87"/>
        <v>10.845080139955217</v>
      </c>
    </row>
    <row r="2763" spans="1:17">
      <c r="A2763">
        <v>2024</v>
      </c>
      <c r="B2763">
        <v>26871</v>
      </c>
      <c r="C2763">
        <v>3</v>
      </c>
      <c r="D2763">
        <v>20230200607500</v>
      </c>
      <c r="E2763">
        <v>1</v>
      </c>
      <c r="F2763">
        <v>255.8</v>
      </c>
      <c r="G2763">
        <v>1</v>
      </c>
      <c r="H2763">
        <v>20230200607501</v>
      </c>
      <c r="I2763">
        <v>202302006075011</v>
      </c>
      <c r="J2763">
        <v>255.8</v>
      </c>
      <c r="K2763">
        <v>42</v>
      </c>
      <c r="L2763">
        <v>1</v>
      </c>
      <c r="M2763">
        <v>113674.93712001403</v>
      </c>
      <c r="N2763">
        <v>18</v>
      </c>
      <c r="O2763">
        <v>70.50679308697346</v>
      </c>
      <c r="P2763" t="str">
        <f t="shared" si="86"/>
        <v>Grad School</v>
      </c>
      <c r="Q2763">
        <f t="shared" si="87"/>
        <v>11.641098225537254</v>
      </c>
    </row>
    <row r="2764" spans="1:17">
      <c r="A2764">
        <v>2024</v>
      </c>
      <c r="B2764">
        <v>26874</v>
      </c>
      <c r="C2764">
        <v>3</v>
      </c>
      <c r="D2764">
        <v>20231200614800</v>
      </c>
      <c r="E2764">
        <v>1</v>
      </c>
      <c r="F2764">
        <v>243.3</v>
      </c>
      <c r="G2764">
        <v>2</v>
      </c>
      <c r="H2764">
        <v>20231200614802</v>
      </c>
      <c r="I2764">
        <v>202312006148021</v>
      </c>
      <c r="J2764">
        <v>243.3</v>
      </c>
      <c r="K2764">
        <v>29</v>
      </c>
      <c r="L2764">
        <v>2</v>
      </c>
      <c r="M2764">
        <v>114573.98794993662</v>
      </c>
      <c r="N2764">
        <v>18</v>
      </c>
      <c r="O2764">
        <v>67.890833741642879</v>
      </c>
      <c r="P2764" t="str">
        <f t="shared" si="86"/>
        <v>Grad School</v>
      </c>
      <c r="Q2764">
        <f t="shared" si="87"/>
        <v>11.64897607625899</v>
      </c>
    </row>
    <row r="2765" spans="1:17">
      <c r="A2765">
        <v>2024</v>
      </c>
      <c r="B2765">
        <v>26889</v>
      </c>
      <c r="C2765">
        <v>3</v>
      </c>
      <c r="D2765">
        <v>20240100611200</v>
      </c>
      <c r="E2765">
        <v>1</v>
      </c>
      <c r="F2765">
        <v>442.74</v>
      </c>
      <c r="G2765">
        <v>2</v>
      </c>
      <c r="H2765">
        <v>20240100611202</v>
      </c>
      <c r="I2765">
        <v>202401006112021</v>
      </c>
      <c r="J2765">
        <v>442.74</v>
      </c>
      <c r="K2765">
        <v>62</v>
      </c>
      <c r="L2765">
        <v>1</v>
      </c>
      <c r="M2765">
        <v>98061.780559952182</v>
      </c>
      <c r="N2765">
        <v>16</v>
      </c>
      <c r="O2765">
        <v>71.840628059542198</v>
      </c>
      <c r="P2765" t="str">
        <f t="shared" si="86"/>
        <v>College</v>
      </c>
      <c r="Q2765">
        <f t="shared" si="87"/>
        <v>11.493352972902418</v>
      </c>
    </row>
    <row r="2766" spans="1:17">
      <c r="A2766">
        <v>2024</v>
      </c>
      <c r="B2766">
        <v>26914</v>
      </c>
      <c r="C2766">
        <v>3</v>
      </c>
      <c r="D2766">
        <v>0</v>
      </c>
      <c r="E2766">
        <v>1</v>
      </c>
      <c r="F2766">
        <v>543.9</v>
      </c>
      <c r="G2766">
        <v>2</v>
      </c>
      <c r="H2766">
        <v>0</v>
      </c>
      <c r="I2766">
        <v>0</v>
      </c>
      <c r="J2766">
        <v>543.9</v>
      </c>
      <c r="K2766">
        <v>36</v>
      </c>
      <c r="L2766">
        <v>2</v>
      </c>
      <c r="M2766">
        <v>75868.436596682353</v>
      </c>
      <c r="N2766">
        <v>14</v>
      </c>
      <c r="O2766">
        <v>67.003296865198934</v>
      </c>
      <c r="P2766" t="str">
        <f t="shared" si="86"/>
        <v>College</v>
      </c>
      <c r="Q2766">
        <f t="shared" si="87"/>
        <v>11.236756021775829</v>
      </c>
    </row>
    <row r="2767" spans="1:17">
      <c r="A2767">
        <v>2024</v>
      </c>
      <c r="B2767">
        <v>26988</v>
      </c>
      <c r="C2767">
        <v>3</v>
      </c>
      <c r="D2767">
        <v>20230200606100</v>
      </c>
      <c r="E2767">
        <v>1</v>
      </c>
      <c r="F2767">
        <v>377.11</v>
      </c>
      <c r="G2767">
        <v>1</v>
      </c>
      <c r="H2767">
        <v>20230200606101</v>
      </c>
      <c r="I2767">
        <v>202302006061011</v>
      </c>
      <c r="J2767">
        <v>377.11</v>
      </c>
      <c r="K2767">
        <v>40</v>
      </c>
      <c r="L2767">
        <v>1</v>
      </c>
      <c r="M2767">
        <v>91141.871666460778</v>
      </c>
      <c r="N2767">
        <v>16</v>
      </c>
      <c r="O2767">
        <v>73.8205662489042</v>
      </c>
      <c r="P2767" t="str">
        <f t="shared" si="86"/>
        <v>College</v>
      </c>
      <c r="Q2767">
        <f t="shared" si="87"/>
        <v>11.420172600776208</v>
      </c>
    </row>
    <row r="2768" spans="1:17">
      <c r="A2768">
        <v>2024</v>
      </c>
      <c r="B2768">
        <v>27105</v>
      </c>
      <c r="C2768">
        <v>3</v>
      </c>
      <c r="D2768">
        <v>20230300606300</v>
      </c>
      <c r="E2768">
        <v>1</v>
      </c>
      <c r="F2768">
        <v>321.64999999999998</v>
      </c>
      <c r="G2768">
        <v>2</v>
      </c>
      <c r="H2768">
        <v>20230300606302</v>
      </c>
      <c r="I2768">
        <v>202303006063021</v>
      </c>
      <c r="J2768">
        <v>321.64999999999998</v>
      </c>
      <c r="K2768">
        <v>38</v>
      </c>
      <c r="L2768">
        <v>2</v>
      </c>
      <c r="M2768">
        <v>116846.45377739424</v>
      </c>
      <c r="N2768">
        <v>18</v>
      </c>
      <c r="O2768">
        <v>69.593667665676364</v>
      </c>
      <c r="P2768" t="str">
        <f t="shared" si="86"/>
        <v>Grad School</v>
      </c>
      <c r="Q2768">
        <f t="shared" si="87"/>
        <v>11.66861599100322</v>
      </c>
    </row>
    <row r="2769" spans="1:17">
      <c r="A2769">
        <v>2024</v>
      </c>
      <c r="B2769">
        <v>27386</v>
      </c>
      <c r="C2769">
        <v>3</v>
      </c>
      <c r="D2769">
        <v>0</v>
      </c>
      <c r="E2769">
        <v>1</v>
      </c>
      <c r="F2769">
        <v>496.96</v>
      </c>
      <c r="G2769">
        <v>6</v>
      </c>
      <c r="H2769">
        <v>0</v>
      </c>
      <c r="I2769">
        <v>0</v>
      </c>
      <c r="J2769">
        <v>377.06</v>
      </c>
      <c r="K2769">
        <v>63</v>
      </c>
      <c r="L2769">
        <v>2</v>
      </c>
      <c r="M2769">
        <v>96941.816361546938</v>
      </c>
      <c r="N2769">
        <v>16</v>
      </c>
      <c r="O2769">
        <v>72.185727501869422</v>
      </c>
      <c r="P2769" t="str">
        <f t="shared" si="86"/>
        <v>College</v>
      </c>
      <c r="Q2769">
        <f t="shared" si="87"/>
        <v>11.481866246190481</v>
      </c>
    </row>
    <row r="2770" spans="1:17">
      <c r="A2770">
        <v>2024</v>
      </c>
      <c r="B2770">
        <v>27444</v>
      </c>
      <c r="C2770">
        <v>3</v>
      </c>
      <c r="D2770">
        <v>20240300624600</v>
      </c>
      <c r="E2770">
        <v>1</v>
      </c>
      <c r="F2770">
        <v>312.5</v>
      </c>
      <c r="G2770">
        <v>1</v>
      </c>
      <c r="H2770">
        <v>20240300624601</v>
      </c>
      <c r="I2770">
        <v>202403006246011</v>
      </c>
      <c r="J2770">
        <v>312.5</v>
      </c>
      <c r="K2770">
        <v>44</v>
      </c>
      <c r="L2770">
        <v>2</v>
      </c>
      <c r="M2770">
        <v>47422.528261391191</v>
      </c>
      <c r="N2770">
        <v>12</v>
      </c>
      <c r="O2770">
        <v>70.225599261071679</v>
      </c>
      <c r="P2770" t="str">
        <f t="shared" si="86"/>
        <v>High School</v>
      </c>
      <c r="Q2770">
        <f t="shared" si="87"/>
        <v>10.766852674549694</v>
      </c>
    </row>
    <row r="2771" spans="1:17">
      <c r="A2771">
        <v>2024</v>
      </c>
      <c r="B2771">
        <v>27714</v>
      </c>
      <c r="C2771">
        <v>3</v>
      </c>
      <c r="D2771">
        <v>20240100618000</v>
      </c>
      <c r="E2771">
        <v>1</v>
      </c>
      <c r="F2771">
        <v>553.20000000000005</v>
      </c>
      <c r="G2771">
        <v>1</v>
      </c>
      <c r="H2771">
        <v>20240100618001</v>
      </c>
      <c r="I2771">
        <v>202401006180011</v>
      </c>
      <c r="J2771">
        <v>553.20000000000005</v>
      </c>
      <c r="K2771">
        <v>43</v>
      </c>
      <c r="L2771">
        <v>1</v>
      </c>
      <c r="M2771">
        <v>55412.69058045018</v>
      </c>
      <c r="N2771">
        <v>12</v>
      </c>
      <c r="O2771">
        <v>68.833167118206106</v>
      </c>
      <c r="P2771" t="str">
        <f t="shared" si="86"/>
        <v>High School</v>
      </c>
      <c r="Q2771">
        <f t="shared" si="87"/>
        <v>10.922563918351706</v>
      </c>
    </row>
    <row r="2772" spans="1:17">
      <c r="A2772">
        <v>2024</v>
      </c>
      <c r="B2772">
        <v>27724</v>
      </c>
      <c r="C2772">
        <v>3</v>
      </c>
      <c r="D2772">
        <v>20240200622500</v>
      </c>
      <c r="E2772">
        <v>1</v>
      </c>
      <c r="F2772">
        <v>654.70000000000005</v>
      </c>
      <c r="G2772">
        <v>2</v>
      </c>
      <c r="H2772">
        <v>20240200622502</v>
      </c>
      <c r="I2772">
        <v>202402006225021</v>
      </c>
      <c r="J2772">
        <v>654.70000000000005</v>
      </c>
      <c r="K2772">
        <v>33</v>
      </c>
      <c r="L2772">
        <v>2</v>
      </c>
      <c r="M2772">
        <v>97598.283398743006</v>
      </c>
      <c r="N2772">
        <v>16</v>
      </c>
      <c r="O2772">
        <v>68.125251188177074</v>
      </c>
      <c r="P2772" t="str">
        <f t="shared" si="86"/>
        <v>College</v>
      </c>
      <c r="Q2772">
        <f t="shared" si="87"/>
        <v>11.488615184118878</v>
      </c>
    </row>
    <row r="2773" spans="1:17">
      <c r="A2773">
        <v>2024</v>
      </c>
      <c r="B2773">
        <v>27934</v>
      </c>
      <c r="C2773">
        <v>3</v>
      </c>
      <c r="D2773">
        <v>0</v>
      </c>
      <c r="E2773">
        <v>1</v>
      </c>
      <c r="F2773">
        <v>458.87</v>
      </c>
      <c r="G2773">
        <v>2</v>
      </c>
      <c r="H2773">
        <v>0</v>
      </c>
      <c r="I2773">
        <v>0</v>
      </c>
      <c r="J2773">
        <v>458.87</v>
      </c>
      <c r="K2773">
        <v>47</v>
      </c>
      <c r="L2773">
        <v>2</v>
      </c>
      <c r="M2773">
        <v>74687.689364499965</v>
      </c>
      <c r="N2773">
        <v>14</v>
      </c>
      <c r="O2773">
        <v>69.1424232459064</v>
      </c>
      <c r="P2773" t="str">
        <f t="shared" si="86"/>
        <v>College</v>
      </c>
      <c r="Q2773">
        <f t="shared" si="87"/>
        <v>11.221070556529019</v>
      </c>
    </row>
    <row r="2774" spans="1:17">
      <c r="A2774">
        <v>2024</v>
      </c>
      <c r="B2774">
        <v>28098</v>
      </c>
      <c r="C2774">
        <v>3</v>
      </c>
      <c r="D2774">
        <v>20230200721200</v>
      </c>
      <c r="E2774">
        <v>1</v>
      </c>
      <c r="F2774">
        <v>629.5</v>
      </c>
      <c r="G2774">
        <v>1</v>
      </c>
      <c r="H2774">
        <v>20230200721201</v>
      </c>
      <c r="I2774">
        <v>202302007212011</v>
      </c>
      <c r="J2774">
        <v>629.5</v>
      </c>
      <c r="K2774">
        <v>59</v>
      </c>
      <c r="L2774">
        <v>1</v>
      </c>
      <c r="M2774">
        <v>75684.65122206058</v>
      </c>
      <c r="N2774">
        <v>14</v>
      </c>
      <c r="O2774">
        <v>70.707487736259523</v>
      </c>
      <c r="P2774" t="str">
        <f t="shared" si="86"/>
        <v>College</v>
      </c>
      <c r="Q2774">
        <f t="shared" si="87"/>
        <v>11.234330660902511</v>
      </c>
    </row>
    <row r="2775" spans="1:17">
      <c r="A2775">
        <v>2024</v>
      </c>
      <c r="B2775">
        <v>28107</v>
      </c>
      <c r="C2775">
        <v>3</v>
      </c>
      <c r="D2775">
        <v>20230200721700</v>
      </c>
      <c r="E2775">
        <v>1</v>
      </c>
      <c r="F2775">
        <v>698.4</v>
      </c>
      <c r="G2775">
        <v>1</v>
      </c>
      <c r="H2775">
        <v>20230200721701</v>
      </c>
      <c r="I2775">
        <v>202302007217011</v>
      </c>
      <c r="J2775">
        <v>698.4</v>
      </c>
      <c r="K2775">
        <v>48</v>
      </c>
      <c r="L2775">
        <v>2</v>
      </c>
      <c r="M2775">
        <v>74343.819978127547</v>
      </c>
      <c r="N2775">
        <v>14</v>
      </c>
      <c r="O2775">
        <v>70.762203798092358</v>
      </c>
      <c r="P2775" t="str">
        <f t="shared" si="86"/>
        <v>College</v>
      </c>
      <c r="Q2775">
        <f t="shared" si="87"/>
        <v>11.216455827762807</v>
      </c>
    </row>
    <row r="2776" spans="1:17">
      <c r="A2776">
        <v>2024</v>
      </c>
      <c r="B2776">
        <v>28175</v>
      </c>
      <c r="C2776">
        <v>3</v>
      </c>
      <c r="D2776">
        <v>0</v>
      </c>
      <c r="E2776">
        <v>1</v>
      </c>
      <c r="F2776">
        <v>343.81</v>
      </c>
      <c r="G2776">
        <v>1</v>
      </c>
      <c r="H2776">
        <v>0</v>
      </c>
      <c r="I2776">
        <v>0</v>
      </c>
      <c r="J2776">
        <v>343.81</v>
      </c>
      <c r="K2776">
        <v>46</v>
      </c>
      <c r="L2776">
        <v>1</v>
      </c>
      <c r="M2776">
        <v>50120.464512367515</v>
      </c>
      <c r="N2776">
        <v>12</v>
      </c>
      <c r="O2776">
        <v>67.765752703306333</v>
      </c>
      <c r="P2776" t="str">
        <f t="shared" si="86"/>
        <v>High School</v>
      </c>
      <c r="Q2776">
        <f t="shared" si="87"/>
        <v>10.822184676971197</v>
      </c>
    </row>
    <row r="2777" spans="1:17">
      <c r="A2777">
        <v>2024</v>
      </c>
      <c r="B2777">
        <v>28323</v>
      </c>
      <c r="C2777">
        <v>3</v>
      </c>
      <c r="D2777">
        <v>0</v>
      </c>
      <c r="E2777">
        <v>1</v>
      </c>
      <c r="F2777">
        <v>581.27</v>
      </c>
      <c r="G2777">
        <v>2</v>
      </c>
      <c r="H2777">
        <v>0</v>
      </c>
      <c r="I2777">
        <v>0</v>
      </c>
      <c r="J2777">
        <v>581.27</v>
      </c>
      <c r="K2777">
        <v>32</v>
      </c>
      <c r="L2777">
        <v>2</v>
      </c>
      <c r="M2777">
        <v>55398.105144659799</v>
      </c>
      <c r="N2777">
        <v>12</v>
      </c>
      <c r="O2777">
        <v>70.005542746309189</v>
      </c>
      <c r="P2777" t="str">
        <f t="shared" si="86"/>
        <v>High School</v>
      </c>
      <c r="Q2777">
        <f t="shared" si="87"/>
        <v>10.922300668985448</v>
      </c>
    </row>
    <row r="2778" spans="1:17">
      <c r="A2778">
        <v>2024</v>
      </c>
      <c r="B2778">
        <v>28466</v>
      </c>
      <c r="C2778">
        <v>3</v>
      </c>
      <c r="D2778">
        <v>0</v>
      </c>
      <c r="E2778">
        <v>1</v>
      </c>
      <c r="F2778">
        <v>360.36</v>
      </c>
      <c r="G2778">
        <v>2</v>
      </c>
      <c r="H2778">
        <v>0</v>
      </c>
      <c r="I2778">
        <v>0</v>
      </c>
      <c r="J2778">
        <v>360.36</v>
      </c>
      <c r="K2778">
        <v>44</v>
      </c>
      <c r="L2778">
        <v>2</v>
      </c>
      <c r="M2778">
        <v>45887.77081381141</v>
      </c>
      <c r="N2778">
        <v>12</v>
      </c>
      <c r="O2778">
        <v>66.446377481409527</v>
      </c>
      <c r="P2778" t="str">
        <f t="shared" si="86"/>
        <v>High School</v>
      </c>
      <c r="Q2778">
        <f t="shared" si="87"/>
        <v>10.733953929477925</v>
      </c>
    </row>
    <row r="2779" spans="1:17">
      <c r="A2779">
        <v>2024</v>
      </c>
      <c r="B2779">
        <v>28498</v>
      </c>
      <c r="C2779">
        <v>3</v>
      </c>
      <c r="D2779">
        <v>20230200728100</v>
      </c>
      <c r="E2779">
        <v>1</v>
      </c>
      <c r="F2779">
        <v>441.04</v>
      </c>
      <c r="G2779">
        <v>2</v>
      </c>
      <c r="H2779">
        <v>20230200728102</v>
      </c>
      <c r="I2779">
        <v>202302007281021</v>
      </c>
      <c r="J2779">
        <v>441.04</v>
      </c>
      <c r="K2779">
        <v>40</v>
      </c>
      <c r="L2779">
        <v>2</v>
      </c>
      <c r="M2779">
        <v>49732.196621714553</v>
      </c>
      <c r="N2779">
        <v>12</v>
      </c>
      <c r="O2779">
        <v>66.740891257648912</v>
      </c>
      <c r="P2779" t="str">
        <f t="shared" si="86"/>
        <v>High School</v>
      </c>
      <c r="Q2779">
        <f t="shared" si="87"/>
        <v>10.814407821690738</v>
      </c>
    </row>
    <row r="2780" spans="1:17">
      <c r="A2780">
        <v>2024</v>
      </c>
      <c r="B2780">
        <v>28556</v>
      </c>
      <c r="C2780">
        <v>3</v>
      </c>
      <c r="D2780">
        <v>20221205507200</v>
      </c>
      <c r="E2780">
        <v>1</v>
      </c>
      <c r="F2780">
        <v>867.9</v>
      </c>
      <c r="G2780">
        <v>1</v>
      </c>
      <c r="H2780">
        <v>20221205507201</v>
      </c>
      <c r="I2780">
        <v>202212055072011</v>
      </c>
      <c r="J2780">
        <v>867.9</v>
      </c>
      <c r="K2780">
        <v>32</v>
      </c>
      <c r="L2780">
        <v>1</v>
      </c>
      <c r="M2780">
        <v>69724.678805662246</v>
      </c>
      <c r="N2780">
        <v>14</v>
      </c>
      <c r="O2780">
        <v>68.833473412106883</v>
      </c>
      <c r="P2780" t="str">
        <f t="shared" si="86"/>
        <v>College</v>
      </c>
      <c r="Q2780">
        <f t="shared" si="87"/>
        <v>11.15230960589723</v>
      </c>
    </row>
    <row r="2781" spans="1:17">
      <c r="A2781">
        <v>2024</v>
      </c>
      <c r="B2781">
        <v>28664</v>
      </c>
      <c r="C2781">
        <v>3</v>
      </c>
      <c r="D2781">
        <v>20231200732600</v>
      </c>
      <c r="E2781">
        <v>1</v>
      </c>
      <c r="F2781">
        <v>811.88</v>
      </c>
      <c r="G2781">
        <v>2</v>
      </c>
      <c r="H2781">
        <v>20231200732602</v>
      </c>
      <c r="I2781">
        <v>202312007326021</v>
      </c>
      <c r="J2781">
        <v>811.88</v>
      </c>
      <c r="K2781">
        <v>57</v>
      </c>
      <c r="L2781">
        <v>2</v>
      </c>
      <c r="M2781">
        <v>99944.762441786792</v>
      </c>
      <c r="N2781">
        <v>16</v>
      </c>
      <c r="O2781">
        <v>68.007300541718308</v>
      </c>
      <c r="P2781" t="str">
        <f t="shared" si="86"/>
        <v>College</v>
      </c>
      <c r="Q2781">
        <f t="shared" si="87"/>
        <v>11.512372936772501</v>
      </c>
    </row>
    <row r="2782" spans="1:17">
      <c r="A2782">
        <v>2024</v>
      </c>
      <c r="B2782">
        <v>28688</v>
      </c>
      <c r="C2782">
        <v>3</v>
      </c>
      <c r="D2782">
        <v>20231200733800</v>
      </c>
      <c r="E2782">
        <v>1</v>
      </c>
      <c r="F2782">
        <v>811.88</v>
      </c>
      <c r="G2782">
        <v>1</v>
      </c>
      <c r="H2782">
        <v>20231200733801</v>
      </c>
      <c r="I2782">
        <v>202312007338011</v>
      </c>
      <c r="J2782">
        <v>811.88</v>
      </c>
      <c r="K2782">
        <v>60</v>
      </c>
      <c r="L2782">
        <v>1</v>
      </c>
      <c r="M2782">
        <v>54653.217857015072</v>
      </c>
      <c r="N2782">
        <v>12</v>
      </c>
      <c r="O2782">
        <v>66.709703837032748</v>
      </c>
      <c r="P2782" t="str">
        <f t="shared" si="86"/>
        <v>High School</v>
      </c>
      <c r="Q2782">
        <f t="shared" si="87"/>
        <v>10.908763373060918</v>
      </c>
    </row>
    <row r="2783" spans="1:17">
      <c r="A2783">
        <v>2024</v>
      </c>
      <c r="B2783">
        <v>28893</v>
      </c>
      <c r="C2783">
        <v>3</v>
      </c>
      <c r="D2783">
        <v>20231200479800</v>
      </c>
      <c r="E2783">
        <v>1</v>
      </c>
      <c r="F2783">
        <v>812.73</v>
      </c>
      <c r="G2783">
        <v>1</v>
      </c>
      <c r="H2783">
        <v>20231200479801</v>
      </c>
      <c r="I2783">
        <v>202312004798011</v>
      </c>
      <c r="J2783">
        <v>812.73</v>
      </c>
      <c r="K2783">
        <v>38</v>
      </c>
      <c r="L2783">
        <v>2</v>
      </c>
      <c r="M2783">
        <v>98684.358860534456</v>
      </c>
      <c r="N2783">
        <v>16</v>
      </c>
      <c r="O2783">
        <v>71.954447589120718</v>
      </c>
      <c r="P2783" t="str">
        <f t="shared" si="86"/>
        <v>College</v>
      </c>
      <c r="Q2783">
        <f t="shared" si="87"/>
        <v>11.499681741339161</v>
      </c>
    </row>
    <row r="2784" spans="1:17">
      <c r="A2784">
        <v>2024</v>
      </c>
      <c r="B2784">
        <v>28991</v>
      </c>
      <c r="C2784">
        <v>3</v>
      </c>
      <c r="D2784">
        <v>0</v>
      </c>
      <c r="E2784">
        <v>1</v>
      </c>
      <c r="F2784">
        <v>1651</v>
      </c>
      <c r="G2784">
        <v>5</v>
      </c>
      <c r="H2784">
        <v>0</v>
      </c>
      <c r="I2784">
        <v>0</v>
      </c>
      <c r="J2784">
        <v>1651</v>
      </c>
      <c r="K2784">
        <v>39</v>
      </c>
      <c r="L2784">
        <v>1</v>
      </c>
      <c r="M2784">
        <v>52642.86970707486</v>
      </c>
      <c r="N2784">
        <v>12</v>
      </c>
      <c r="O2784">
        <v>70.271352134182393</v>
      </c>
      <c r="P2784" t="str">
        <f t="shared" si="86"/>
        <v>High School</v>
      </c>
      <c r="Q2784">
        <f t="shared" si="87"/>
        <v>10.871286080225179</v>
      </c>
    </row>
    <row r="2785" spans="1:17">
      <c r="A2785">
        <v>2024</v>
      </c>
      <c r="B2785">
        <v>29002</v>
      </c>
      <c r="C2785">
        <v>3</v>
      </c>
      <c r="D2785">
        <v>20240100478000</v>
      </c>
      <c r="E2785">
        <v>1</v>
      </c>
      <c r="F2785">
        <v>758.12</v>
      </c>
      <c r="G2785">
        <v>2</v>
      </c>
      <c r="H2785">
        <v>20240100478002</v>
      </c>
      <c r="I2785">
        <v>202401004780021</v>
      </c>
      <c r="J2785">
        <v>758.12</v>
      </c>
      <c r="K2785">
        <v>52</v>
      </c>
      <c r="L2785">
        <v>1</v>
      </c>
      <c r="M2785">
        <v>98842.330928135474</v>
      </c>
      <c r="N2785">
        <v>16</v>
      </c>
      <c r="O2785">
        <v>69.328701058942883</v>
      </c>
      <c r="P2785" t="str">
        <f t="shared" si="86"/>
        <v>College</v>
      </c>
      <c r="Q2785">
        <f t="shared" si="87"/>
        <v>11.501281242666801</v>
      </c>
    </row>
    <row r="2786" spans="1:17">
      <c r="A2786">
        <v>2024</v>
      </c>
      <c r="B2786">
        <v>29284</v>
      </c>
      <c r="C2786">
        <v>3</v>
      </c>
      <c r="D2786">
        <v>20230100486400</v>
      </c>
      <c r="E2786">
        <v>1</v>
      </c>
      <c r="F2786">
        <v>768.86</v>
      </c>
      <c r="G2786">
        <v>2</v>
      </c>
      <c r="H2786">
        <v>20230100486402</v>
      </c>
      <c r="I2786">
        <v>202301004864021</v>
      </c>
      <c r="J2786">
        <v>768.86</v>
      </c>
      <c r="K2786">
        <v>49</v>
      </c>
      <c r="L2786">
        <v>1</v>
      </c>
      <c r="M2786">
        <v>72873.158021390947</v>
      </c>
      <c r="N2786">
        <v>14</v>
      </c>
      <c r="O2786">
        <v>69.937616839321421</v>
      </c>
      <c r="P2786" t="str">
        <f t="shared" si="86"/>
        <v>College</v>
      </c>
      <c r="Q2786">
        <f t="shared" si="87"/>
        <v>11.196475647469079</v>
      </c>
    </row>
    <row r="2787" spans="1:17">
      <c r="A2787">
        <v>2024</v>
      </c>
      <c r="B2787">
        <v>29554</v>
      </c>
      <c r="C2787">
        <v>3</v>
      </c>
      <c r="D2787">
        <v>20240200491600</v>
      </c>
      <c r="E2787">
        <v>1</v>
      </c>
      <c r="F2787">
        <v>1659.92</v>
      </c>
      <c r="G2787">
        <v>1</v>
      </c>
      <c r="H2787">
        <v>20240200491601</v>
      </c>
      <c r="I2787">
        <v>202402004916011</v>
      </c>
      <c r="J2787">
        <v>1659.92</v>
      </c>
      <c r="K2787">
        <v>57</v>
      </c>
      <c r="L2787">
        <v>1</v>
      </c>
      <c r="M2787">
        <v>26574.936765971095</v>
      </c>
      <c r="N2787">
        <v>10</v>
      </c>
      <c r="O2787">
        <v>69.535864817216506</v>
      </c>
      <c r="P2787" t="str">
        <f t="shared" si="86"/>
        <v>High School</v>
      </c>
      <c r="Q2787">
        <f t="shared" si="87"/>
        <v>10.187723823751856</v>
      </c>
    </row>
    <row r="2788" spans="1:17">
      <c r="A2788">
        <v>2024</v>
      </c>
      <c r="B2788">
        <v>29896</v>
      </c>
      <c r="C2788">
        <v>3</v>
      </c>
      <c r="D2788">
        <v>20240300319700</v>
      </c>
      <c r="E2788">
        <v>1</v>
      </c>
      <c r="F2788">
        <v>971.12</v>
      </c>
      <c r="G2788">
        <v>1</v>
      </c>
      <c r="H2788">
        <v>20240300319701</v>
      </c>
      <c r="I2788">
        <v>202403003197011</v>
      </c>
      <c r="J2788">
        <v>971.12</v>
      </c>
      <c r="K2788">
        <v>46</v>
      </c>
      <c r="L2788">
        <v>2</v>
      </c>
      <c r="M2788">
        <v>104257.63685671674</v>
      </c>
      <c r="N2788">
        <v>16</v>
      </c>
      <c r="O2788">
        <v>68.966378047403694</v>
      </c>
      <c r="P2788" t="str">
        <f t="shared" si="86"/>
        <v>College</v>
      </c>
      <c r="Q2788">
        <f t="shared" si="87"/>
        <v>11.55462039219832</v>
      </c>
    </row>
    <row r="2789" spans="1:17">
      <c r="A2789">
        <v>2024</v>
      </c>
      <c r="B2789">
        <v>30007</v>
      </c>
      <c r="C2789">
        <v>3</v>
      </c>
      <c r="D2789">
        <v>20240300319800</v>
      </c>
      <c r="E2789">
        <v>1</v>
      </c>
      <c r="F2789">
        <v>2509.61</v>
      </c>
      <c r="G2789">
        <v>1</v>
      </c>
      <c r="H2789">
        <v>20240300319801</v>
      </c>
      <c r="I2789">
        <v>202403003198011</v>
      </c>
      <c r="J2789">
        <v>2509.61</v>
      </c>
      <c r="K2789">
        <v>61</v>
      </c>
      <c r="L2789">
        <v>2</v>
      </c>
      <c r="M2789">
        <v>51111.002074558171</v>
      </c>
      <c r="N2789">
        <v>12</v>
      </c>
      <c r="O2789">
        <v>68.620120388065686</v>
      </c>
      <c r="P2789" t="str">
        <f t="shared" si="86"/>
        <v>High School</v>
      </c>
      <c r="Q2789">
        <f t="shared" si="87"/>
        <v>10.841755057802921</v>
      </c>
    </row>
    <row r="2790" spans="1:17">
      <c r="A2790">
        <v>2024</v>
      </c>
      <c r="B2790">
        <v>30012</v>
      </c>
      <c r="C2790">
        <v>3</v>
      </c>
      <c r="D2790">
        <v>0</v>
      </c>
      <c r="E2790">
        <v>1</v>
      </c>
      <c r="F2790">
        <v>1225.42</v>
      </c>
      <c r="G2790">
        <v>1</v>
      </c>
      <c r="H2790">
        <v>0</v>
      </c>
      <c r="I2790">
        <v>0</v>
      </c>
      <c r="J2790">
        <v>1225.42</v>
      </c>
      <c r="K2790">
        <v>38</v>
      </c>
      <c r="L2790">
        <v>1</v>
      </c>
      <c r="M2790">
        <v>53679.849761580408</v>
      </c>
      <c r="N2790">
        <v>12</v>
      </c>
      <c r="O2790">
        <v>67.2161917084794</v>
      </c>
      <c r="P2790" t="str">
        <f t="shared" si="86"/>
        <v>High School</v>
      </c>
      <c r="Q2790">
        <f t="shared" si="87"/>
        <v>10.890792972863338</v>
      </c>
    </row>
    <row r="2791" spans="1:17">
      <c r="A2791">
        <v>2024</v>
      </c>
      <c r="B2791">
        <v>30380</v>
      </c>
      <c r="C2791">
        <v>3</v>
      </c>
      <c r="D2791">
        <v>0</v>
      </c>
      <c r="E2791">
        <v>1</v>
      </c>
      <c r="F2791">
        <v>1233.3</v>
      </c>
      <c r="G2791">
        <v>2</v>
      </c>
      <c r="H2791">
        <v>0</v>
      </c>
      <c r="I2791">
        <v>0</v>
      </c>
      <c r="J2791">
        <v>1233.3</v>
      </c>
      <c r="K2791">
        <v>44</v>
      </c>
      <c r="L2791">
        <v>2</v>
      </c>
      <c r="M2791">
        <v>71553.484530530899</v>
      </c>
      <c r="N2791">
        <v>14</v>
      </c>
      <c r="O2791">
        <v>71.146186435539292</v>
      </c>
      <c r="P2791" t="str">
        <f t="shared" si="86"/>
        <v>College</v>
      </c>
      <c r="Q2791">
        <f t="shared" si="87"/>
        <v>11.178200484435111</v>
      </c>
    </row>
    <row r="2792" spans="1:17">
      <c r="A2792">
        <v>2024</v>
      </c>
      <c r="B2792">
        <v>30401</v>
      </c>
      <c r="C2792">
        <v>3</v>
      </c>
      <c r="D2792">
        <v>0</v>
      </c>
      <c r="E2792">
        <v>1</v>
      </c>
      <c r="F2792">
        <v>1525.89</v>
      </c>
      <c r="G2792">
        <v>3</v>
      </c>
      <c r="H2792">
        <v>0</v>
      </c>
      <c r="I2792">
        <v>0</v>
      </c>
      <c r="J2792">
        <v>1728.11</v>
      </c>
      <c r="K2792">
        <v>35</v>
      </c>
      <c r="L2792">
        <v>2</v>
      </c>
      <c r="M2792">
        <v>75221.049073103903</v>
      </c>
      <c r="N2792">
        <v>14</v>
      </c>
      <c r="O2792">
        <v>71.28917375079763</v>
      </c>
      <c r="P2792" t="str">
        <f t="shared" si="86"/>
        <v>College</v>
      </c>
      <c r="Q2792">
        <f t="shared" si="87"/>
        <v>11.228186378658048</v>
      </c>
    </row>
    <row r="2793" spans="1:17">
      <c r="A2793">
        <v>2024</v>
      </c>
      <c r="B2793">
        <v>30529</v>
      </c>
      <c r="C2793">
        <v>3</v>
      </c>
      <c r="D2793">
        <v>20240101228500</v>
      </c>
      <c r="E2793">
        <v>1</v>
      </c>
      <c r="F2793">
        <v>2807.07</v>
      </c>
      <c r="G2793">
        <v>2</v>
      </c>
      <c r="H2793">
        <v>20240101228502</v>
      </c>
      <c r="I2793">
        <v>202401012285021</v>
      </c>
      <c r="J2793">
        <v>2807.07</v>
      </c>
      <c r="K2793">
        <v>26</v>
      </c>
      <c r="L2793">
        <v>1</v>
      </c>
      <c r="M2793">
        <v>74244.740980256276</v>
      </c>
      <c r="N2793">
        <v>14</v>
      </c>
      <c r="O2793">
        <v>73.660291404214405</v>
      </c>
      <c r="P2793" t="str">
        <f t="shared" si="86"/>
        <v>College</v>
      </c>
      <c r="Q2793">
        <f t="shared" si="87"/>
        <v>11.215122225607749</v>
      </c>
    </row>
    <row r="2794" spans="1:17">
      <c r="A2794">
        <v>2024</v>
      </c>
      <c r="B2794">
        <v>30614</v>
      </c>
      <c r="C2794">
        <v>3</v>
      </c>
      <c r="D2794">
        <v>0</v>
      </c>
      <c r="E2794">
        <v>1</v>
      </c>
      <c r="F2794">
        <v>2701.7</v>
      </c>
      <c r="G2794">
        <v>1</v>
      </c>
      <c r="H2794">
        <v>0</v>
      </c>
      <c r="I2794">
        <v>0</v>
      </c>
      <c r="J2794">
        <v>2701.7</v>
      </c>
      <c r="K2794">
        <v>44</v>
      </c>
      <c r="L2794">
        <v>1</v>
      </c>
      <c r="M2794">
        <v>91417.540156012998</v>
      </c>
      <c r="N2794">
        <v>16</v>
      </c>
      <c r="O2794">
        <v>67.821284159701094</v>
      </c>
      <c r="P2794" t="str">
        <f t="shared" si="86"/>
        <v>College</v>
      </c>
      <c r="Q2794">
        <f t="shared" si="87"/>
        <v>11.423192644457588</v>
      </c>
    </row>
    <row r="2795" spans="1:17">
      <c r="A2795">
        <v>2024</v>
      </c>
      <c r="B2795">
        <v>30614</v>
      </c>
      <c r="C2795">
        <v>3</v>
      </c>
      <c r="D2795">
        <v>0</v>
      </c>
      <c r="E2795">
        <v>1</v>
      </c>
      <c r="F2795">
        <v>2701.7</v>
      </c>
      <c r="G2795">
        <v>3</v>
      </c>
      <c r="H2795">
        <v>0</v>
      </c>
      <c r="I2795">
        <v>0</v>
      </c>
      <c r="J2795">
        <v>2701.7</v>
      </c>
      <c r="K2795">
        <v>37</v>
      </c>
      <c r="L2795">
        <v>2</v>
      </c>
      <c r="M2795">
        <v>99637.681786773872</v>
      </c>
      <c r="N2795">
        <v>16</v>
      </c>
      <c r="O2795">
        <v>68.798850797136424</v>
      </c>
      <c r="P2795" t="str">
        <f t="shared" si="86"/>
        <v>College</v>
      </c>
      <c r="Q2795">
        <f t="shared" si="87"/>
        <v>11.509295703215999</v>
      </c>
    </row>
    <row r="2796" spans="1:17">
      <c r="A2796">
        <v>2024</v>
      </c>
      <c r="B2796">
        <v>30823</v>
      </c>
      <c r="C2796">
        <v>3</v>
      </c>
      <c r="D2796">
        <v>0</v>
      </c>
      <c r="E2796">
        <v>1</v>
      </c>
      <c r="F2796">
        <v>1087.8399999999999</v>
      </c>
      <c r="G2796">
        <v>2</v>
      </c>
      <c r="H2796">
        <v>0</v>
      </c>
      <c r="I2796">
        <v>0</v>
      </c>
      <c r="J2796">
        <v>1087.8399999999999</v>
      </c>
      <c r="K2796">
        <v>31</v>
      </c>
      <c r="L2796">
        <v>1</v>
      </c>
      <c r="M2796">
        <v>38705.0700508913</v>
      </c>
      <c r="N2796">
        <v>11</v>
      </c>
      <c r="O2796">
        <v>73.277696496967934</v>
      </c>
      <c r="P2796" t="str">
        <f t="shared" si="86"/>
        <v>High School</v>
      </c>
      <c r="Q2796">
        <f t="shared" si="87"/>
        <v>10.563725879503894</v>
      </c>
    </row>
    <row r="2797" spans="1:17">
      <c r="A2797">
        <v>2024</v>
      </c>
      <c r="B2797">
        <v>30836</v>
      </c>
      <c r="C2797">
        <v>3</v>
      </c>
      <c r="D2797">
        <v>0</v>
      </c>
      <c r="E2797">
        <v>1</v>
      </c>
      <c r="F2797">
        <v>1619.98</v>
      </c>
      <c r="G2797">
        <v>1</v>
      </c>
      <c r="H2797">
        <v>0</v>
      </c>
      <c r="I2797">
        <v>0</v>
      </c>
      <c r="J2797">
        <v>1619.98</v>
      </c>
      <c r="K2797">
        <v>31</v>
      </c>
      <c r="L2797">
        <v>1</v>
      </c>
      <c r="M2797">
        <v>100890.90060359576</v>
      </c>
      <c r="N2797">
        <v>16</v>
      </c>
      <c r="O2797">
        <v>71.757759679294153</v>
      </c>
      <c r="P2797" t="str">
        <f t="shared" si="86"/>
        <v>College</v>
      </c>
      <c r="Q2797">
        <f t="shared" si="87"/>
        <v>11.521795019951895</v>
      </c>
    </row>
    <row r="2798" spans="1:17">
      <c r="A2798">
        <v>2024</v>
      </c>
      <c r="B2798">
        <v>30877</v>
      </c>
      <c r="C2798">
        <v>3</v>
      </c>
      <c r="D2798">
        <v>20230200145200</v>
      </c>
      <c r="E2798">
        <v>1</v>
      </c>
      <c r="F2798">
        <v>964.14</v>
      </c>
      <c r="G2798">
        <v>3</v>
      </c>
      <c r="H2798">
        <v>20230200145202</v>
      </c>
      <c r="I2798">
        <v>202302001452021</v>
      </c>
      <c r="J2798">
        <v>964.14</v>
      </c>
      <c r="K2798">
        <v>26</v>
      </c>
      <c r="L2798">
        <v>2</v>
      </c>
      <c r="M2798">
        <v>74553.399188480282</v>
      </c>
      <c r="N2798">
        <v>14</v>
      </c>
      <c r="O2798">
        <v>69.33749556877477</v>
      </c>
      <c r="P2798" t="str">
        <f t="shared" si="86"/>
        <v>College</v>
      </c>
      <c r="Q2798">
        <f t="shared" si="87"/>
        <v>11.219270915243023</v>
      </c>
    </row>
    <row r="2799" spans="1:17">
      <c r="A2799">
        <v>2024</v>
      </c>
      <c r="B2799">
        <v>30908</v>
      </c>
      <c r="C2799">
        <v>3</v>
      </c>
      <c r="D2799">
        <v>20230200146300</v>
      </c>
      <c r="E2799">
        <v>1</v>
      </c>
      <c r="F2799">
        <v>465</v>
      </c>
      <c r="G2799">
        <v>2</v>
      </c>
      <c r="H2799">
        <v>20230200146302</v>
      </c>
      <c r="I2799">
        <v>202302001463021</v>
      </c>
      <c r="J2799">
        <v>774.83</v>
      </c>
      <c r="K2799">
        <v>27</v>
      </c>
      <c r="L2799">
        <v>2</v>
      </c>
      <c r="M2799">
        <v>45754.360737553332</v>
      </c>
      <c r="N2799">
        <v>12</v>
      </c>
      <c r="O2799">
        <v>68.570954552788649</v>
      </c>
      <c r="P2799" t="str">
        <f t="shared" si="86"/>
        <v>High School</v>
      </c>
      <c r="Q2799">
        <f t="shared" si="87"/>
        <v>10.731042382829155</v>
      </c>
    </row>
    <row r="2800" spans="1:17">
      <c r="A2800">
        <v>2024</v>
      </c>
      <c r="B2800">
        <v>31200</v>
      </c>
      <c r="C2800">
        <v>3</v>
      </c>
      <c r="D2800">
        <v>20240300149400</v>
      </c>
      <c r="E2800">
        <v>1</v>
      </c>
      <c r="F2800">
        <v>371.02</v>
      </c>
      <c r="G2800">
        <v>2</v>
      </c>
      <c r="H2800">
        <v>20240300149403</v>
      </c>
      <c r="I2800">
        <v>202403001494031</v>
      </c>
      <c r="J2800">
        <v>371.02</v>
      </c>
      <c r="K2800">
        <v>36</v>
      </c>
      <c r="L2800">
        <v>1</v>
      </c>
      <c r="M2800">
        <v>93634.139748058951</v>
      </c>
      <c r="N2800">
        <v>16</v>
      </c>
      <c r="O2800">
        <v>66.486620879736634</v>
      </c>
      <c r="P2800" t="str">
        <f t="shared" si="86"/>
        <v>College</v>
      </c>
      <c r="Q2800">
        <f t="shared" si="87"/>
        <v>11.447150336861958</v>
      </c>
    </row>
    <row r="2801" spans="1:17">
      <c r="A2801">
        <v>2024</v>
      </c>
      <c r="B2801">
        <v>31492</v>
      </c>
      <c r="C2801">
        <v>3</v>
      </c>
      <c r="D2801">
        <v>0</v>
      </c>
      <c r="E2801">
        <v>1</v>
      </c>
      <c r="F2801">
        <v>529.85</v>
      </c>
      <c r="G2801">
        <v>3</v>
      </c>
      <c r="H2801">
        <v>0</v>
      </c>
      <c r="I2801">
        <v>0</v>
      </c>
      <c r="J2801">
        <v>486.6</v>
      </c>
      <c r="K2801">
        <v>33</v>
      </c>
      <c r="L2801">
        <v>1</v>
      </c>
      <c r="M2801">
        <v>26589.581222662942</v>
      </c>
      <c r="N2801">
        <v>10</v>
      </c>
      <c r="O2801">
        <v>67.779806919987124</v>
      </c>
      <c r="P2801" t="str">
        <f t="shared" si="86"/>
        <v>High School</v>
      </c>
      <c r="Q2801">
        <f t="shared" si="87"/>
        <v>10.188274734683292</v>
      </c>
    </row>
    <row r="2802" spans="1:17">
      <c r="A2802">
        <v>2024</v>
      </c>
      <c r="B2802">
        <v>31496</v>
      </c>
      <c r="C2802">
        <v>3</v>
      </c>
      <c r="D2802">
        <v>0</v>
      </c>
      <c r="E2802">
        <v>1</v>
      </c>
      <c r="F2802">
        <v>428.73</v>
      </c>
      <c r="G2802">
        <v>2</v>
      </c>
      <c r="H2802">
        <v>0</v>
      </c>
      <c r="I2802">
        <v>0</v>
      </c>
      <c r="J2802">
        <v>428.73</v>
      </c>
      <c r="K2802">
        <v>35</v>
      </c>
      <c r="L2802">
        <v>2</v>
      </c>
      <c r="M2802">
        <v>73657.061405198838</v>
      </c>
      <c r="N2802">
        <v>14</v>
      </c>
      <c r="O2802">
        <v>69.698340697055514</v>
      </c>
      <c r="P2802" t="str">
        <f t="shared" si="86"/>
        <v>College</v>
      </c>
      <c r="Q2802">
        <f t="shared" si="87"/>
        <v>11.207175295165783</v>
      </c>
    </row>
    <row r="2803" spans="1:17">
      <c r="A2803">
        <v>2024</v>
      </c>
      <c r="B2803">
        <v>31566</v>
      </c>
      <c r="C2803">
        <v>3</v>
      </c>
      <c r="D2803">
        <v>0</v>
      </c>
      <c r="E2803">
        <v>1</v>
      </c>
      <c r="F2803">
        <v>585.45000000000005</v>
      </c>
      <c r="G2803">
        <v>2</v>
      </c>
      <c r="H2803">
        <v>0</v>
      </c>
      <c r="I2803">
        <v>0</v>
      </c>
      <c r="J2803">
        <v>585.45000000000005</v>
      </c>
      <c r="K2803">
        <v>50</v>
      </c>
      <c r="L2803">
        <v>2</v>
      </c>
      <c r="M2803">
        <v>139631.22060244804</v>
      </c>
      <c r="N2803">
        <v>20</v>
      </c>
      <c r="O2803">
        <v>68.056035772473123</v>
      </c>
      <c r="P2803" t="str">
        <f t="shared" si="86"/>
        <v>Grad School</v>
      </c>
      <c r="Q2803">
        <f t="shared" si="87"/>
        <v>11.84676008758999</v>
      </c>
    </row>
    <row r="2804" spans="1:17">
      <c r="A2804">
        <v>2024</v>
      </c>
      <c r="B2804">
        <v>31757</v>
      </c>
      <c r="C2804">
        <v>3</v>
      </c>
      <c r="D2804">
        <v>20230200155700</v>
      </c>
      <c r="E2804">
        <v>1</v>
      </c>
      <c r="F2804">
        <v>388.95</v>
      </c>
      <c r="G2804">
        <v>2</v>
      </c>
      <c r="H2804">
        <v>20230200155704</v>
      </c>
      <c r="I2804">
        <v>202302001557041</v>
      </c>
      <c r="J2804">
        <v>388.95</v>
      </c>
      <c r="K2804">
        <v>39</v>
      </c>
      <c r="L2804">
        <v>1</v>
      </c>
      <c r="M2804">
        <v>22634.935348074345</v>
      </c>
      <c r="N2804">
        <v>10</v>
      </c>
      <c r="O2804">
        <v>69.439766063620013</v>
      </c>
      <c r="P2804" t="str">
        <f t="shared" si="86"/>
        <v>High School</v>
      </c>
      <c r="Q2804">
        <f t="shared" si="87"/>
        <v>10.027249803584748</v>
      </c>
    </row>
    <row r="2805" spans="1:17">
      <c r="A2805">
        <v>2024</v>
      </c>
      <c r="B2805">
        <v>31916</v>
      </c>
      <c r="C2805">
        <v>3</v>
      </c>
      <c r="D2805">
        <v>0</v>
      </c>
      <c r="E2805">
        <v>1</v>
      </c>
      <c r="F2805">
        <v>539.13</v>
      </c>
      <c r="G2805">
        <v>1</v>
      </c>
      <c r="H2805">
        <v>0</v>
      </c>
      <c r="I2805">
        <v>0</v>
      </c>
      <c r="J2805">
        <v>539.13</v>
      </c>
      <c r="K2805">
        <v>31</v>
      </c>
      <c r="L2805">
        <v>1</v>
      </c>
      <c r="M2805">
        <v>27237.31120058462</v>
      </c>
      <c r="N2805">
        <v>10</v>
      </c>
      <c r="O2805">
        <v>73.719044386645493</v>
      </c>
      <c r="P2805" t="str">
        <f t="shared" si="86"/>
        <v>High School</v>
      </c>
      <c r="Q2805">
        <f t="shared" si="87"/>
        <v>10.212343047630306</v>
      </c>
    </row>
    <row r="2806" spans="1:17">
      <c r="A2806">
        <v>2024</v>
      </c>
      <c r="B2806">
        <v>31916</v>
      </c>
      <c r="C2806">
        <v>3</v>
      </c>
      <c r="D2806">
        <v>0</v>
      </c>
      <c r="E2806">
        <v>1</v>
      </c>
      <c r="F2806">
        <v>539.13</v>
      </c>
      <c r="G2806">
        <v>2</v>
      </c>
      <c r="H2806">
        <v>0</v>
      </c>
      <c r="I2806">
        <v>0</v>
      </c>
      <c r="J2806">
        <v>478.06</v>
      </c>
      <c r="K2806">
        <v>29</v>
      </c>
      <c r="L2806">
        <v>1</v>
      </c>
      <c r="M2806">
        <v>49176.013183699186</v>
      </c>
      <c r="N2806">
        <v>12</v>
      </c>
      <c r="O2806">
        <v>72.477336407865195</v>
      </c>
      <c r="P2806" t="str">
        <f t="shared" si="86"/>
        <v>High School</v>
      </c>
      <c r="Q2806">
        <f t="shared" si="87"/>
        <v>10.803161246678952</v>
      </c>
    </row>
    <row r="2807" spans="1:17">
      <c r="A2807">
        <v>2024</v>
      </c>
      <c r="B2807">
        <v>32233</v>
      </c>
      <c r="C2807">
        <v>3</v>
      </c>
      <c r="D2807">
        <v>0</v>
      </c>
      <c r="E2807">
        <v>1</v>
      </c>
      <c r="F2807">
        <v>2974.3</v>
      </c>
      <c r="G2807">
        <v>1</v>
      </c>
      <c r="H2807">
        <v>0</v>
      </c>
      <c r="I2807">
        <v>0</v>
      </c>
      <c r="J2807">
        <v>2974.3</v>
      </c>
      <c r="K2807">
        <v>33</v>
      </c>
      <c r="L2807">
        <v>2</v>
      </c>
      <c r="M2807">
        <v>120326.7954470572</v>
      </c>
      <c r="N2807">
        <v>18</v>
      </c>
      <c r="O2807">
        <v>68.419403877747484</v>
      </c>
      <c r="P2807" t="str">
        <f t="shared" si="86"/>
        <v>Grad School</v>
      </c>
      <c r="Q2807">
        <f t="shared" si="87"/>
        <v>11.697966615706003</v>
      </c>
    </row>
    <row r="2808" spans="1:17">
      <c r="A2808">
        <v>2024</v>
      </c>
      <c r="B2808">
        <v>32341</v>
      </c>
      <c r="C2808">
        <v>3</v>
      </c>
      <c r="D2808">
        <v>20231200369300</v>
      </c>
      <c r="E2808">
        <v>1</v>
      </c>
      <c r="F2808">
        <v>5597.69</v>
      </c>
      <c r="G2808">
        <v>1</v>
      </c>
      <c r="H2808">
        <v>20231200369301</v>
      </c>
      <c r="I2808">
        <v>202312003693011</v>
      </c>
      <c r="J2808">
        <v>5597.69</v>
      </c>
      <c r="K2808">
        <v>58</v>
      </c>
      <c r="L2808">
        <v>2</v>
      </c>
      <c r="M2808">
        <v>74396.583253921825</v>
      </c>
      <c r="N2808">
        <v>14</v>
      </c>
      <c r="O2808">
        <v>69.762935821324618</v>
      </c>
      <c r="P2808" t="str">
        <f t="shared" si="86"/>
        <v>College</v>
      </c>
      <c r="Q2808">
        <f t="shared" si="87"/>
        <v>11.217165295760216</v>
      </c>
    </row>
    <row r="2809" spans="1:17">
      <c r="A2809">
        <v>2024</v>
      </c>
      <c r="B2809">
        <v>32764</v>
      </c>
      <c r="C2809">
        <v>3</v>
      </c>
      <c r="D2809">
        <v>20230100376900</v>
      </c>
      <c r="E2809">
        <v>1</v>
      </c>
      <c r="F2809">
        <v>2075.23</v>
      </c>
      <c r="G2809">
        <v>1</v>
      </c>
      <c r="H2809">
        <v>20230100376901</v>
      </c>
      <c r="I2809">
        <v>202301003769011</v>
      </c>
      <c r="J2809">
        <v>2075.23</v>
      </c>
      <c r="K2809">
        <v>51</v>
      </c>
      <c r="L2809">
        <v>2</v>
      </c>
      <c r="M2809">
        <v>70030.721198691041</v>
      </c>
      <c r="N2809">
        <v>14</v>
      </c>
      <c r="O2809">
        <v>69.17608909286939</v>
      </c>
      <c r="P2809" t="str">
        <f t="shared" si="86"/>
        <v>College</v>
      </c>
      <c r="Q2809">
        <f t="shared" si="87"/>
        <v>11.156689299021368</v>
      </c>
    </row>
    <row r="2810" spans="1:17">
      <c r="A2810">
        <v>2024</v>
      </c>
      <c r="B2810">
        <v>32863</v>
      </c>
      <c r="C2810">
        <v>3</v>
      </c>
      <c r="D2810">
        <v>0</v>
      </c>
      <c r="E2810">
        <v>1</v>
      </c>
      <c r="F2810">
        <v>3310.8</v>
      </c>
      <c r="G2810">
        <v>1</v>
      </c>
      <c r="H2810">
        <v>0</v>
      </c>
      <c r="I2810">
        <v>0</v>
      </c>
      <c r="J2810">
        <v>3310.8</v>
      </c>
      <c r="K2810">
        <v>47</v>
      </c>
      <c r="L2810">
        <v>2</v>
      </c>
      <c r="M2810">
        <v>49533.114370688781</v>
      </c>
      <c r="N2810">
        <v>12</v>
      </c>
      <c r="O2810">
        <v>72.25106799021421</v>
      </c>
      <c r="P2810" t="str">
        <f t="shared" si="86"/>
        <v>High School</v>
      </c>
      <c r="Q2810">
        <f t="shared" si="87"/>
        <v>10.810396702076922</v>
      </c>
    </row>
    <row r="2811" spans="1:17">
      <c r="A2811">
        <v>2024</v>
      </c>
      <c r="B2811">
        <v>32997</v>
      </c>
      <c r="C2811">
        <v>3</v>
      </c>
      <c r="D2811">
        <v>0</v>
      </c>
      <c r="E2811">
        <v>1</v>
      </c>
      <c r="F2811">
        <v>3662.92</v>
      </c>
      <c r="G2811">
        <v>1</v>
      </c>
      <c r="H2811">
        <v>0</v>
      </c>
      <c r="I2811">
        <v>0</v>
      </c>
      <c r="J2811">
        <v>3662.92</v>
      </c>
      <c r="K2811">
        <v>51</v>
      </c>
      <c r="L2811">
        <v>2</v>
      </c>
      <c r="M2811">
        <v>24703.083988963353</v>
      </c>
      <c r="N2811">
        <v>10</v>
      </c>
      <c r="O2811">
        <v>70.956244080635159</v>
      </c>
      <c r="P2811" t="str">
        <f t="shared" si="86"/>
        <v>High School</v>
      </c>
      <c r="Q2811">
        <f t="shared" si="87"/>
        <v>10.114683372674744</v>
      </c>
    </row>
    <row r="2812" spans="1:17">
      <c r="A2812">
        <v>2024</v>
      </c>
      <c r="B2812">
        <v>33020</v>
      </c>
      <c r="C2812">
        <v>3</v>
      </c>
      <c r="D2812">
        <v>0</v>
      </c>
      <c r="E2812">
        <v>1</v>
      </c>
      <c r="F2812">
        <v>1549.2</v>
      </c>
      <c r="G2812">
        <v>7</v>
      </c>
      <c r="H2812">
        <v>0</v>
      </c>
      <c r="I2812">
        <v>0</v>
      </c>
      <c r="J2812">
        <v>1158.3499999999999</v>
      </c>
      <c r="K2812">
        <v>25</v>
      </c>
      <c r="L2812">
        <v>1</v>
      </c>
      <c r="M2812">
        <v>57263.493134303542</v>
      </c>
      <c r="N2812">
        <v>12</v>
      </c>
      <c r="O2812">
        <v>71.436927255772247</v>
      </c>
      <c r="P2812" t="str">
        <f t="shared" si="86"/>
        <v>High School</v>
      </c>
      <c r="Q2812">
        <f t="shared" si="87"/>
        <v>10.955418581581881</v>
      </c>
    </row>
    <row r="2813" spans="1:17">
      <c r="A2813">
        <v>2024</v>
      </c>
      <c r="B2813">
        <v>33444</v>
      </c>
      <c r="C2813">
        <v>3</v>
      </c>
      <c r="D2813">
        <v>20231200156700</v>
      </c>
      <c r="E2813">
        <v>1</v>
      </c>
      <c r="F2813">
        <v>304.83999999999997</v>
      </c>
      <c r="G2813">
        <v>2</v>
      </c>
      <c r="H2813">
        <v>20231200156702</v>
      </c>
      <c r="I2813">
        <v>202312001567021</v>
      </c>
      <c r="J2813">
        <v>468.14</v>
      </c>
      <c r="K2813">
        <v>25</v>
      </c>
      <c r="L2813">
        <v>2</v>
      </c>
      <c r="M2813">
        <v>72332.099091728945</v>
      </c>
      <c r="N2813">
        <v>14</v>
      </c>
      <c r="O2813">
        <v>67.736494118921783</v>
      </c>
      <c r="P2813" t="str">
        <f t="shared" si="86"/>
        <v>College</v>
      </c>
      <c r="Q2813">
        <f t="shared" si="87"/>
        <v>11.189023280460921</v>
      </c>
    </row>
    <row r="2814" spans="1:17">
      <c r="A2814">
        <v>2024</v>
      </c>
      <c r="B2814">
        <v>33541</v>
      </c>
      <c r="C2814">
        <v>3</v>
      </c>
      <c r="D2814">
        <v>20240100160200</v>
      </c>
      <c r="E2814">
        <v>1</v>
      </c>
      <c r="F2814">
        <v>511.84</v>
      </c>
      <c r="G2814">
        <v>2</v>
      </c>
      <c r="H2814">
        <v>20240100160202</v>
      </c>
      <c r="I2814">
        <v>202401001602021</v>
      </c>
      <c r="J2814">
        <v>511.84</v>
      </c>
      <c r="K2814">
        <v>25</v>
      </c>
      <c r="L2814">
        <v>2</v>
      </c>
      <c r="M2814">
        <v>56339.574697972581</v>
      </c>
      <c r="N2814">
        <v>12</v>
      </c>
      <c r="O2814">
        <v>68.646817458558303</v>
      </c>
      <c r="P2814" t="str">
        <f t="shared" si="86"/>
        <v>High School</v>
      </c>
      <c r="Q2814">
        <f t="shared" si="87"/>
        <v>10.939152492555094</v>
      </c>
    </row>
    <row r="2815" spans="1:17">
      <c r="A2815">
        <v>2024</v>
      </c>
      <c r="B2815">
        <v>33720</v>
      </c>
      <c r="C2815">
        <v>3</v>
      </c>
      <c r="D2815">
        <v>20231200159300</v>
      </c>
      <c r="E2815">
        <v>1</v>
      </c>
      <c r="F2815">
        <v>343.68</v>
      </c>
      <c r="G2815">
        <v>1</v>
      </c>
      <c r="H2815">
        <v>20231200159301</v>
      </c>
      <c r="I2815">
        <v>202312001593011</v>
      </c>
      <c r="J2815">
        <v>343.68</v>
      </c>
      <c r="K2815">
        <v>60</v>
      </c>
      <c r="L2815">
        <v>1</v>
      </c>
      <c r="M2815">
        <v>71597.640866930989</v>
      </c>
      <c r="N2815">
        <v>14</v>
      </c>
      <c r="O2815">
        <v>70.66319824679303</v>
      </c>
      <c r="P2815" t="str">
        <f t="shared" si="86"/>
        <v>College</v>
      </c>
      <c r="Q2815">
        <f t="shared" si="87"/>
        <v>11.178817403620034</v>
      </c>
    </row>
    <row r="2816" spans="1:17">
      <c r="A2816">
        <v>2024</v>
      </c>
      <c r="B2816">
        <v>34009</v>
      </c>
      <c r="C2816">
        <v>3</v>
      </c>
      <c r="D2816">
        <v>20230300166600</v>
      </c>
      <c r="E2816">
        <v>1</v>
      </c>
      <c r="F2816">
        <v>524.94000000000005</v>
      </c>
      <c r="G2816">
        <v>2</v>
      </c>
      <c r="H2816">
        <v>20230300166603</v>
      </c>
      <c r="I2816">
        <v>202303001666032</v>
      </c>
      <c r="J2816">
        <v>932.47</v>
      </c>
      <c r="K2816">
        <v>29</v>
      </c>
      <c r="L2816">
        <v>1</v>
      </c>
      <c r="M2816">
        <v>75839.305256201653</v>
      </c>
      <c r="N2816">
        <v>14</v>
      </c>
      <c r="O2816">
        <v>69.373468590223354</v>
      </c>
      <c r="P2816" t="str">
        <f t="shared" si="86"/>
        <v>College</v>
      </c>
      <c r="Q2816">
        <f t="shared" si="87"/>
        <v>11.236371976235596</v>
      </c>
    </row>
    <row r="2817" spans="1:17">
      <c r="A2817">
        <v>2024</v>
      </c>
      <c r="B2817">
        <v>34435</v>
      </c>
      <c r="C2817">
        <v>3</v>
      </c>
      <c r="D2817">
        <v>20240103714200</v>
      </c>
      <c r="E2817">
        <v>1</v>
      </c>
      <c r="F2817">
        <v>227.6</v>
      </c>
      <c r="G2817">
        <v>2</v>
      </c>
      <c r="H2817">
        <v>20240103714201</v>
      </c>
      <c r="I2817">
        <v>202401037142011</v>
      </c>
      <c r="J2817">
        <v>227.6</v>
      </c>
      <c r="K2817">
        <v>33</v>
      </c>
      <c r="L2817">
        <v>1</v>
      </c>
      <c r="M2817">
        <v>117921.65333048569</v>
      </c>
      <c r="N2817">
        <v>18</v>
      </c>
      <c r="O2817">
        <v>69.001046978044386</v>
      </c>
      <c r="P2817" t="str">
        <f t="shared" si="86"/>
        <v>Grad School</v>
      </c>
      <c r="Q2817">
        <f t="shared" si="87"/>
        <v>11.677775728105789</v>
      </c>
    </row>
    <row r="2818" spans="1:17">
      <c r="A2818">
        <v>2024</v>
      </c>
      <c r="B2818">
        <v>34737</v>
      </c>
      <c r="C2818">
        <v>3</v>
      </c>
      <c r="D2818">
        <v>0</v>
      </c>
      <c r="E2818">
        <v>1</v>
      </c>
      <c r="F2818">
        <v>239.86</v>
      </c>
      <c r="G2818">
        <v>2</v>
      </c>
      <c r="H2818">
        <v>0</v>
      </c>
      <c r="I2818">
        <v>0</v>
      </c>
      <c r="J2818">
        <v>239.86</v>
      </c>
      <c r="K2818">
        <v>37</v>
      </c>
      <c r="L2818">
        <v>2</v>
      </c>
      <c r="M2818">
        <v>143603.46349621977</v>
      </c>
      <c r="N2818">
        <v>20</v>
      </c>
      <c r="O2818">
        <v>73.54890537025075</v>
      </c>
      <c r="P2818" t="str">
        <f t="shared" si="86"/>
        <v>Grad School</v>
      </c>
      <c r="Q2818">
        <f t="shared" si="87"/>
        <v>11.874811054359856</v>
      </c>
    </row>
    <row r="2819" spans="1:17">
      <c r="A2819">
        <v>2024</v>
      </c>
      <c r="B2819">
        <v>34804</v>
      </c>
      <c r="C2819">
        <v>3</v>
      </c>
      <c r="D2819">
        <v>0</v>
      </c>
      <c r="E2819">
        <v>1</v>
      </c>
      <c r="F2819">
        <v>212.67</v>
      </c>
      <c r="G2819">
        <v>1</v>
      </c>
      <c r="H2819">
        <v>0</v>
      </c>
      <c r="I2819">
        <v>0</v>
      </c>
      <c r="J2819">
        <v>212.67</v>
      </c>
      <c r="K2819">
        <v>32</v>
      </c>
      <c r="L2819">
        <v>1</v>
      </c>
      <c r="M2819">
        <v>117322.23374404424</v>
      </c>
      <c r="N2819">
        <v>18</v>
      </c>
      <c r="O2819">
        <v>71.836740651958081</v>
      </c>
      <c r="P2819" t="str">
        <f t="shared" ref="P2819:P2882" si="88">IF(N2819&lt;=12,"High School",IF(N2819&lt;=16,"College","Grad School"))</f>
        <v>Grad School</v>
      </c>
      <c r="Q2819">
        <f t="shared" ref="Q2819:Q2882" si="89">LN(M2819)</f>
        <v>11.672679562665028</v>
      </c>
    </row>
    <row r="2820" spans="1:17">
      <c r="A2820">
        <v>2024</v>
      </c>
      <c r="B2820">
        <v>35058</v>
      </c>
      <c r="C2820">
        <v>3</v>
      </c>
      <c r="D2820">
        <v>0</v>
      </c>
      <c r="E2820">
        <v>1</v>
      </c>
      <c r="F2820">
        <v>285.44</v>
      </c>
      <c r="G2820">
        <v>2</v>
      </c>
      <c r="H2820">
        <v>0</v>
      </c>
      <c r="I2820">
        <v>0</v>
      </c>
      <c r="J2820">
        <v>285.44</v>
      </c>
      <c r="K2820">
        <v>49</v>
      </c>
      <c r="L2820">
        <v>1</v>
      </c>
      <c r="M2820">
        <v>91814.530795319384</v>
      </c>
      <c r="N2820">
        <v>16</v>
      </c>
      <c r="O2820">
        <v>70.278940055928658</v>
      </c>
      <c r="P2820" t="str">
        <f t="shared" si="88"/>
        <v>College</v>
      </c>
      <c r="Q2820">
        <f t="shared" si="89"/>
        <v>11.427525851613145</v>
      </c>
    </row>
    <row r="2821" spans="1:17">
      <c r="A2821">
        <v>2024</v>
      </c>
      <c r="B2821">
        <v>35132</v>
      </c>
      <c r="C2821">
        <v>3</v>
      </c>
      <c r="D2821">
        <v>20230300827500</v>
      </c>
      <c r="E2821">
        <v>1</v>
      </c>
      <c r="F2821">
        <v>3492.12</v>
      </c>
      <c r="G2821">
        <v>2</v>
      </c>
      <c r="H2821">
        <v>20230300827502</v>
      </c>
      <c r="I2821">
        <v>202303008275021</v>
      </c>
      <c r="J2821">
        <v>3074.68</v>
      </c>
      <c r="K2821">
        <v>49</v>
      </c>
      <c r="L2821">
        <v>1</v>
      </c>
      <c r="M2821">
        <v>47321.973784865739</v>
      </c>
      <c r="N2821">
        <v>12</v>
      </c>
      <c r="O2821">
        <v>70.875131395080899</v>
      </c>
      <c r="P2821" t="str">
        <f t="shared" si="88"/>
        <v>High School</v>
      </c>
      <c r="Q2821">
        <f t="shared" si="89"/>
        <v>10.764730028652385</v>
      </c>
    </row>
    <row r="2822" spans="1:17">
      <c r="A2822">
        <v>2024</v>
      </c>
      <c r="B2822">
        <v>35148</v>
      </c>
      <c r="C2822">
        <v>3</v>
      </c>
      <c r="D2822">
        <v>0</v>
      </c>
      <c r="E2822">
        <v>1</v>
      </c>
      <c r="F2822">
        <v>3689.89</v>
      </c>
      <c r="G2822">
        <v>1</v>
      </c>
      <c r="H2822">
        <v>0</v>
      </c>
      <c r="I2822">
        <v>0</v>
      </c>
      <c r="J2822">
        <v>3689.89</v>
      </c>
      <c r="K2822">
        <v>25</v>
      </c>
      <c r="L2822">
        <v>2</v>
      </c>
      <c r="M2822">
        <v>54843.489160662859</v>
      </c>
      <c r="N2822">
        <v>12</v>
      </c>
      <c r="O2822">
        <v>71.556689114487625</v>
      </c>
      <c r="P2822" t="str">
        <f t="shared" si="88"/>
        <v>High School</v>
      </c>
      <c r="Q2822">
        <f t="shared" si="89"/>
        <v>10.912238756026174</v>
      </c>
    </row>
    <row r="2823" spans="1:17">
      <c r="A2823">
        <v>2024</v>
      </c>
      <c r="B2823">
        <v>35223</v>
      </c>
      <c r="C2823">
        <v>3</v>
      </c>
      <c r="D2823">
        <v>20240300843600</v>
      </c>
      <c r="E2823">
        <v>1</v>
      </c>
      <c r="F2823">
        <v>3456.12</v>
      </c>
      <c r="G2823">
        <v>2</v>
      </c>
      <c r="H2823">
        <v>20240300843602</v>
      </c>
      <c r="I2823">
        <v>202403008436021</v>
      </c>
      <c r="J2823">
        <v>3456.12</v>
      </c>
      <c r="K2823">
        <v>43</v>
      </c>
      <c r="L2823">
        <v>2</v>
      </c>
      <c r="M2823">
        <v>50820.534314253171</v>
      </c>
      <c r="N2823">
        <v>12</v>
      </c>
      <c r="O2823">
        <v>70.74241740485347</v>
      </c>
      <c r="P2823" t="str">
        <f t="shared" si="88"/>
        <v>High School</v>
      </c>
      <c r="Q2823">
        <f t="shared" si="89"/>
        <v>10.83605577067668</v>
      </c>
    </row>
    <row r="2824" spans="1:17">
      <c r="A2824">
        <v>2024</v>
      </c>
      <c r="B2824">
        <v>35376</v>
      </c>
      <c r="C2824">
        <v>3</v>
      </c>
      <c r="D2824">
        <v>0</v>
      </c>
      <c r="E2824">
        <v>1</v>
      </c>
      <c r="F2824">
        <v>3140.88</v>
      </c>
      <c r="G2824">
        <v>1</v>
      </c>
      <c r="H2824">
        <v>0</v>
      </c>
      <c r="I2824">
        <v>0</v>
      </c>
      <c r="J2824">
        <v>3140.88</v>
      </c>
      <c r="K2824">
        <v>58</v>
      </c>
      <c r="L2824">
        <v>1</v>
      </c>
      <c r="M2824">
        <v>50335.100914512805</v>
      </c>
      <c r="N2824">
        <v>12</v>
      </c>
      <c r="O2824">
        <v>72.582319749747199</v>
      </c>
      <c r="P2824" t="str">
        <f t="shared" si="88"/>
        <v>High School</v>
      </c>
      <c r="Q2824">
        <f t="shared" si="89"/>
        <v>10.826457944019223</v>
      </c>
    </row>
    <row r="2825" spans="1:17">
      <c r="A2825">
        <v>2024</v>
      </c>
      <c r="B2825">
        <v>35376</v>
      </c>
      <c r="C2825">
        <v>3</v>
      </c>
      <c r="D2825">
        <v>0</v>
      </c>
      <c r="E2825">
        <v>1</v>
      </c>
      <c r="F2825">
        <v>3140.88</v>
      </c>
      <c r="G2825">
        <v>2</v>
      </c>
      <c r="H2825">
        <v>0</v>
      </c>
      <c r="I2825">
        <v>0</v>
      </c>
      <c r="J2825">
        <v>3140.88</v>
      </c>
      <c r="K2825">
        <v>57</v>
      </c>
      <c r="L2825">
        <v>2</v>
      </c>
      <c r="M2825">
        <v>97815.295760921363</v>
      </c>
      <c r="N2825">
        <v>16</v>
      </c>
      <c r="O2825">
        <v>70.033114124332286</v>
      </c>
      <c r="P2825" t="str">
        <f t="shared" si="88"/>
        <v>College</v>
      </c>
      <c r="Q2825">
        <f t="shared" si="89"/>
        <v>11.490836242167386</v>
      </c>
    </row>
    <row r="2826" spans="1:17">
      <c r="A2826">
        <v>2024</v>
      </c>
      <c r="B2826">
        <v>35401</v>
      </c>
      <c r="C2826">
        <v>3</v>
      </c>
      <c r="D2826">
        <v>20240200838300</v>
      </c>
      <c r="E2826">
        <v>1</v>
      </c>
      <c r="F2826">
        <v>4576.47</v>
      </c>
      <c r="G2826">
        <v>1</v>
      </c>
      <c r="H2826">
        <v>20240200838301</v>
      </c>
      <c r="I2826">
        <v>202402008383011</v>
      </c>
      <c r="J2826">
        <v>4576.47</v>
      </c>
      <c r="K2826">
        <v>60</v>
      </c>
      <c r="L2826">
        <v>1</v>
      </c>
      <c r="M2826">
        <v>115496.92859674861</v>
      </c>
      <c r="N2826">
        <v>18</v>
      </c>
      <c r="O2826">
        <v>71.733658112429907</v>
      </c>
      <c r="P2826" t="str">
        <f t="shared" si="88"/>
        <v>Grad School</v>
      </c>
      <c r="Q2826">
        <f t="shared" si="89"/>
        <v>11.656999216354462</v>
      </c>
    </row>
    <row r="2827" spans="1:17">
      <c r="A2827">
        <v>2024</v>
      </c>
      <c r="B2827">
        <v>35567</v>
      </c>
      <c r="C2827">
        <v>3</v>
      </c>
      <c r="D2827">
        <v>20230100839600</v>
      </c>
      <c r="E2827">
        <v>1</v>
      </c>
      <c r="F2827">
        <v>4156.8999999999996</v>
      </c>
      <c r="G2827">
        <v>2</v>
      </c>
      <c r="H2827">
        <v>20230100839602</v>
      </c>
      <c r="I2827">
        <v>202301008396021</v>
      </c>
      <c r="J2827">
        <v>4156.8999999999996</v>
      </c>
      <c r="K2827">
        <v>61</v>
      </c>
      <c r="L2827">
        <v>2</v>
      </c>
      <c r="M2827">
        <v>98511.59753362686</v>
      </c>
      <c r="N2827">
        <v>16</v>
      </c>
      <c r="O2827">
        <v>69.753280897016921</v>
      </c>
      <c r="P2827" t="str">
        <f t="shared" si="88"/>
        <v>College</v>
      </c>
      <c r="Q2827">
        <f t="shared" si="89"/>
        <v>11.497929561687339</v>
      </c>
    </row>
    <row r="2828" spans="1:17">
      <c r="A2828">
        <v>2024</v>
      </c>
      <c r="B2828">
        <v>35608</v>
      </c>
      <c r="C2828">
        <v>3</v>
      </c>
      <c r="D2828">
        <v>0</v>
      </c>
      <c r="E2828">
        <v>1</v>
      </c>
      <c r="F2828">
        <v>1839.47</v>
      </c>
      <c r="G2828">
        <v>1</v>
      </c>
      <c r="H2828">
        <v>0</v>
      </c>
      <c r="I2828">
        <v>0</v>
      </c>
      <c r="J2828">
        <v>1839.47</v>
      </c>
      <c r="K2828">
        <v>33</v>
      </c>
      <c r="L2828">
        <v>1</v>
      </c>
      <c r="M2828">
        <v>26627.599888761339</v>
      </c>
      <c r="N2828">
        <v>10</v>
      </c>
      <c r="O2828">
        <v>69.068773420565606</v>
      </c>
      <c r="P2828" t="str">
        <f t="shared" si="88"/>
        <v>High School</v>
      </c>
      <c r="Q2828">
        <f t="shared" si="89"/>
        <v>10.189703546648612</v>
      </c>
    </row>
    <row r="2829" spans="1:17">
      <c r="A2829">
        <v>2024</v>
      </c>
      <c r="B2829">
        <v>35689</v>
      </c>
      <c r="C2829">
        <v>3</v>
      </c>
      <c r="D2829">
        <v>20230300833000</v>
      </c>
      <c r="E2829">
        <v>1</v>
      </c>
      <c r="F2829">
        <v>4302.1899999999996</v>
      </c>
      <c r="G2829">
        <v>1</v>
      </c>
      <c r="H2829">
        <v>20230300833001</v>
      </c>
      <c r="I2829">
        <v>202303008330011</v>
      </c>
      <c r="J2829">
        <v>4302.1899999999996</v>
      </c>
      <c r="K2829">
        <v>38</v>
      </c>
      <c r="L2829">
        <v>2</v>
      </c>
      <c r="M2829">
        <v>49857.206504080867</v>
      </c>
      <c r="N2829">
        <v>12</v>
      </c>
      <c r="O2829">
        <v>70.292594118318661</v>
      </c>
      <c r="P2829" t="str">
        <f t="shared" si="88"/>
        <v>High School</v>
      </c>
      <c r="Q2829">
        <f t="shared" si="89"/>
        <v>10.816918328714586</v>
      </c>
    </row>
    <row r="2830" spans="1:17">
      <c r="A2830">
        <v>2024</v>
      </c>
      <c r="B2830">
        <v>35857</v>
      </c>
      <c r="C2830">
        <v>3</v>
      </c>
      <c r="D2830">
        <v>20230300835000</v>
      </c>
      <c r="E2830">
        <v>1</v>
      </c>
      <c r="F2830">
        <v>3059.77</v>
      </c>
      <c r="G2830">
        <v>1</v>
      </c>
      <c r="H2830">
        <v>20230300835001</v>
      </c>
      <c r="I2830">
        <v>202303008350011</v>
      </c>
      <c r="J2830">
        <v>3059.77</v>
      </c>
      <c r="K2830">
        <v>39</v>
      </c>
      <c r="L2830">
        <v>2</v>
      </c>
      <c r="M2830">
        <v>44215.246608677684</v>
      </c>
      <c r="N2830">
        <v>12</v>
      </c>
      <c r="O2830">
        <v>67.681387320259603</v>
      </c>
      <c r="P2830" t="str">
        <f t="shared" si="88"/>
        <v>High School</v>
      </c>
      <c r="Q2830">
        <f t="shared" si="89"/>
        <v>10.696824954483317</v>
      </c>
    </row>
    <row r="2831" spans="1:17">
      <c r="A2831">
        <v>2024</v>
      </c>
      <c r="B2831">
        <v>35945</v>
      </c>
      <c r="C2831">
        <v>3</v>
      </c>
      <c r="D2831">
        <v>0</v>
      </c>
      <c r="E2831">
        <v>1</v>
      </c>
      <c r="F2831">
        <v>3900.5</v>
      </c>
      <c r="G2831">
        <v>2</v>
      </c>
      <c r="H2831">
        <v>0</v>
      </c>
      <c r="I2831">
        <v>0</v>
      </c>
      <c r="J2831">
        <v>4726.3599999999997</v>
      </c>
      <c r="K2831">
        <v>50</v>
      </c>
      <c r="L2831">
        <v>2</v>
      </c>
      <c r="M2831">
        <v>56769.252273160128</v>
      </c>
      <c r="N2831">
        <v>12</v>
      </c>
      <c r="O2831">
        <v>65.816384377932408</v>
      </c>
      <c r="P2831" t="str">
        <f t="shared" si="88"/>
        <v>High School</v>
      </c>
      <c r="Q2831">
        <f t="shared" si="89"/>
        <v>10.946750124916505</v>
      </c>
    </row>
    <row r="2832" spans="1:17">
      <c r="A2832">
        <v>2024</v>
      </c>
      <c r="B2832">
        <v>36028</v>
      </c>
      <c r="C2832">
        <v>3</v>
      </c>
      <c r="D2832">
        <v>20230300837700</v>
      </c>
      <c r="E2832">
        <v>1</v>
      </c>
      <c r="F2832">
        <v>3791.52</v>
      </c>
      <c r="G2832">
        <v>1</v>
      </c>
      <c r="H2832">
        <v>20230300837701</v>
      </c>
      <c r="I2832">
        <v>202303008377011</v>
      </c>
      <c r="J2832">
        <v>3791.52</v>
      </c>
      <c r="K2832">
        <v>35</v>
      </c>
      <c r="L2832">
        <v>1</v>
      </c>
      <c r="M2832">
        <v>71818.572112032271</v>
      </c>
      <c r="N2832">
        <v>14</v>
      </c>
      <c r="O2832">
        <v>68.346014360819638</v>
      </c>
      <c r="P2832" t="str">
        <f t="shared" si="88"/>
        <v>College</v>
      </c>
      <c r="Q2832">
        <f t="shared" si="89"/>
        <v>11.181898386101402</v>
      </c>
    </row>
    <row r="2833" spans="1:17">
      <c r="A2833">
        <v>2024</v>
      </c>
      <c r="B2833">
        <v>36061</v>
      </c>
      <c r="C2833">
        <v>3</v>
      </c>
      <c r="D2833">
        <v>20240100842600</v>
      </c>
      <c r="E2833">
        <v>1</v>
      </c>
      <c r="F2833">
        <v>2173.73</v>
      </c>
      <c r="G2833">
        <v>5</v>
      </c>
      <c r="H2833">
        <v>20240100842603</v>
      </c>
      <c r="I2833">
        <v>202401008426031</v>
      </c>
      <c r="J2833">
        <v>2266.37</v>
      </c>
      <c r="K2833">
        <v>36</v>
      </c>
      <c r="L2833">
        <v>1</v>
      </c>
      <c r="M2833">
        <v>72258.31794476365</v>
      </c>
      <c r="N2833">
        <v>14</v>
      </c>
      <c r="O2833">
        <v>68.865250397432192</v>
      </c>
      <c r="P2833" t="str">
        <f t="shared" si="88"/>
        <v>College</v>
      </c>
      <c r="Q2833">
        <f t="shared" si="89"/>
        <v>11.188002726611209</v>
      </c>
    </row>
    <row r="2834" spans="1:17">
      <c r="A2834">
        <v>2024</v>
      </c>
      <c r="B2834">
        <v>36109</v>
      </c>
      <c r="C2834">
        <v>3</v>
      </c>
      <c r="D2834">
        <v>0</v>
      </c>
      <c r="E2834">
        <v>1</v>
      </c>
      <c r="F2834">
        <v>2154.8200000000002</v>
      </c>
      <c r="G2834">
        <v>2</v>
      </c>
      <c r="H2834">
        <v>0</v>
      </c>
      <c r="I2834">
        <v>0</v>
      </c>
      <c r="J2834">
        <v>2154.8200000000002</v>
      </c>
      <c r="K2834">
        <v>35</v>
      </c>
      <c r="L2834">
        <v>1</v>
      </c>
      <c r="M2834">
        <v>55095.524663443808</v>
      </c>
      <c r="N2834">
        <v>12</v>
      </c>
      <c r="O2834">
        <v>70.637555749021672</v>
      </c>
      <c r="P2834" t="str">
        <f t="shared" si="88"/>
        <v>High School</v>
      </c>
      <c r="Q2834">
        <f t="shared" si="89"/>
        <v>10.916823769763255</v>
      </c>
    </row>
    <row r="2835" spans="1:17">
      <c r="A2835">
        <v>2024</v>
      </c>
      <c r="B2835">
        <v>36177</v>
      </c>
      <c r="C2835">
        <v>3</v>
      </c>
      <c r="D2835">
        <v>0</v>
      </c>
      <c r="E2835">
        <v>1</v>
      </c>
      <c r="F2835">
        <v>2298.75</v>
      </c>
      <c r="G2835">
        <v>2</v>
      </c>
      <c r="H2835">
        <v>0</v>
      </c>
      <c r="I2835">
        <v>0</v>
      </c>
      <c r="J2835">
        <v>2298.75</v>
      </c>
      <c r="K2835">
        <v>62</v>
      </c>
      <c r="L2835">
        <v>2</v>
      </c>
      <c r="M2835">
        <v>55542.605056366992</v>
      </c>
      <c r="N2835">
        <v>12</v>
      </c>
      <c r="O2835">
        <v>70.425014125191495</v>
      </c>
      <c r="P2835" t="str">
        <f t="shared" si="88"/>
        <v>High School</v>
      </c>
      <c r="Q2835">
        <f t="shared" si="89"/>
        <v>10.924905663908593</v>
      </c>
    </row>
    <row r="2836" spans="1:17">
      <c r="A2836">
        <v>2024</v>
      </c>
      <c r="B2836">
        <v>36474</v>
      </c>
      <c r="C2836">
        <v>3</v>
      </c>
      <c r="D2836">
        <v>20240300854300</v>
      </c>
      <c r="E2836">
        <v>1</v>
      </c>
      <c r="F2836">
        <v>2190.5100000000002</v>
      </c>
      <c r="G2836">
        <v>2</v>
      </c>
      <c r="H2836">
        <v>20240300854302</v>
      </c>
      <c r="I2836">
        <v>202403008543021</v>
      </c>
      <c r="J2836">
        <v>2190.5100000000002</v>
      </c>
      <c r="K2836">
        <v>54</v>
      </c>
      <c r="L2836">
        <v>1</v>
      </c>
      <c r="M2836">
        <v>38070.556644227509</v>
      </c>
      <c r="N2836">
        <v>10</v>
      </c>
      <c r="O2836">
        <v>70.69778793220236</v>
      </c>
      <c r="P2836" t="str">
        <f t="shared" si="88"/>
        <v>High School</v>
      </c>
      <c r="Q2836">
        <f t="shared" si="89"/>
        <v>10.54719647086743</v>
      </c>
    </row>
    <row r="2837" spans="1:17">
      <c r="A2837">
        <v>2024</v>
      </c>
      <c r="B2837">
        <v>36530</v>
      </c>
      <c r="C2837">
        <v>3</v>
      </c>
      <c r="D2837">
        <v>0</v>
      </c>
      <c r="E2837">
        <v>1</v>
      </c>
      <c r="F2837">
        <v>2662.75</v>
      </c>
      <c r="G2837">
        <v>1</v>
      </c>
      <c r="H2837">
        <v>0</v>
      </c>
      <c r="I2837">
        <v>0</v>
      </c>
      <c r="J2837">
        <v>2662.75</v>
      </c>
      <c r="K2837">
        <v>52</v>
      </c>
      <c r="L2837">
        <v>2</v>
      </c>
      <c r="M2837">
        <v>117562.61186746281</v>
      </c>
      <c r="N2837">
        <v>18</v>
      </c>
      <c r="O2837">
        <v>71.233028003936454</v>
      </c>
      <c r="P2837" t="str">
        <f t="shared" si="88"/>
        <v>Grad School</v>
      </c>
      <c r="Q2837">
        <f t="shared" si="89"/>
        <v>11.674726337600299</v>
      </c>
    </row>
    <row r="2838" spans="1:17">
      <c r="A2838">
        <v>2024</v>
      </c>
      <c r="B2838">
        <v>36613</v>
      </c>
      <c r="C2838">
        <v>3</v>
      </c>
      <c r="D2838">
        <v>0</v>
      </c>
      <c r="E2838">
        <v>1</v>
      </c>
      <c r="F2838">
        <v>2416.81</v>
      </c>
      <c r="G2838">
        <v>3</v>
      </c>
      <c r="H2838">
        <v>0</v>
      </c>
      <c r="I2838">
        <v>0</v>
      </c>
      <c r="J2838">
        <v>1951.49</v>
      </c>
      <c r="K2838">
        <v>45</v>
      </c>
      <c r="L2838">
        <v>2</v>
      </c>
      <c r="M2838">
        <v>28013.979158361679</v>
      </c>
      <c r="N2838">
        <v>10</v>
      </c>
      <c r="O2838">
        <v>67.319752026498819</v>
      </c>
      <c r="P2838" t="str">
        <f t="shared" si="88"/>
        <v>High School</v>
      </c>
      <c r="Q2838">
        <f t="shared" si="89"/>
        <v>10.240458920226475</v>
      </c>
    </row>
    <row r="2839" spans="1:17">
      <c r="A2839">
        <v>2024</v>
      </c>
      <c r="B2839">
        <v>36618</v>
      </c>
      <c r="C2839">
        <v>3</v>
      </c>
      <c r="D2839">
        <v>20240300856800</v>
      </c>
      <c r="E2839">
        <v>1</v>
      </c>
      <c r="F2839">
        <v>1492.5</v>
      </c>
      <c r="G2839">
        <v>4</v>
      </c>
      <c r="H2839">
        <v>20240300856802</v>
      </c>
      <c r="I2839">
        <v>202403008568021</v>
      </c>
      <c r="J2839">
        <v>2065.2399999999998</v>
      </c>
      <c r="K2839">
        <v>64</v>
      </c>
      <c r="L2839">
        <v>1</v>
      </c>
      <c r="M2839">
        <v>29622.808737140193</v>
      </c>
      <c r="N2839">
        <v>10</v>
      </c>
      <c r="O2839">
        <v>68.722542330330242</v>
      </c>
      <c r="P2839" t="str">
        <f t="shared" si="88"/>
        <v>High School</v>
      </c>
      <c r="Q2839">
        <f t="shared" si="89"/>
        <v>10.296299909022951</v>
      </c>
    </row>
    <row r="2840" spans="1:17">
      <c r="A2840">
        <v>2024</v>
      </c>
      <c r="B2840">
        <v>36780</v>
      </c>
      <c r="C2840">
        <v>3</v>
      </c>
      <c r="D2840">
        <v>20230300857700</v>
      </c>
      <c r="E2840">
        <v>1</v>
      </c>
      <c r="F2840">
        <v>447.18</v>
      </c>
      <c r="G2840">
        <v>2</v>
      </c>
      <c r="H2840">
        <v>20230300857702</v>
      </c>
      <c r="I2840">
        <v>202303008577021</v>
      </c>
      <c r="J2840">
        <v>447.18</v>
      </c>
      <c r="K2840">
        <v>38</v>
      </c>
      <c r="L2840">
        <v>2</v>
      </c>
      <c r="M2840">
        <v>96047.643886710677</v>
      </c>
      <c r="N2840">
        <v>16</v>
      </c>
      <c r="O2840">
        <v>70.391831623570681</v>
      </c>
      <c r="P2840" t="str">
        <f t="shared" si="88"/>
        <v>College</v>
      </c>
      <c r="Q2840">
        <f t="shared" si="89"/>
        <v>11.47259963782515</v>
      </c>
    </row>
    <row r="2841" spans="1:17">
      <c r="A2841">
        <v>2024</v>
      </c>
      <c r="B2841">
        <v>36819</v>
      </c>
      <c r="C2841">
        <v>3</v>
      </c>
      <c r="D2841">
        <v>0</v>
      </c>
      <c r="E2841">
        <v>1</v>
      </c>
      <c r="F2841">
        <v>894.25</v>
      </c>
      <c r="G2841">
        <v>2</v>
      </c>
      <c r="H2841">
        <v>0</v>
      </c>
      <c r="I2841">
        <v>0</v>
      </c>
      <c r="J2841">
        <v>894.25</v>
      </c>
      <c r="K2841">
        <v>38</v>
      </c>
      <c r="L2841">
        <v>1</v>
      </c>
      <c r="M2841">
        <v>68048.563773533155</v>
      </c>
      <c r="N2841">
        <v>14</v>
      </c>
      <c r="O2841">
        <v>71.000133168369302</v>
      </c>
      <c r="P2841" t="str">
        <f t="shared" si="88"/>
        <v>College</v>
      </c>
      <c r="Q2841">
        <f t="shared" si="89"/>
        <v>11.127976902398155</v>
      </c>
    </row>
    <row r="2842" spans="1:17">
      <c r="A2842">
        <v>2024</v>
      </c>
      <c r="B2842">
        <v>36823</v>
      </c>
      <c r="C2842">
        <v>3</v>
      </c>
      <c r="D2842">
        <v>0</v>
      </c>
      <c r="E2842">
        <v>1</v>
      </c>
      <c r="F2842">
        <v>444.96</v>
      </c>
      <c r="G2842">
        <v>2</v>
      </c>
      <c r="H2842">
        <v>0</v>
      </c>
      <c r="I2842">
        <v>0</v>
      </c>
      <c r="J2842">
        <v>444.96</v>
      </c>
      <c r="K2842">
        <v>35</v>
      </c>
      <c r="L2842">
        <v>1</v>
      </c>
      <c r="M2842">
        <v>72048.675820905395</v>
      </c>
      <c r="N2842">
        <v>14</v>
      </c>
      <c r="O2842">
        <v>69.775215740311765</v>
      </c>
      <c r="P2842" t="str">
        <f t="shared" si="88"/>
        <v>College</v>
      </c>
      <c r="Q2842">
        <f t="shared" si="89"/>
        <v>11.185097222645391</v>
      </c>
    </row>
    <row r="2843" spans="1:17">
      <c r="A2843">
        <v>2024</v>
      </c>
      <c r="B2843">
        <v>37317</v>
      </c>
      <c r="C2843">
        <v>3</v>
      </c>
      <c r="D2843">
        <v>20240300876600</v>
      </c>
      <c r="E2843">
        <v>1</v>
      </c>
      <c r="F2843">
        <v>771.72</v>
      </c>
      <c r="G2843">
        <v>2</v>
      </c>
      <c r="H2843">
        <v>20240300876602</v>
      </c>
      <c r="I2843">
        <v>202403008766021</v>
      </c>
      <c r="J2843">
        <v>771.72</v>
      </c>
      <c r="K2843">
        <v>47</v>
      </c>
      <c r="L2843">
        <v>1</v>
      </c>
      <c r="M2843">
        <v>48436.289386613316</v>
      </c>
      <c r="N2843">
        <v>12</v>
      </c>
      <c r="O2843">
        <v>70.787067967781482</v>
      </c>
      <c r="P2843" t="str">
        <f t="shared" si="88"/>
        <v>High School</v>
      </c>
      <c r="Q2843">
        <f t="shared" si="89"/>
        <v>10.788004592474737</v>
      </c>
    </row>
    <row r="2844" spans="1:17">
      <c r="A2844">
        <v>2024</v>
      </c>
      <c r="B2844">
        <v>37394</v>
      </c>
      <c r="C2844">
        <v>3</v>
      </c>
      <c r="D2844">
        <v>20230300871000</v>
      </c>
      <c r="E2844">
        <v>1</v>
      </c>
      <c r="F2844">
        <v>947.64</v>
      </c>
      <c r="G2844">
        <v>1</v>
      </c>
      <c r="H2844">
        <v>20230300871001</v>
      </c>
      <c r="I2844">
        <v>202303008710011</v>
      </c>
      <c r="J2844">
        <v>947.64</v>
      </c>
      <c r="K2844">
        <v>31</v>
      </c>
      <c r="L2844">
        <v>2</v>
      </c>
      <c r="M2844">
        <v>60358.126308813851</v>
      </c>
      <c r="N2844">
        <v>12</v>
      </c>
      <c r="O2844">
        <v>68.938669362521068</v>
      </c>
      <c r="P2844" t="str">
        <f t="shared" si="88"/>
        <v>High School</v>
      </c>
      <c r="Q2844">
        <f t="shared" si="89"/>
        <v>11.008050870465148</v>
      </c>
    </row>
    <row r="2845" spans="1:17">
      <c r="A2845">
        <v>2024</v>
      </c>
      <c r="B2845">
        <v>37417</v>
      </c>
      <c r="C2845">
        <v>3</v>
      </c>
      <c r="D2845">
        <v>20240300881300</v>
      </c>
      <c r="E2845">
        <v>1</v>
      </c>
      <c r="F2845">
        <v>419.24</v>
      </c>
      <c r="G2845">
        <v>2</v>
      </c>
      <c r="H2845">
        <v>20240300881302</v>
      </c>
      <c r="I2845">
        <v>202403008813021</v>
      </c>
      <c r="J2845">
        <v>419.24</v>
      </c>
      <c r="K2845">
        <v>39</v>
      </c>
      <c r="L2845">
        <v>2</v>
      </c>
      <c r="M2845">
        <v>56251.062404689306</v>
      </c>
      <c r="N2845">
        <v>12</v>
      </c>
      <c r="O2845">
        <v>68.874767820820452</v>
      </c>
      <c r="P2845" t="str">
        <f t="shared" si="88"/>
        <v>High School</v>
      </c>
      <c r="Q2845">
        <f t="shared" si="89"/>
        <v>10.937580207082782</v>
      </c>
    </row>
    <row r="2846" spans="1:17">
      <c r="A2846">
        <v>2024</v>
      </c>
      <c r="B2846">
        <v>37570</v>
      </c>
      <c r="C2846">
        <v>3</v>
      </c>
      <c r="D2846">
        <v>20240100872400</v>
      </c>
      <c r="E2846">
        <v>1</v>
      </c>
      <c r="F2846">
        <v>1071.73</v>
      </c>
      <c r="G2846">
        <v>2</v>
      </c>
      <c r="H2846">
        <v>20240100872402</v>
      </c>
      <c r="I2846">
        <v>202401008724021</v>
      </c>
      <c r="J2846">
        <v>1071.73</v>
      </c>
      <c r="K2846">
        <v>30</v>
      </c>
      <c r="L2846">
        <v>2</v>
      </c>
      <c r="M2846">
        <v>52345.728419699975</v>
      </c>
      <c r="N2846">
        <v>12</v>
      </c>
      <c r="O2846">
        <v>67.23839347764978</v>
      </c>
      <c r="P2846" t="str">
        <f t="shared" si="88"/>
        <v>High School</v>
      </c>
      <c r="Q2846">
        <f t="shared" si="89"/>
        <v>10.865625616402166</v>
      </c>
    </row>
    <row r="2847" spans="1:17">
      <c r="A2847">
        <v>2024</v>
      </c>
      <c r="B2847">
        <v>37575</v>
      </c>
      <c r="C2847">
        <v>3</v>
      </c>
      <c r="D2847">
        <v>20231200877800</v>
      </c>
      <c r="E2847">
        <v>1</v>
      </c>
      <c r="F2847">
        <v>696.28</v>
      </c>
      <c r="G2847">
        <v>1</v>
      </c>
      <c r="H2847">
        <v>20231200877801</v>
      </c>
      <c r="I2847">
        <v>202312008778011</v>
      </c>
      <c r="J2847">
        <v>696.28</v>
      </c>
      <c r="K2847">
        <v>61</v>
      </c>
      <c r="L2847">
        <v>2</v>
      </c>
      <c r="M2847">
        <v>92756.832866084369</v>
      </c>
      <c r="N2847">
        <v>16</v>
      </c>
      <c r="O2847">
        <v>71.213989751981416</v>
      </c>
      <c r="P2847" t="str">
        <f t="shared" si="88"/>
        <v>College</v>
      </c>
      <c r="Q2847">
        <f t="shared" si="89"/>
        <v>11.437736647471397</v>
      </c>
    </row>
    <row r="2848" spans="1:17">
      <c r="A2848">
        <v>2024</v>
      </c>
      <c r="B2848">
        <v>37611</v>
      </c>
      <c r="C2848">
        <v>3</v>
      </c>
      <c r="D2848">
        <v>0</v>
      </c>
      <c r="E2848">
        <v>1</v>
      </c>
      <c r="F2848">
        <v>423.41</v>
      </c>
      <c r="G2848">
        <v>2</v>
      </c>
      <c r="H2848">
        <v>0</v>
      </c>
      <c r="I2848">
        <v>0</v>
      </c>
      <c r="J2848">
        <v>842.1</v>
      </c>
      <c r="K2848">
        <v>33</v>
      </c>
      <c r="L2848">
        <v>1</v>
      </c>
      <c r="M2848">
        <v>53716.722139039419</v>
      </c>
      <c r="N2848">
        <v>12</v>
      </c>
      <c r="O2848">
        <v>72.833566399756165</v>
      </c>
      <c r="P2848" t="str">
        <f t="shared" si="88"/>
        <v>High School</v>
      </c>
      <c r="Q2848">
        <f t="shared" si="89"/>
        <v>10.891479631259509</v>
      </c>
    </row>
    <row r="2849" spans="1:17">
      <c r="A2849">
        <v>2024</v>
      </c>
      <c r="B2849">
        <v>37705</v>
      </c>
      <c r="C2849">
        <v>3</v>
      </c>
      <c r="D2849">
        <v>20240205245000</v>
      </c>
      <c r="E2849">
        <v>1</v>
      </c>
      <c r="F2849">
        <v>886.25</v>
      </c>
      <c r="G2849">
        <v>1</v>
      </c>
      <c r="H2849">
        <v>20240205245001</v>
      </c>
      <c r="I2849">
        <v>202402052450011</v>
      </c>
      <c r="J2849">
        <v>886.25</v>
      </c>
      <c r="K2849">
        <v>40</v>
      </c>
      <c r="L2849">
        <v>1</v>
      </c>
      <c r="M2849">
        <v>36485.675928328972</v>
      </c>
      <c r="N2849">
        <v>10</v>
      </c>
      <c r="O2849">
        <v>71.36124486559882</v>
      </c>
      <c r="P2849" t="str">
        <f t="shared" si="88"/>
        <v>High School</v>
      </c>
      <c r="Q2849">
        <f t="shared" si="89"/>
        <v>10.504675022225975</v>
      </c>
    </row>
    <row r="2850" spans="1:17">
      <c r="A2850">
        <v>2024</v>
      </c>
      <c r="B2850">
        <v>37987</v>
      </c>
      <c r="C2850">
        <v>3</v>
      </c>
      <c r="D2850">
        <v>0</v>
      </c>
      <c r="E2850">
        <v>1</v>
      </c>
      <c r="F2850">
        <v>588.66999999999996</v>
      </c>
      <c r="G2850">
        <v>1</v>
      </c>
      <c r="H2850">
        <v>0</v>
      </c>
      <c r="I2850">
        <v>0</v>
      </c>
      <c r="J2850">
        <v>588.66999999999996</v>
      </c>
      <c r="K2850">
        <v>33</v>
      </c>
      <c r="L2850">
        <v>2</v>
      </c>
      <c r="M2850">
        <v>46749.778798722662</v>
      </c>
      <c r="N2850">
        <v>12</v>
      </c>
      <c r="O2850">
        <v>72.051329429768174</v>
      </c>
      <c r="P2850" t="str">
        <f t="shared" si="88"/>
        <v>High School</v>
      </c>
      <c r="Q2850">
        <f t="shared" si="89"/>
        <v>10.752564803127514</v>
      </c>
    </row>
    <row r="2851" spans="1:17">
      <c r="A2851">
        <v>2024</v>
      </c>
      <c r="B2851">
        <v>38009</v>
      </c>
      <c r="C2851">
        <v>3</v>
      </c>
      <c r="D2851">
        <v>20221206622900</v>
      </c>
      <c r="E2851">
        <v>1</v>
      </c>
      <c r="F2851">
        <v>547.84</v>
      </c>
      <c r="G2851">
        <v>2</v>
      </c>
      <c r="H2851">
        <v>20221206622902</v>
      </c>
      <c r="I2851">
        <v>202212066229021</v>
      </c>
      <c r="J2851">
        <v>547.84</v>
      </c>
      <c r="K2851">
        <v>44</v>
      </c>
      <c r="L2851">
        <v>2</v>
      </c>
      <c r="M2851">
        <v>56638.921466601991</v>
      </c>
      <c r="N2851">
        <v>12</v>
      </c>
      <c r="O2851">
        <v>68.847360245425648</v>
      </c>
      <c r="P2851" t="str">
        <f t="shared" si="88"/>
        <v>High School</v>
      </c>
      <c r="Q2851">
        <f t="shared" si="89"/>
        <v>10.944451686283088</v>
      </c>
    </row>
    <row r="2852" spans="1:17">
      <c r="A2852">
        <v>2024</v>
      </c>
      <c r="B2852">
        <v>38068</v>
      </c>
      <c r="C2852">
        <v>3</v>
      </c>
      <c r="D2852">
        <v>20231200884200</v>
      </c>
      <c r="E2852">
        <v>1</v>
      </c>
      <c r="F2852">
        <v>428.7</v>
      </c>
      <c r="G2852">
        <v>2</v>
      </c>
      <c r="H2852">
        <v>20231200884202</v>
      </c>
      <c r="I2852">
        <v>202312008842021</v>
      </c>
      <c r="J2852">
        <v>428.7</v>
      </c>
      <c r="K2852">
        <v>47</v>
      </c>
      <c r="L2852">
        <v>2</v>
      </c>
      <c r="M2852">
        <v>50529.417470929089</v>
      </c>
      <c r="N2852">
        <v>12</v>
      </c>
      <c r="O2852">
        <v>70.053740314228804</v>
      </c>
      <c r="P2852" t="str">
        <f t="shared" si="88"/>
        <v>High School</v>
      </c>
      <c r="Q2852">
        <f t="shared" si="89"/>
        <v>10.830310969838918</v>
      </c>
    </row>
    <row r="2853" spans="1:17">
      <c r="A2853">
        <v>2024</v>
      </c>
      <c r="B2853">
        <v>38122</v>
      </c>
      <c r="C2853">
        <v>3</v>
      </c>
      <c r="D2853">
        <v>20230200875300</v>
      </c>
      <c r="E2853">
        <v>1</v>
      </c>
      <c r="F2853">
        <v>636.19000000000005</v>
      </c>
      <c r="G2853">
        <v>1</v>
      </c>
      <c r="H2853">
        <v>20230200875301</v>
      </c>
      <c r="I2853">
        <v>202302008753011</v>
      </c>
      <c r="J2853">
        <v>636.19000000000005</v>
      </c>
      <c r="K2853">
        <v>41</v>
      </c>
      <c r="L2853">
        <v>2</v>
      </c>
      <c r="M2853">
        <v>51823.63115399293</v>
      </c>
      <c r="N2853">
        <v>12</v>
      </c>
      <c r="O2853">
        <v>68.925316236386053</v>
      </c>
      <c r="P2853" t="str">
        <f t="shared" si="88"/>
        <v>High School</v>
      </c>
      <c r="Q2853">
        <f t="shared" si="89"/>
        <v>10.855601524104078</v>
      </c>
    </row>
    <row r="2854" spans="1:17">
      <c r="A2854">
        <v>2024</v>
      </c>
      <c r="B2854">
        <v>38186</v>
      </c>
      <c r="C2854">
        <v>3</v>
      </c>
      <c r="D2854">
        <v>20240100885900</v>
      </c>
      <c r="E2854">
        <v>1</v>
      </c>
      <c r="F2854">
        <v>854.4</v>
      </c>
      <c r="G2854">
        <v>1</v>
      </c>
      <c r="H2854">
        <v>20240100885901</v>
      </c>
      <c r="I2854">
        <v>202401008859011</v>
      </c>
      <c r="J2854">
        <v>854.4</v>
      </c>
      <c r="K2854">
        <v>50</v>
      </c>
      <c r="L2854">
        <v>1</v>
      </c>
      <c r="M2854">
        <v>44578.146661345265</v>
      </c>
      <c r="N2854">
        <v>11</v>
      </c>
      <c r="O2854">
        <v>69.404032638387591</v>
      </c>
      <c r="P2854" t="str">
        <f t="shared" si="88"/>
        <v>High School</v>
      </c>
      <c r="Q2854">
        <f t="shared" si="89"/>
        <v>10.704999032754563</v>
      </c>
    </row>
    <row r="2855" spans="1:17">
      <c r="A2855">
        <v>2024</v>
      </c>
      <c r="B2855">
        <v>38299</v>
      </c>
      <c r="C2855">
        <v>3</v>
      </c>
      <c r="D2855">
        <v>20230200876300</v>
      </c>
      <c r="E2855">
        <v>1</v>
      </c>
      <c r="F2855">
        <v>622.21</v>
      </c>
      <c r="G2855">
        <v>2</v>
      </c>
      <c r="H2855">
        <v>20230200876304</v>
      </c>
      <c r="I2855">
        <v>202302008763041</v>
      </c>
      <c r="J2855">
        <v>622.21</v>
      </c>
      <c r="K2855">
        <v>39</v>
      </c>
      <c r="L2855">
        <v>1</v>
      </c>
      <c r="M2855">
        <v>55347.493951710014</v>
      </c>
      <c r="N2855">
        <v>12</v>
      </c>
      <c r="O2855">
        <v>67.182394897275969</v>
      </c>
      <c r="P2855" t="str">
        <f t="shared" si="88"/>
        <v>High School</v>
      </c>
      <c r="Q2855">
        <f t="shared" si="89"/>
        <v>10.921386660719907</v>
      </c>
    </row>
    <row r="2856" spans="1:17">
      <c r="A2856">
        <v>2024</v>
      </c>
      <c r="B2856">
        <v>38341</v>
      </c>
      <c r="C2856">
        <v>3</v>
      </c>
      <c r="D2856">
        <v>20230300878700</v>
      </c>
      <c r="E2856">
        <v>1</v>
      </c>
      <c r="F2856">
        <v>810.62</v>
      </c>
      <c r="G2856">
        <v>2</v>
      </c>
      <c r="H2856">
        <v>20230300878702</v>
      </c>
      <c r="I2856">
        <v>202303008787021</v>
      </c>
      <c r="J2856">
        <v>810.62</v>
      </c>
      <c r="K2856">
        <v>51</v>
      </c>
      <c r="L2856">
        <v>2</v>
      </c>
      <c r="M2856">
        <v>49719.794092504773</v>
      </c>
      <c r="N2856">
        <v>12</v>
      </c>
      <c r="O2856">
        <v>69.707636981352522</v>
      </c>
      <c r="P2856" t="str">
        <f t="shared" si="88"/>
        <v>High School</v>
      </c>
      <c r="Q2856">
        <f t="shared" si="89"/>
        <v>10.814158404274655</v>
      </c>
    </row>
    <row r="2857" spans="1:17">
      <c r="A2857">
        <v>2024</v>
      </c>
      <c r="B2857">
        <v>38436</v>
      </c>
      <c r="C2857">
        <v>3</v>
      </c>
      <c r="D2857">
        <v>20240100888300</v>
      </c>
      <c r="E2857">
        <v>1</v>
      </c>
      <c r="F2857">
        <v>891.47</v>
      </c>
      <c r="G2857">
        <v>1</v>
      </c>
      <c r="H2857">
        <v>20240100888301</v>
      </c>
      <c r="I2857">
        <v>202401008883011</v>
      </c>
      <c r="J2857">
        <v>891.47</v>
      </c>
      <c r="K2857">
        <v>30</v>
      </c>
      <c r="L2857">
        <v>1</v>
      </c>
      <c r="M2857">
        <v>74271.406267726372</v>
      </c>
      <c r="N2857">
        <v>14</v>
      </c>
      <c r="O2857">
        <v>69.817965350973409</v>
      </c>
      <c r="P2857" t="str">
        <f t="shared" si="88"/>
        <v>College</v>
      </c>
      <c r="Q2857">
        <f t="shared" si="89"/>
        <v>11.215481315016554</v>
      </c>
    </row>
    <row r="2858" spans="1:17">
      <c r="A2858">
        <v>2024</v>
      </c>
      <c r="B2858">
        <v>38562</v>
      </c>
      <c r="C2858">
        <v>3</v>
      </c>
      <c r="D2858">
        <v>20240300595500</v>
      </c>
      <c r="E2858">
        <v>1</v>
      </c>
      <c r="F2858">
        <v>1817.94</v>
      </c>
      <c r="G2858">
        <v>1</v>
      </c>
      <c r="H2858">
        <v>20240300595501</v>
      </c>
      <c r="I2858">
        <v>202403005955011</v>
      </c>
      <c r="J2858">
        <v>1817.94</v>
      </c>
      <c r="K2858">
        <v>45</v>
      </c>
      <c r="L2858">
        <v>2</v>
      </c>
      <c r="M2858">
        <v>74219.145707029282</v>
      </c>
      <c r="N2858">
        <v>14</v>
      </c>
      <c r="O2858">
        <v>73.596785059641959</v>
      </c>
      <c r="P2858" t="str">
        <f t="shared" si="88"/>
        <v>College</v>
      </c>
      <c r="Q2858">
        <f t="shared" si="89"/>
        <v>11.214777424268492</v>
      </c>
    </row>
    <row r="2859" spans="1:17">
      <c r="A2859">
        <v>2024</v>
      </c>
      <c r="B2859">
        <v>38722</v>
      </c>
      <c r="C2859">
        <v>3</v>
      </c>
      <c r="D2859">
        <v>20240200590600</v>
      </c>
      <c r="E2859">
        <v>1</v>
      </c>
      <c r="F2859">
        <v>2781.01</v>
      </c>
      <c r="G2859">
        <v>1</v>
      </c>
      <c r="H2859">
        <v>20240200590602</v>
      </c>
      <c r="I2859">
        <v>202402005906021</v>
      </c>
      <c r="J2859">
        <v>2781.01</v>
      </c>
      <c r="K2859">
        <v>54</v>
      </c>
      <c r="L2859">
        <v>1</v>
      </c>
      <c r="M2859">
        <v>71787.833153789557</v>
      </c>
      <c r="N2859">
        <v>14</v>
      </c>
      <c r="O2859">
        <v>64.49286879790948</v>
      </c>
      <c r="P2859" t="str">
        <f t="shared" si="88"/>
        <v>College</v>
      </c>
      <c r="Q2859">
        <f t="shared" si="89"/>
        <v>11.181470285994651</v>
      </c>
    </row>
    <row r="2860" spans="1:17">
      <c r="A2860">
        <v>2024</v>
      </c>
      <c r="B2860">
        <v>38750</v>
      </c>
      <c r="C2860">
        <v>3</v>
      </c>
      <c r="D2860">
        <v>0</v>
      </c>
      <c r="E2860">
        <v>1</v>
      </c>
      <c r="F2860">
        <v>2616.9899999999998</v>
      </c>
      <c r="G2860">
        <v>1</v>
      </c>
      <c r="H2860">
        <v>0</v>
      </c>
      <c r="I2860">
        <v>0</v>
      </c>
      <c r="J2860">
        <v>2616.9899999999998</v>
      </c>
      <c r="K2860">
        <v>43</v>
      </c>
      <c r="L2860">
        <v>2</v>
      </c>
      <c r="M2860">
        <v>68938.406757382167</v>
      </c>
      <c r="N2860">
        <v>14</v>
      </c>
      <c r="O2860">
        <v>69.602876981432573</v>
      </c>
      <c r="P2860" t="str">
        <f t="shared" si="88"/>
        <v>College</v>
      </c>
      <c r="Q2860">
        <f t="shared" si="89"/>
        <v>11.140968729234935</v>
      </c>
    </row>
    <row r="2861" spans="1:17">
      <c r="A2861">
        <v>2024</v>
      </c>
      <c r="B2861">
        <v>38820</v>
      </c>
      <c r="C2861">
        <v>3</v>
      </c>
      <c r="D2861">
        <v>0</v>
      </c>
      <c r="E2861">
        <v>1</v>
      </c>
      <c r="F2861">
        <v>2695.73</v>
      </c>
      <c r="G2861">
        <v>1</v>
      </c>
      <c r="H2861">
        <v>0</v>
      </c>
      <c r="I2861">
        <v>0</v>
      </c>
      <c r="J2861">
        <v>2695.73</v>
      </c>
      <c r="K2861">
        <v>25</v>
      </c>
      <c r="L2861">
        <v>1</v>
      </c>
      <c r="M2861">
        <v>48432.131221021053</v>
      </c>
      <c r="N2861">
        <v>12</v>
      </c>
      <c r="O2861">
        <v>67.683653832988753</v>
      </c>
      <c r="P2861" t="str">
        <f t="shared" si="88"/>
        <v>High School</v>
      </c>
      <c r="Q2861">
        <f t="shared" si="89"/>
        <v>10.787918740644621</v>
      </c>
    </row>
    <row r="2862" spans="1:17">
      <c r="A2862">
        <v>2024</v>
      </c>
      <c r="B2862">
        <v>38820</v>
      </c>
      <c r="C2862">
        <v>3</v>
      </c>
      <c r="D2862">
        <v>0</v>
      </c>
      <c r="E2862">
        <v>1</v>
      </c>
      <c r="F2862">
        <v>2695.73</v>
      </c>
      <c r="G2862">
        <v>2</v>
      </c>
      <c r="H2862">
        <v>0</v>
      </c>
      <c r="I2862">
        <v>0</v>
      </c>
      <c r="J2862">
        <v>2050.08</v>
      </c>
      <c r="K2862">
        <v>49</v>
      </c>
      <c r="L2862">
        <v>2</v>
      </c>
      <c r="M2862">
        <v>55934.891112782578</v>
      </c>
      <c r="N2862">
        <v>12</v>
      </c>
      <c r="O2862">
        <v>69.475203772856673</v>
      </c>
      <c r="P2862" t="str">
        <f t="shared" si="88"/>
        <v>High School</v>
      </c>
      <c r="Q2862">
        <f t="shared" si="89"/>
        <v>10.931943634605007</v>
      </c>
    </row>
    <row r="2863" spans="1:17">
      <c r="A2863">
        <v>2024</v>
      </c>
      <c r="B2863">
        <v>39176</v>
      </c>
      <c r="C2863">
        <v>3</v>
      </c>
      <c r="D2863">
        <v>0</v>
      </c>
      <c r="E2863">
        <v>1</v>
      </c>
      <c r="F2863">
        <v>2472.27</v>
      </c>
      <c r="G2863">
        <v>3</v>
      </c>
      <c r="H2863">
        <v>0</v>
      </c>
      <c r="I2863">
        <v>0</v>
      </c>
      <c r="J2863">
        <v>2472.27</v>
      </c>
      <c r="K2863">
        <v>34</v>
      </c>
      <c r="L2863">
        <v>2</v>
      </c>
      <c r="M2863">
        <v>48608.961100058463</v>
      </c>
      <c r="N2863">
        <v>12</v>
      </c>
      <c r="O2863">
        <v>66.558949083515458</v>
      </c>
      <c r="P2863" t="str">
        <f t="shared" si="88"/>
        <v>High School</v>
      </c>
      <c r="Q2863">
        <f t="shared" si="89"/>
        <v>10.791563177666667</v>
      </c>
    </row>
    <row r="2864" spans="1:17">
      <c r="A2864">
        <v>2024</v>
      </c>
      <c r="B2864">
        <v>39198</v>
      </c>
      <c r="C2864">
        <v>3</v>
      </c>
      <c r="D2864">
        <v>20230200588500</v>
      </c>
      <c r="E2864">
        <v>1</v>
      </c>
      <c r="F2864">
        <v>2827.27</v>
      </c>
      <c r="G2864">
        <v>2</v>
      </c>
      <c r="H2864">
        <v>20230200588502</v>
      </c>
      <c r="I2864">
        <v>202302005885021</v>
      </c>
      <c r="J2864">
        <v>2827.27</v>
      </c>
      <c r="K2864">
        <v>34</v>
      </c>
      <c r="L2864">
        <v>1</v>
      </c>
      <c r="M2864">
        <v>30441.22099658056</v>
      </c>
      <c r="N2864">
        <v>10</v>
      </c>
      <c r="O2864">
        <v>70.519849391250531</v>
      </c>
      <c r="P2864" t="str">
        <f t="shared" si="88"/>
        <v>High School</v>
      </c>
      <c r="Q2864">
        <f t="shared" si="89"/>
        <v>10.323552922753978</v>
      </c>
    </row>
    <row r="2865" spans="1:17">
      <c r="A2865">
        <v>2024</v>
      </c>
      <c r="B2865">
        <v>39229</v>
      </c>
      <c r="C2865">
        <v>3</v>
      </c>
      <c r="D2865">
        <v>20240200596100</v>
      </c>
      <c r="E2865">
        <v>1</v>
      </c>
      <c r="F2865">
        <v>4251.25</v>
      </c>
      <c r="G2865">
        <v>1</v>
      </c>
      <c r="H2865">
        <v>20240200596101</v>
      </c>
      <c r="I2865">
        <v>202402005961011</v>
      </c>
      <c r="J2865">
        <v>4251.25</v>
      </c>
      <c r="K2865">
        <v>31</v>
      </c>
      <c r="L2865">
        <v>2</v>
      </c>
      <c r="M2865">
        <v>91776.52903267846</v>
      </c>
      <c r="N2865">
        <v>16</v>
      </c>
      <c r="O2865">
        <v>74.403276500095927</v>
      </c>
      <c r="P2865" t="str">
        <f t="shared" si="88"/>
        <v>College</v>
      </c>
      <c r="Q2865">
        <f t="shared" si="89"/>
        <v>11.427111868892862</v>
      </c>
    </row>
    <row r="2866" spans="1:17">
      <c r="A2866">
        <v>2024</v>
      </c>
      <c r="B2866">
        <v>39422</v>
      </c>
      <c r="C2866">
        <v>3</v>
      </c>
      <c r="D2866">
        <v>0</v>
      </c>
      <c r="E2866">
        <v>1</v>
      </c>
      <c r="F2866">
        <v>2143.48</v>
      </c>
      <c r="G2866">
        <v>1</v>
      </c>
      <c r="H2866">
        <v>0</v>
      </c>
      <c r="I2866">
        <v>0</v>
      </c>
      <c r="J2866">
        <v>2143.48</v>
      </c>
      <c r="K2866">
        <v>46</v>
      </c>
      <c r="L2866">
        <v>2</v>
      </c>
      <c r="M2866">
        <v>92260.326874584163</v>
      </c>
      <c r="N2866">
        <v>16</v>
      </c>
      <c r="O2866">
        <v>68.577038439193913</v>
      </c>
      <c r="P2866" t="str">
        <f t="shared" si="88"/>
        <v>College</v>
      </c>
      <c r="Q2866">
        <f t="shared" si="89"/>
        <v>11.432369500077399</v>
      </c>
    </row>
    <row r="2867" spans="1:17">
      <c r="A2867">
        <v>2024</v>
      </c>
      <c r="B2867">
        <v>39518</v>
      </c>
      <c r="C2867">
        <v>3</v>
      </c>
      <c r="D2867">
        <v>20240300601400</v>
      </c>
      <c r="E2867">
        <v>1</v>
      </c>
      <c r="F2867">
        <v>2024.38</v>
      </c>
      <c r="G2867">
        <v>2</v>
      </c>
      <c r="H2867">
        <v>20240300601402</v>
      </c>
      <c r="I2867">
        <v>202403006014021</v>
      </c>
      <c r="J2867">
        <v>2024.38</v>
      </c>
      <c r="K2867">
        <v>46</v>
      </c>
      <c r="L2867">
        <v>1</v>
      </c>
      <c r="M2867">
        <v>92495.818473015141</v>
      </c>
      <c r="N2867">
        <v>16</v>
      </c>
      <c r="O2867">
        <v>73.446418497192795</v>
      </c>
      <c r="P2867" t="str">
        <f t="shared" si="88"/>
        <v>College</v>
      </c>
      <c r="Q2867">
        <f t="shared" si="89"/>
        <v>11.434918716781574</v>
      </c>
    </row>
    <row r="2868" spans="1:17">
      <c r="A2868">
        <v>2024</v>
      </c>
      <c r="B2868">
        <v>39686</v>
      </c>
      <c r="C2868">
        <v>3</v>
      </c>
      <c r="D2868">
        <v>20240300604300</v>
      </c>
      <c r="E2868">
        <v>1</v>
      </c>
      <c r="F2868">
        <v>2736.76</v>
      </c>
      <c r="G2868">
        <v>1</v>
      </c>
      <c r="H2868">
        <v>20240300604301</v>
      </c>
      <c r="I2868">
        <v>202403006043011</v>
      </c>
      <c r="J2868">
        <v>2736.76</v>
      </c>
      <c r="K2868">
        <v>62</v>
      </c>
      <c r="L2868">
        <v>2</v>
      </c>
      <c r="M2868">
        <v>53222.517789698817</v>
      </c>
      <c r="N2868">
        <v>12</v>
      </c>
      <c r="O2868">
        <v>69.327720488472735</v>
      </c>
      <c r="P2868" t="str">
        <f t="shared" si="88"/>
        <v>High School</v>
      </c>
      <c r="Q2868">
        <f t="shared" si="89"/>
        <v>10.882236852501308</v>
      </c>
    </row>
    <row r="2869" spans="1:17">
      <c r="A2869">
        <v>2024</v>
      </c>
      <c r="B2869">
        <v>39755</v>
      </c>
      <c r="C2869">
        <v>3</v>
      </c>
      <c r="D2869">
        <v>20230100599000</v>
      </c>
      <c r="E2869">
        <v>1</v>
      </c>
      <c r="F2869">
        <v>2505</v>
      </c>
      <c r="G2869">
        <v>2</v>
      </c>
      <c r="H2869">
        <v>20230100599002</v>
      </c>
      <c r="I2869">
        <v>202301005990021</v>
      </c>
      <c r="J2869">
        <v>2656.25</v>
      </c>
      <c r="K2869">
        <v>36</v>
      </c>
      <c r="L2869">
        <v>2</v>
      </c>
      <c r="M2869">
        <v>72134.486608598556</v>
      </c>
      <c r="N2869">
        <v>14</v>
      </c>
      <c r="O2869">
        <v>71.271052705492281</v>
      </c>
      <c r="P2869" t="str">
        <f t="shared" si="88"/>
        <v>College</v>
      </c>
      <c r="Q2869">
        <f t="shared" si="89"/>
        <v>11.186287525262962</v>
      </c>
    </row>
    <row r="2870" spans="1:17">
      <c r="A2870">
        <v>2024</v>
      </c>
      <c r="B2870">
        <v>39767</v>
      </c>
      <c r="C2870">
        <v>3</v>
      </c>
      <c r="D2870">
        <v>0</v>
      </c>
      <c r="E2870">
        <v>1</v>
      </c>
      <c r="F2870">
        <v>1896.26</v>
      </c>
      <c r="G2870">
        <v>4</v>
      </c>
      <c r="H2870">
        <v>0</v>
      </c>
      <c r="I2870">
        <v>0</v>
      </c>
      <c r="J2870">
        <v>1896.26</v>
      </c>
      <c r="K2870">
        <v>38</v>
      </c>
      <c r="L2870">
        <v>2</v>
      </c>
      <c r="M2870">
        <v>55026.774590139656</v>
      </c>
      <c r="N2870">
        <v>12</v>
      </c>
      <c r="O2870">
        <v>68.992525671427828</v>
      </c>
      <c r="P2870" t="str">
        <f t="shared" si="88"/>
        <v>High School</v>
      </c>
      <c r="Q2870">
        <f t="shared" si="89"/>
        <v>10.915575156490519</v>
      </c>
    </row>
    <row r="2871" spans="1:17">
      <c r="A2871">
        <v>2024</v>
      </c>
      <c r="B2871">
        <v>39792</v>
      </c>
      <c r="C2871">
        <v>3</v>
      </c>
      <c r="D2871">
        <v>0</v>
      </c>
      <c r="E2871">
        <v>1</v>
      </c>
      <c r="F2871">
        <v>2286.6799999999998</v>
      </c>
      <c r="G2871">
        <v>1</v>
      </c>
      <c r="H2871">
        <v>0</v>
      </c>
      <c r="I2871">
        <v>0</v>
      </c>
      <c r="J2871">
        <v>2286.6799999999998</v>
      </c>
      <c r="K2871">
        <v>46</v>
      </c>
      <c r="L2871">
        <v>2</v>
      </c>
      <c r="M2871">
        <v>94879.665058683066</v>
      </c>
      <c r="N2871">
        <v>16</v>
      </c>
      <c r="O2871">
        <v>69.630708317384972</v>
      </c>
      <c r="P2871" t="str">
        <f t="shared" si="88"/>
        <v>College</v>
      </c>
      <c r="Q2871">
        <f t="shared" si="89"/>
        <v>11.460364684068102</v>
      </c>
    </row>
    <row r="2872" spans="1:17">
      <c r="A2872">
        <v>2024</v>
      </c>
      <c r="B2872">
        <v>39824</v>
      </c>
      <c r="C2872">
        <v>3</v>
      </c>
      <c r="D2872">
        <v>20240100598000</v>
      </c>
      <c r="E2872">
        <v>1</v>
      </c>
      <c r="F2872">
        <v>2190.96</v>
      </c>
      <c r="G2872">
        <v>1</v>
      </c>
      <c r="H2872">
        <v>20240100598001</v>
      </c>
      <c r="I2872">
        <v>202401005980011</v>
      </c>
      <c r="J2872">
        <v>2190.96</v>
      </c>
      <c r="K2872">
        <v>39</v>
      </c>
      <c r="L2872">
        <v>2</v>
      </c>
      <c r="M2872">
        <v>51586.421542653014</v>
      </c>
      <c r="N2872">
        <v>12</v>
      </c>
      <c r="O2872">
        <v>71.316494851520829</v>
      </c>
      <c r="P2872" t="str">
        <f t="shared" si="88"/>
        <v>High School</v>
      </c>
      <c r="Q2872">
        <f t="shared" si="89"/>
        <v>10.851013768441842</v>
      </c>
    </row>
    <row r="2873" spans="1:17">
      <c r="A2873">
        <v>2024</v>
      </c>
      <c r="B2873">
        <v>39886</v>
      </c>
      <c r="C2873">
        <v>3</v>
      </c>
      <c r="D2873">
        <v>20240100598700</v>
      </c>
      <c r="E2873">
        <v>1</v>
      </c>
      <c r="F2873">
        <v>4399.75</v>
      </c>
      <c r="G2873">
        <v>2</v>
      </c>
      <c r="H2873">
        <v>20240100598702</v>
      </c>
      <c r="I2873">
        <v>202401005987021</v>
      </c>
      <c r="J2873">
        <v>4399.75</v>
      </c>
      <c r="K2873">
        <v>57</v>
      </c>
      <c r="L2873">
        <v>2</v>
      </c>
      <c r="M2873">
        <v>87478.84700435921</v>
      </c>
      <c r="N2873">
        <v>16</v>
      </c>
      <c r="O2873">
        <v>68.854732441416886</v>
      </c>
      <c r="P2873" t="str">
        <f t="shared" si="88"/>
        <v>College</v>
      </c>
      <c r="Q2873">
        <f t="shared" si="89"/>
        <v>11.379152294598212</v>
      </c>
    </row>
    <row r="2874" spans="1:17">
      <c r="A2874">
        <v>2024</v>
      </c>
      <c r="B2874">
        <v>39913</v>
      </c>
      <c r="C2874">
        <v>3</v>
      </c>
      <c r="D2874">
        <v>0</v>
      </c>
      <c r="E2874">
        <v>1</v>
      </c>
      <c r="F2874">
        <v>2830.35</v>
      </c>
      <c r="G2874">
        <v>1</v>
      </c>
      <c r="H2874">
        <v>0</v>
      </c>
      <c r="I2874">
        <v>0</v>
      </c>
      <c r="J2874">
        <v>2830.35</v>
      </c>
      <c r="K2874">
        <v>59</v>
      </c>
      <c r="L2874">
        <v>2</v>
      </c>
      <c r="M2874">
        <v>55147.894520109556</v>
      </c>
      <c r="N2874">
        <v>12</v>
      </c>
      <c r="O2874">
        <v>67.837079574462464</v>
      </c>
      <c r="P2874" t="str">
        <f t="shared" si="88"/>
        <v>High School</v>
      </c>
      <c r="Q2874">
        <f t="shared" si="89"/>
        <v>10.917773846620319</v>
      </c>
    </row>
    <row r="2875" spans="1:17">
      <c r="A2875">
        <v>2024</v>
      </c>
      <c r="B2875">
        <v>39913</v>
      </c>
      <c r="C2875">
        <v>3</v>
      </c>
      <c r="D2875">
        <v>0</v>
      </c>
      <c r="E2875">
        <v>1</v>
      </c>
      <c r="F2875">
        <v>2830.35</v>
      </c>
      <c r="G2875">
        <v>2</v>
      </c>
      <c r="H2875">
        <v>0</v>
      </c>
      <c r="I2875">
        <v>0</v>
      </c>
      <c r="J2875">
        <v>2830.35</v>
      </c>
      <c r="K2875">
        <v>60</v>
      </c>
      <c r="L2875">
        <v>2</v>
      </c>
      <c r="M2875">
        <v>53261.888819258638</v>
      </c>
      <c r="N2875">
        <v>12</v>
      </c>
      <c r="O2875">
        <v>66.891772031612049</v>
      </c>
      <c r="P2875" t="str">
        <f t="shared" si="88"/>
        <v>High School</v>
      </c>
      <c r="Q2875">
        <f t="shared" si="89"/>
        <v>10.882976322863357</v>
      </c>
    </row>
    <row r="2876" spans="1:17">
      <c r="A2876">
        <v>2024</v>
      </c>
      <c r="B2876">
        <v>39920</v>
      </c>
      <c r="C2876">
        <v>3</v>
      </c>
      <c r="D2876">
        <v>0</v>
      </c>
      <c r="E2876">
        <v>1</v>
      </c>
      <c r="F2876">
        <v>2889.85</v>
      </c>
      <c r="G2876">
        <v>2</v>
      </c>
      <c r="H2876">
        <v>0</v>
      </c>
      <c r="I2876">
        <v>0</v>
      </c>
      <c r="J2876">
        <v>2889.85</v>
      </c>
      <c r="K2876">
        <v>54</v>
      </c>
      <c r="L2876">
        <v>2</v>
      </c>
      <c r="M2876">
        <v>72432.127440725671</v>
      </c>
      <c r="N2876">
        <v>14</v>
      </c>
      <c r="O2876">
        <v>71.355775261894195</v>
      </c>
      <c r="P2876" t="str">
        <f t="shared" si="88"/>
        <v>College</v>
      </c>
      <c r="Q2876">
        <f t="shared" si="89"/>
        <v>11.190405229127551</v>
      </c>
    </row>
    <row r="2877" spans="1:17">
      <c r="A2877">
        <v>2024</v>
      </c>
      <c r="B2877">
        <v>40024</v>
      </c>
      <c r="C2877">
        <v>3</v>
      </c>
      <c r="D2877">
        <v>0</v>
      </c>
      <c r="E2877">
        <v>1</v>
      </c>
      <c r="F2877">
        <v>2961.79</v>
      </c>
      <c r="G2877">
        <v>1</v>
      </c>
      <c r="H2877">
        <v>0</v>
      </c>
      <c r="I2877">
        <v>0</v>
      </c>
      <c r="J2877">
        <v>2961.79</v>
      </c>
      <c r="K2877">
        <v>61</v>
      </c>
      <c r="L2877">
        <v>2</v>
      </c>
      <c r="M2877">
        <v>121194.9869397546</v>
      </c>
      <c r="N2877">
        <v>18</v>
      </c>
      <c r="O2877">
        <v>69.907495558880214</v>
      </c>
      <c r="P2877" t="str">
        <f t="shared" si="88"/>
        <v>Grad School</v>
      </c>
      <c r="Q2877">
        <f t="shared" si="89"/>
        <v>11.705155989878712</v>
      </c>
    </row>
    <row r="2878" spans="1:17">
      <c r="A2878">
        <v>2024</v>
      </c>
      <c r="B2878">
        <v>40070</v>
      </c>
      <c r="C2878">
        <v>3</v>
      </c>
      <c r="D2878">
        <v>0</v>
      </c>
      <c r="E2878">
        <v>1</v>
      </c>
      <c r="F2878">
        <v>2615.69</v>
      </c>
      <c r="G2878">
        <v>2</v>
      </c>
      <c r="H2878">
        <v>0</v>
      </c>
      <c r="I2878">
        <v>0</v>
      </c>
      <c r="J2878">
        <v>2615.69</v>
      </c>
      <c r="K2878">
        <v>55</v>
      </c>
      <c r="L2878">
        <v>2</v>
      </c>
      <c r="M2878">
        <v>58904.606518696804</v>
      </c>
      <c r="N2878">
        <v>12</v>
      </c>
      <c r="O2878">
        <v>68.93315735549578</v>
      </c>
      <c r="P2878" t="str">
        <f t="shared" si="88"/>
        <v>High School</v>
      </c>
      <c r="Q2878">
        <f t="shared" si="89"/>
        <v>10.983674575727457</v>
      </c>
    </row>
    <row r="2879" spans="1:17">
      <c r="A2879">
        <v>2024</v>
      </c>
      <c r="B2879">
        <v>40237</v>
      </c>
      <c r="C2879">
        <v>3</v>
      </c>
      <c r="D2879">
        <v>0</v>
      </c>
      <c r="E2879">
        <v>1</v>
      </c>
      <c r="F2879">
        <v>2170.0700000000002</v>
      </c>
      <c r="G2879">
        <v>1</v>
      </c>
      <c r="H2879">
        <v>0</v>
      </c>
      <c r="I2879">
        <v>0</v>
      </c>
      <c r="J2879">
        <v>2170.0700000000002</v>
      </c>
      <c r="K2879">
        <v>35</v>
      </c>
      <c r="L2879">
        <v>1</v>
      </c>
      <c r="M2879">
        <v>30394.621543757061</v>
      </c>
      <c r="N2879">
        <v>10</v>
      </c>
      <c r="O2879">
        <v>72.437747901032409</v>
      </c>
      <c r="P2879" t="str">
        <f t="shared" si="88"/>
        <v>High School</v>
      </c>
      <c r="Q2879">
        <f t="shared" si="89"/>
        <v>10.322020948838881</v>
      </c>
    </row>
    <row r="2880" spans="1:17">
      <c r="A2880">
        <v>2024</v>
      </c>
      <c r="B2880">
        <v>40297</v>
      </c>
      <c r="C2880">
        <v>3</v>
      </c>
      <c r="D2880">
        <v>20221204437500</v>
      </c>
      <c r="E2880">
        <v>1</v>
      </c>
      <c r="F2880">
        <v>4619.4799999999996</v>
      </c>
      <c r="G2880">
        <v>2</v>
      </c>
      <c r="H2880">
        <v>20221204437504</v>
      </c>
      <c r="I2880">
        <v>202212044375041</v>
      </c>
      <c r="J2880">
        <v>4110.38</v>
      </c>
      <c r="K2880">
        <v>42</v>
      </c>
      <c r="L2880">
        <v>2</v>
      </c>
      <c r="M2880">
        <v>29194.209249712065</v>
      </c>
      <c r="N2880">
        <v>10</v>
      </c>
      <c r="O2880">
        <v>71.869300102605564</v>
      </c>
      <c r="P2880" t="str">
        <f t="shared" si="88"/>
        <v>High School</v>
      </c>
      <c r="Q2880">
        <f t="shared" si="89"/>
        <v>10.281725655223653</v>
      </c>
    </row>
    <row r="2881" spans="1:17">
      <c r="A2881">
        <v>2024</v>
      </c>
      <c r="B2881">
        <v>40302</v>
      </c>
      <c r="C2881">
        <v>3</v>
      </c>
      <c r="D2881">
        <v>20240300608500</v>
      </c>
      <c r="E2881">
        <v>1</v>
      </c>
      <c r="F2881">
        <v>3874.75</v>
      </c>
      <c r="G2881">
        <v>2</v>
      </c>
      <c r="H2881">
        <v>20240300608502</v>
      </c>
      <c r="I2881">
        <v>202403006085021</v>
      </c>
      <c r="J2881">
        <v>3874.75</v>
      </c>
      <c r="K2881">
        <v>54</v>
      </c>
      <c r="L2881">
        <v>2</v>
      </c>
      <c r="M2881">
        <v>70274.248302464475</v>
      </c>
      <c r="N2881">
        <v>14</v>
      </c>
      <c r="O2881">
        <v>70.860782851869388</v>
      </c>
      <c r="P2881" t="str">
        <f t="shared" si="88"/>
        <v>College</v>
      </c>
      <c r="Q2881">
        <f t="shared" si="89"/>
        <v>11.160160699203322</v>
      </c>
    </row>
    <row r="2882" spans="1:17">
      <c r="A2882">
        <v>2024</v>
      </c>
      <c r="B2882">
        <v>40319</v>
      </c>
      <c r="C2882">
        <v>3</v>
      </c>
      <c r="D2882">
        <v>20240304996600</v>
      </c>
      <c r="E2882">
        <v>1</v>
      </c>
      <c r="F2882">
        <v>4400.38</v>
      </c>
      <c r="G2882">
        <v>1</v>
      </c>
      <c r="H2882">
        <v>20240304996601</v>
      </c>
      <c r="I2882">
        <v>202403049966011</v>
      </c>
      <c r="J2882">
        <v>4400.38</v>
      </c>
      <c r="K2882">
        <v>40</v>
      </c>
      <c r="L2882">
        <v>2</v>
      </c>
      <c r="M2882">
        <v>92084.532278847109</v>
      </c>
      <c r="N2882">
        <v>16</v>
      </c>
      <c r="O2882">
        <v>74.634811140144578</v>
      </c>
      <c r="P2882" t="str">
        <f t="shared" si="88"/>
        <v>College</v>
      </c>
      <c r="Q2882">
        <f t="shared" si="89"/>
        <v>11.430462263284001</v>
      </c>
    </row>
    <row r="2883" spans="1:17">
      <c r="A2883">
        <v>2024</v>
      </c>
      <c r="B2883">
        <v>40326</v>
      </c>
      <c r="C2883">
        <v>3</v>
      </c>
      <c r="D2883">
        <v>20240300609100</v>
      </c>
      <c r="E2883">
        <v>1</v>
      </c>
      <c r="F2883">
        <v>3874.75</v>
      </c>
      <c r="G2883">
        <v>1</v>
      </c>
      <c r="H2883">
        <v>20240300609101</v>
      </c>
      <c r="I2883">
        <v>202403006091011</v>
      </c>
      <c r="J2883">
        <v>3874.75</v>
      </c>
      <c r="K2883">
        <v>53</v>
      </c>
      <c r="L2883">
        <v>2</v>
      </c>
      <c r="M2883">
        <v>67626.097300124107</v>
      </c>
      <c r="N2883">
        <v>14</v>
      </c>
      <c r="O2883">
        <v>69.577525614718539</v>
      </c>
      <c r="P2883" t="str">
        <f t="shared" ref="P2883:P2946" si="90">IF(N2883&lt;=12,"High School",IF(N2883&lt;=16,"College","Grad School"))</f>
        <v>College</v>
      </c>
      <c r="Q2883">
        <f t="shared" ref="Q2883:Q2946" si="91">LN(M2883)</f>
        <v>11.121749242266663</v>
      </c>
    </row>
    <row r="2884" spans="1:17">
      <c r="A2884">
        <v>2024</v>
      </c>
      <c r="B2884">
        <v>40451</v>
      </c>
      <c r="C2884">
        <v>3</v>
      </c>
      <c r="D2884">
        <v>0</v>
      </c>
      <c r="E2884">
        <v>1</v>
      </c>
      <c r="F2884">
        <v>2433.09</v>
      </c>
      <c r="G2884">
        <v>1</v>
      </c>
      <c r="H2884">
        <v>0</v>
      </c>
      <c r="I2884">
        <v>0</v>
      </c>
      <c r="J2884">
        <v>2433.09</v>
      </c>
      <c r="K2884">
        <v>26</v>
      </c>
      <c r="L2884">
        <v>1</v>
      </c>
      <c r="M2884">
        <v>100187.17275615739</v>
      </c>
      <c r="N2884">
        <v>16</v>
      </c>
      <c r="O2884">
        <v>70.661373716392688</v>
      </c>
      <c r="P2884" t="str">
        <f t="shared" si="90"/>
        <v>College</v>
      </c>
      <c r="Q2884">
        <f t="shared" si="91"/>
        <v>11.514795443032487</v>
      </c>
    </row>
    <row r="2885" spans="1:17">
      <c r="A2885">
        <v>2024</v>
      </c>
      <c r="B2885">
        <v>40521</v>
      </c>
      <c r="C2885">
        <v>3</v>
      </c>
      <c r="D2885">
        <v>0</v>
      </c>
      <c r="E2885">
        <v>1</v>
      </c>
      <c r="F2885">
        <v>1910.27</v>
      </c>
      <c r="G2885">
        <v>1</v>
      </c>
      <c r="H2885">
        <v>0</v>
      </c>
      <c r="I2885">
        <v>0</v>
      </c>
      <c r="J2885">
        <v>1910.27</v>
      </c>
      <c r="K2885">
        <v>45</v>
      </c>
      <c r="L2885">
        <v>2</v>
      </c>
      <c r="M2885">
        <v>55147.347885347284</v>
      </c>
      <c r="N2885">
        <v>12</v>
      </c>
      <c r="O2885">
        <v>74.26538392472817</v>
      </c>
      <c r="P2885" t="str">
        <f t="shared" si="90"/>
        <v>High School</v>
      </c>
      <c r="Q2885">
        <f t="shared" si="91"/>
        <v>10.917763934411047</v>
      </c>
    </row>
    <row r="2886" spans="1:17">
      <c r="A2886">
        <v>2024</v>
      </c>
      <c r="B2886">
        <v>40544</v>
      </c>
      <c r="C2886">
        <v>3</v>
      </c>
      <c r="D2886">
        <v>20230300601100</v>
      </c>
      <c r="E2886">
        <v>1</v>
      </c>
      <c r="F2886">
        <v>2184.15</v>
      </c>
      <c r="G2886">
        <v>1</v>
      </c>
      <c r="H2886">
        <v>20230300601101</v>
      </c>
      <c r="I2886">
        <v>202303006011011</v>
      </c>
      <c r="J2886">
        <v>2184.15</v>
      </c>
      <c r="K2886">
        <v>49</v>
      </c>
      <c r="L2886">
        <v>2</v>
      </c>
      <c r="M2886">
        <v>91670.053828010743</v>
      </c>
      <c r="N2886">
        <v>16</v>
      </c>
      <c r="O2886">
        <v>70.332395002131136</v>
      </c>
      <c r="P2886" t="str">
        <f t="shared" si="90"/>
        <v>College</v>
      </c>
      <c r="Q2886">
        <f t="shared" si="91"/>
        <v>11.425951038148959</v>
      </c>
    </row>
    <row r="2887" spans="1:17">
      <c r="A2887">
        <v>2024</v>
      </c>
      <c r="B2887">
        <v>40550</v>
      </c>
      <c r="C2887">
        <v>3</v>
      </c>
      <c r="D2887">
        <v>20231200608700</v>
      </c>
      <c r="E2887">
        <v>1</v>
      </c>
      <c r="F2887">
        <v>1997.28</v>
      </c>
      <c r="G2887">
        <v>3</v>
      </c>
      <c r="H2887">
        <v>20231200608704</v>
      </c>
      <c r="I2887">
        <v>202312006087041</v>
      </c>
      <c r="J2887">
        <v>1793.85</v>
      </c>
      <c r="K2887">
        <v>26</v>
      </c>
      <c r="L2887">
        <v>1</v>
      </c>
      <c r="M2887">
        <v>45891.432942208281</v>
      </c>
      <c r="N2887">
        <v>12</v>
      </c>
      <c r="O2887">
        <v>68.679946812979551</v>
      </c>
      <c r="P2887" t="str">
        <f t="shared" si="90"/>
        <v>High School</v>
      </c>
      <c r="Q2887">
        <f t="shared" si="91"/>
        <v>10.734033732488825</v>
      </c>
    </row>
    <row r="2888" spans="1:17">
      <c r="A2888">
        <v>2024</v>
      </c>
      <c r="B2888">
        <v>40592</v>
      </c>
      <c r="C2888">
        <v>3</v>
      </c>
      <c r="D2888">
        <v>0</v>
      </c>
      <c r="E2888">
        <v>1</v>
      </c>
      <c r="F2888">
        <v>2355.62</v>
      </c>
      <c r="G2888">
        <v>1</v>
      </c>
      <c r="H2888">
        <v>0</v>
      </c>
      <c r="I2888">
        <v>0</v>
      </c>
      <c r="J2888">
        <v>2355.62</v>
      </c>
      <c r="K2888">
        <v>58</v>
      </c>
      <c r="L2888">
        <v>1</v>
      </c>
      <c r="M2888">
        <v>51045.901470184159</v>
      </c>
      <c r="N2888">
        <v>12</v>
      </c>
      <c r="O2888">
        <v>70.840668180425311</v>
      </c>
      <c r="P2888" t="str">
        <f t="shared" si="90"/>
        <v>High School</v>
      </c>
      <c r="Q2888">
        <f t="shared" si="91"/>
        <v>10.840480535750517</v>
      </c>
    </row>
    <row r="2889" spans="1:17">
      <c r="A2889">
        <v>2024</v>
      </c>
      <c r="B2889">
        <v>40639</v>
      </c>
      <c r="C2889">
        <v>3</v>
      </c>
      <c r="D2889">
        <v>0</v>
      </c>
      <c r="E2889">
        <v>1</v>
      </c>
      <c r="F2889">
        <v>2250.9499999999998</v>
      </c>
      <c r="G2889">
        <v>2</v>
      </c>
      <c r="H2889">
        <v>0</v>
      </c>
      <c r="I2889">
        <v>0</v>
      </c>
      <c r="J2889">
        <v>2250.9499999999998</v>
      </c>
      <c r="K2889">
        <v>32</v>
      </c>
      <c r="L2889">
        <v>2</v>
      </c>
      <c r="M2889">
        <v>31342.911772308358</v>
      </c>
      <c r="N2889">
        <v>10</v>
      </c>
      <c r="O2889">
        <v>69.030877571533225</v>
      </c>
      <c r="P2889" t="str">
        <f t="shared" si="90"/>
        <v>High School</v>
      </c>
      <c r="Q2889">
        <f t="shared" si="91"/>
        <v>10.352743420729782</v>
      </c>
    </row>
    <row r="2890" spans="1:17">
      <c r="A2890">
        <v>2024</v>
      </c>
      <c r="B2890">
        <v>40648</v>
      </c>
      <c r="C2890">
        <v>3</v>
      </c>
      <c r="D2890">
        <v>0</v>
      </c>
      <c r="E2890">
        <v>1</v>
      </c>
      <c r="F2890">
        <v>1668.58</v>
      </c>
      <c r="G2890">
        <v>1</v>
      </c>
      <c r="H2890">
        <v>0</v>
      </c>
      <c r="I2890">
        <v>0</v>
      </c>
      <c r="J2890">
        <v>1668.58</v>
      </c>
      <c r="K2890">
        <v>40</v>
      </c>
      <c r="L2890">
        <v>2</v>
      </c>
      <c r="M2890">
        <v>74484.786995820818</v>
      </c>
      <c r="N2890">
        <v>14</v>
      </c>
      <c r="O2890">
        <v>68.541835845331263</v>
      </c>
      <c r="P2890" t="str">
        <f t="shared" si="90"/>
        <v>College</v>
      </c>
      <c r="Q2890">
        <f t="shared" si="91"/>
        <v>11.218350182117328</v>
      </c>
    </row>
    <row r="2891" spans="1:17">
      <c r="A2891">
        <v>2024</v>
      </c>
      <c r="B2891">
        <v>40648</v>
      </c>
      <c r="C2891">
        <v>3</v>
      </c>
      <c r="D2891">
        <v>0</v>
      </c>
      <c r="E2891">
        <v>1</v>
      </c>
      <c r="F2891">
        <v>1668.58</v>
      </c>
      <c r="G2891">
        <v>2</v>
      </c>
      <c r="H2891">
        <v>0</v>
      </c>
      <c r="I2891">
        <v>0</v>
      </c>
      <c r="J2891">
        <v>1668.58</v>
      </c>
      <c r="K2891">
        <v>45</v>
      </c>
      <c r="L2891">
        <v>1</v>
      </c>
      <c r="M2891">
        <v>70582.006444217157</v>
      </c>
      <c r="N2891">
        <v>14</v>
      </c>
      <c r="O2891">
        <v>68.692156252080906</v>
      </c>
      <c r="P2891" t="str">
        <f t="shared" si="90"/>
        <v>College</v>
      </c>
      <c r="Q2891">
        <f t="shared" si="91"/>
        <v>11.164530524768198</v>
      </c>
    </row>
    <row r="2892" spans="1:17">
      <c r="A2892">
        <v>2024</v>
      </c>
      <c r="B2892">
        <v>40659</v>
      </c>
      <c r="C2892">
        <v>3</v>
      </c>
      <c r="D2892">
        <v>20240200709500</v>
      </c>
      <c r="E2892">
        <v>1</v>
      </c>
      <c r="F2892">
        <v>3252.98</v>
      </c>
      <c r="G2892">
        <v>2</v>
      </c>
      <c r="H2892">
        <v>20240200709502</v>
      </c>
      <c r="I2892">
        <v>202402007095021</v>
      </c>
      <c r="J2892">
        <v>3252.98</v>
      </c>
      <c r="K2892">
        <v>40</v>
      </c>
      <c r="L2892">
        <v>2</v>
      </c>
      <c r="M2892">
        <v>54553.093865206778</v>
      </c>
      <c r="N2892">
        <v>12</v>
      </c>
      <c r="O2892">
        <v>71.489253521476854</v>
      </c>
      <c r="P2892" t="str">
        <f t="shared" si="90"/>
        <v>High School</v>
      </c>
      <c r="Q2892">
        <f t="shared" si="91"/>
        <v>10.906929705788697</v>
      </c>
    </row>
    <row r="2893" spans="1:17">
      <c r="A2893">
        <v>2024</v>
      </c>
      <c r="B2893">
        <v>40721</v>
      </c>
      <c r="C2893">
        <v>3</v>
      </c>
      <c r="D2893">
        <v>0</v>
      </c>
      <c r="E2893">
        <v>1</v>
      </c>
      <c r="F2893">
        <v>2344.35</v>
      </c>
      <c r="G2893">
        <v>3</v>
      </c>
      <c r="H2893">
        <v>0</v>
      </c>
      <c r="I2893">
        <v>0</v>
      </c>
      <c r="J2893">
        <v>2344.35</v>
      </c>
      <c r="K2893">
        <v>50</v>
      </c>
      <c r="L2893">
        <v>2</v>
      </c>
      <c r="M2893">
        <v>47712.695739352479</v>
      </c>
      <c r="N2893">
        <v>12</v>
      </c>
      <c r="O2893">
        <v>70.247933525701683</v>
      </c>
      <c r="P2893" t="str">
        <f t="shared" si="90"/>
        <v>High School</v>
      </c>
      <c r="Q2893">
        <f t="shared" si="91"/>
        <v>10.772952799520365</v>
      </c>
    </row>
    <row r="2894" spans="1:17">
      <c r="A2894">
        <v>2024</v>
      </c>
      <c r="B2894">
        <v>40776</v>
      </c>
      <c r="C2894">
        <v>3</v>
      </c>
      <c r="D2894">
        <v>20221205404700</v>
      </c>
      <c r="E2894">
        <v>1</v>
      </c>
      <c r="F2894">
        <v>1154.6500000000001</v>
      </c>
      <c r="G2894">
        <v>1</v>
      </c>
      <c r="H2894">
        <v>20221205404701</v>
      </c>
      <c r="I2894">
        <v>202212054047011</v>
      </c>
      <c r="J2894">
        <v>1154.6500000000001</v>
      </c>
      <c r="K2894">
        <v>39</v>
      </c>
      <c r="L2894">
        <v>2</v>
      </c>
      <c r="M2894">
        <v>55087.859533805429</v>
      </c>
      <c r="N2894">
        <v>12</v>
      </c>
      <c r="O2894">
        <v>68.183790155618553</v>
      </c>
      <c r="P2894" t="str">
        <f t="shared" si="90"/>
        <v>High School</v>
      </c>
      <c r="Q2894">
        <f t="shared" si="91"/>
        <v>10.916684635724005</v>
      </c>
    </row>
    <row r="2895" spans="1:17">
      <c r="A2895">
        <v>2024</v>
      </c>
      <c r="B2895">
        <v>40781</v>
      </c>
      <c r="C2895">
        <v>3</v>
      </c>
      <c r="D2895">
        <v>0</v>
      </c>
      <c r="E2895">
        <v>1</v>
      </c>
      <c r="F2895">
        <v>2512.46</v>
      </c>
      <c r="G2895">
        <v>1</v>
      </c>
      <c r="H2895">
        <v>0</v>
      </c>
      <c r="I2895">
        <v>0</v>
      </c>
      <c r="J2895">
        <v>2512.46</v>
      </c>
      <c r="K2895">
        <v>42</v>
      </c>
      <c r="L2895">
        <v>2</v>
      </c>
      <c r="M2895">
        <v>55032.164340453179</v>
      </c>
      <c r="N2895">
        <v>12</v>
      </c>
      <c r="O2895">
        <v>67.892123218725985</v>
      </c>
      <c r="P2895" t="str">
        <f t="shared" si="90"/>
        <v>High School</v>
      </c>
      <c r="Q2895">
        <f t="shared" si="91"/>
        <v>10.915673099472164</v>
      </c>
    </row>
    <row r="2896" spans="1:17">
      <c r="A2896">
        <v>2024</v>
      </c>
      <c r="B2896">
        <v>40817</v>
      </c>
      <c r="C2896">
        <v>3</v>
      </c>
      <c r="D2896">
        <v>20230100713000</v>
      </c>
      <c r="E2896">
        <v>1</v>
      </c>
      <c r="F2896">
        <v>1218.8</v>
      </c>
      <c r="G2896">
        <v>1</v>
      </c>
      <c r="H2896">
        <v>20230100713001</v>
      </c>
      <c r="I2896">
        <v>202301007130011</v>
      </c>
      <c r="J2896">
        <v>1218.8</v>
      </c>
      <c r="K2896">
        <v>38</v>
      </c>
      <c r="L2896">
        <v>2</v>
      </c>
      <c r="M2896">
        <v>67517.097362501183</v>
      </c>
      <c r="N2896">
        <v>14</v>
      </c>
      <c r="O2896">
        <v>71.876311679267701</v>
      </c>
      <c r="P2896" t="str">
        <f t="shared" si="90"/>
        <v>College</v>
      </c>
      <c r="Q2896">
        <f t="shared" si="91"/>
        <v>11.120136139046323</v>
      </c>
    </row>
    <row r="2897" spans="1:17">
      <c r="A2897">
        <v>2024</v>
      </c>
      <c r="B2897">
        <v>40874</v>
      </c>
      <c r="C2897">
        <v>3</v>
      </c>
      <c r="D2897">
        <v>0</v>
      </c>
      <c r="E2897">
        <v>1</v>
      </c>
      <c r="F2897">
        <v>1815.81</v>
      </c>
      <c r="G2897">
        <v>1</v>
      </c>
      <c r="H2897">
        <v>0</v>
      </c>
      <c r="I2897">
        <v>0</v>
      </c>
      <c r="J2897">
        <v>1815.81</v>
      </c>
      <c r="K2897">
        <v>61</v>
      </c>
      <c r="L2897">
        <v>2</v>
      </c>
      <c r="M2897">
        <v>75956.331719765963</v>
      </c>
      <c r="N2897">
        <v>14</v>
      </c>
      <c r="O2897">
        <v>69.103404243482075</v>
      </c>
      <c r="P2897" t="str">
        <f t="shared" si="90"/>
        <v>College</v>
      </c>
      <c r="Q2897">
        <f t="shared" si="91"/>
        <v>11.237913871497948</v>
      </c>
    </row>
    <row r="2898" spans="1:17">
      <c r="A2898">
        <v>2024</v>
      </c>
      <c r="B2898">
        <v>40910</v>
      </c>
      <c r="C2898">
        <v>3</v>
      </c>
      <c r="D2898">
        <v>20231200712700</v>
      </c>
      <c r="E2898">
        <v>1</v>
      </c>
      <c r="F2898">
        <v>3258.13</v>
      </c>
      <c r="G2898">
        <v>1</v>
      </c>
      <c r="H2898">
        <v>20231200712701</v>
      </c>
      <c r="I2898">
        <v>202312007127011</v>
      </c>
      <c r="J2898">
        <v>3258.13</v>
      </c>
      <c r="K2898">
        <v>29</v>
      </c>
      <c r="L2898">
        <v>1</v>
      </c>
      <c r="M2898">
        <v>50034.431805449094</v>
      </c>
      <c r="N2898">
        <v>12</v>
      </c>
      <c r="O2898">
        <v>68.683283506746676</v>
      </c>
      <c r="P2898" t="str">
        <f t="shared" si="90"/>
        <v>High School</v>
      </c>
      <c r="Q2898">
        <f t="shared" si="91"/>
        <v>10.820466683518218</v>
      </c>
    </row>
    <row r="2899" spans="1:17">
      <c r="A2899">
        <v>2024</v>
      </c>
      <c r="B2899">
        <v>40921</v>
      </c>
      <c r="C2899">
        <v>3</v>
      </c>
      <c r="D2899">
        <v>20240200710900</v>
      </c>
      <c r="E2899">
        <v>1</v>
      </c>
      <c r="F2899">
        <v>1565.24</v>
      </c>
      <c r="G2899">
        <v>1</v>
      </c>
      <c r="H2899">
        <v>20240200710901</v>
      </c>
      <c r="I2899">
        <v>202402007109011</v>
      </c>
      <c r="J2899">
        <v>1565.24</v>
      </c>
      <c r="K2899">
        <v>41</v>
      </c>
      <c r="L2899">
        <v>1</v>
      </c>
      <c r="M2899">
        <v>74216.057099314057</v>
      </c>
      <c r="N2899">
        <v>14</v>
      </c>
      <c r="O2899">
        <v>71.832839316882769</v>
      </c>
      <c r="P2899" t="str">
        <f t="shared" si="90"/>
        <v>College</v>
      </c>
      <c r="Q2899">
        <f t="shared" si="91"/>
        <v>11.214735808699444</v>
      </c>
    </row>
    <row r="2900" spans="1:17">
      <c r="A2900">
        <v>2024</v>
      </c>
      <c r="B2900">
        <v>41011</v>
      </c>
      <c r="C2900">
        <v>3</v>
      </c>
      <c r="D2900">
        <v>0</v>
      </c>
      <c r="E2900">
        <v>1</v>
      </c>
      <c r="F2900">
        <v>1873.08</v>
      </c>
      <c r="G2900">
        <v>1</v>
      </c>
      <c r="H2900">
        <v>0</v>
      </c>
      <c r="I2900">
        <v>0</v>
      </c>
      <c r="J2900">
        <v>1873.08</v>
      </c>
      <c r="K2900">
        <v>29</v>
      </c>
      <c r="L2900">
        <v>1</v>
      </c>
      <c r="M2900">
        <v>50183.152924940892</v>
      </c>
      <c r="N2900">
        <v>12</v>
      </c>
      <c r="O2900">
        <v>68.480771428232842</v>
      </c>
      <c r="P2900" t="str">
        <f t="shared" si="90"/>
        <v>High School</v>
      </c>
      <c r="Q2900">
        <f t="shared" si="91"/>
        <v>10.823434650249075</v>
      </c>
    </row>
    <row r="2901" spans="1:17">
      <c r="A2901">
        <v>2024</v>
      </c>
      <c r="B2901">
        <v>41145</v>
      </c>
      <c r="C2901">
        <v>3</v>
      </c>
      <c r="D2901">
        <v>20221205322200</v>
      </c>
      <c r="E2901">
        <v>1</v>
      </c>
      <c r="F2901">
        <v>1386.83</v>
      </c>
      <c r="G2901">
        <v>1</v>
      </c>
      <c r="H2901">
        <v>20221205322201</v>
      </c>
      <c r="I2901">
        <v>202212053222011</v>
      </c>
      <c r="J2901">
        <v>1386.83</v>
      </c>
      <c r="K2901">
        <v>33</v>
      </c>
      <c r="L2901">
        <v>2</v>
      </c>
      <c r="M2901">
        <v>48580.477623391736</v>
      </c>
      <c r="N2901">
        <v>11</v>
      </c>
      <c r="O2901">
        <v>68.16282772720318</v>
      </c>
      <c r="P2901" t="str">
        <f t="shared" si="90"/>
        <v>High School</v>
      </c>
      <c r="Q2901">
        <f t="shared" si="91"/>
        <v>10.790977034195601</v>
      </c>
    </row>
    <row r="2902" spans="1:17">
      <c r="A2902">
        <v>2024</v>
      </c>
      <c r="B2902">
        <v>41237</v>
      </c>
      <c r="C2902">
        <v>3</v>
      </c>
      <c r="D2902">
        <v>0</v>
      </c>
      <c r="E2902">
        <v>1</v>
      </c>
      <c r="F2902">
        <v>1452.34</v>
      </c>
      <c r="G2902">
        <v>1</v>
      </c>
      <c r="H2902">
        <v>0</v>
      </c>
      <c r="I2902">
        <v>0</v>
      </c>
      <c r="J2902">
        <v>1452.34</v>
      </c>
      <c r="K2902">
        <v>44</v>
      </c>
      <c r="L2902">
        <v>1</v>
      </c>
      <c r="M2902">
        <v>27201.495189609755</v>
      </c>
      <c r="N2902">
        <v>10</v>
      </c>
      <c r="O2902">
        <v>71.670821988413437</v>
      </c>
      <c r="P2902" t="str">
        <f t="shared" si="90"/>
        <v>High School</v>
      </c>
      <c r="Q2902">
        <f t="shared" si="91"/>
        <v>10.211027220979524</v>
      </c>
    </row>
    <row r="2903" spans="1:17">
      <c r="A2903">
        <v>2024</v>
      </c>
      <c r="B2903">
        <v>41298</v>
      </c>
      <c r="C2903">
        <v>3</v>
      </c>
      <c r="D2903">
        <v>20230200707900</v>
      </c>
      <c r="E2903">
        <v>1</v>
      </c>
      <c r="F2903">
        <v>2963.92</v>
      </c>
      <c r="G2903">
        <v>1</v>
      </c>
      <c r="H2903">
        <v>20230200707901</v>
      </c>
      <c r="I2903">
        <v>202302007079011</v>
      </c>
      <c r="J2903">
        <v>2963.92</v>
      </c>
      <c r="K2903">
        <v>62</v>
      </c>
      <c r="L2903">
        <v>1</v>
      </c>
      <c r="M2903">
        <v>54393.498053330513</v>
      </c>
      <c r="N2903">
        <v>12</v>
      </c>
      <c r="O2903">
        <v>67.524444287815385</v>
      </c>
      <c r="P2903" t="str">
        <f t="shared" si="90"/>
        <v>High School</v>
      </c>
      <c r="Q2903">
        <f t="shared" si="91"/>
        <v>10.903999904622337</v>
      </c>
    </row>
    <row r="2904" spans="1:17">
      <c r="A2904">
        <v>2024</v>
      </c>
      <c r="B2904">
        <v>41329</v>
      </c>
      <c r="C2904">
        <v>3</v>
      </c>
      <c r="D2904">
        <v>20230300708000</v>
      </c>
      <c r="E2904">
        <v>1</v>
      </c>
      <c r="F2904">
        <v>2950.07</v>
      </c>
      <c r="G2904">
        <v>1</v>
      </c>
      <c r="H2904">
        <v>20230300708001</v>
      </c>
      <c r="I2904">
        <v>202303007080011</v>
      </c>
      <c r="J2904">
        <v>2950.07</v>
      </c>
      <c r="K2904">
        <v>62</v>
      </c>
      <c r="L2904">
        <v>2</v>
      </c>
      <c r="M2904">
        <v>123271.56054952853</v>
      </c>
      <c r="N2904">
        <v>18</v>
      </c>
      <c r="O2904">
        <v>72.143694548638777</v>
      </c>
      <c r="P2904" t="str">
        <f t="shared" si="90"/>
        <v>Grad School</v>
      </c>
      <c r="Q2904">
        <f t="shared" si="91"/>
        <v>11.722145010070596</v>
      </c>
    </row>
    <row r="2905" spans="1:17">
      <c r="A2905">
        <v>2024</v>
      </c>
      <c r="B2905">
        <v>41460</v>
      </c>
      <c r="C2905">
        <v>3</v>
      </c>
      <c r="D2905">
        <v>20231200717400</v>
      </c>
      <c r="E2905">
        <v>1</v>
      </c>
      <c r="F2905">
        <v>2035.57</v>
      </c>
      <c r="G2905">
        <v>2</v>
      </c>
      <c r="H2905">
        <v>20231200717402</v>
      </c>
      <c r="I2905">
        <v>202312007174021</v>
      </c>
      <c r="J2905">
        <v>2035.57</v>
      </c>
      <c r="K2905">
        <v>56</v>
      </c>
      <c r="L2905">
        <v>1</v>
      </c>
      <c r="M2905">
        <v>115674.75983294197</v>
      </c>
      <c r="N2905">
        <v>18</v>
      </c>
      <c r="O2905">
        <v>65.966741934772074</v>
      </c>
      <c r="P2905" t="str">
        <f t="shared" si="90"/>
        <v>Grad School</v>
      </c>
      <c r="Q2905">
        <f t="shared" si="91"/>
        <v>11.658537737550368</v>
      </c>
    </row>
    <row r="2906" spans="1:17">
      <c r="A2906">
        <v>2024</v>
      </c>
      <c r="B2906">
        <v>41630</v>
      </c>
      <c r="C2906">
        <v>3</v>
      </c>
      <c r="D2906">
        <v>20230300711800</v>
      </c>
      <c r="E2906">
        <v>1</v>
      </c>
      <c r="F2906">
        <v>1151.23</v>
      </c>
      <c r="G2906">
        <v>1</v>
      </c>
      <c r="H2906">
        <v>20230300711801</v>
      </c>
      <c r="I2906">
        <v>202303007118011</v>
      </c>
      <c r="J2906">
        <v>1151.23</v>
      </c>
      <c r="K2906">
        <v>48</v>
      </c>
      <c r="L2906">
        <v>2</v>
      </c>
      <c r="M2906">
        <v>48081.619548890725</v>
      </c>
      <c r="N2906">
        <v>12</v>
      </c>
      <c r="O2906">
        <v>67.221760451723426</v>
      </c>
      <c r="P2906" t="str">
        <f t="shared" si="90"/>
        <v>High School</v>
      </c>
      <c r="Q2906">
        <f t="shared" si="91"/>
        <v>10.780655253102902</v>
      </c>
    </row>
    <row r="2907" spans="1:17">
      <c r="A2907">
        <v>2024</v>
      </c>
      <c r="B2907">
        <v>41649</v>
      </c>
      <c r="C2907">
        <v>3</v>
      </c>
      <c r="D2907">
        <v>20240304244500</v>
      </c>
      <c r="E2907">
        <v>1</v>
      </c>
      <c r="F2907">
        <v>2489.1</v>
      </c>
      <c r="G2907">
        <v>1</v>
      </c>
      <c r="H2907">
        <v>20240304244501</v>
      </c>
      <c r="I2907">
        <v>202403042445011</v>
      </c>
      <c r="J2907">
        <v>2489.1</v>
      </c>
      <c r="K2907">
        <v>51</v>
      </c>
      <c r="L2907">
        <v>1</v>
      </c>
      <c r="M2907">
        <v>99807.972454225819</v>
      </c>
      <c r="N2907">
        <v>16</v>
      </c>
      <c r="O2907">
        <v>70.539669190005398</v>
      </c>
      <c r="P2907" t="str">
        <f t="shared" si="90"/>
        <v>College</v>
      </c>
      <c r="Q2907">
        <f t="shared" si="91"/>
        <v>11.511003343419853</v>
      </c>
    </row>
    <row r="2908" spans="1:17">
      <c r="A2908">
        <v>2024</v>
      </c>
      <c r="B2908">
        <v>41651</v>
      </c>
      <c r="C2908">
        <v>3</v>
      </c>
      <c r="D2908">
        <v>20230100721200</v>
      </c>
      <c r="E2908">
        <v>1</v>
      </c>
      <c r="F2908">
        <v>1712.4</v>
      </c>
      <c r="G2908">
        <v>2</v>
      </c>
      <c r="H2908">
        <v>20230100721202</v>
      </c>
      <c r="I2908">
        <v>202301007212021</v>
      </c>
      <c r="J2908">
        <v>1712.4</v>
      </c>
      <c r="K2908">
        <v>33</v>
      </c>
      <c r="L2908">
        <v>1</v>
      </c>
      <c r="M2908">
        <v>49297.491402631509</v>
      </c>
      <c r="N2908">
        <v>12</v>
      </c>
      <c r="O2908">
        <v>71.982898580242065</v>
      </c>
      <c r="P2908" t="str">
        <f t="shared" si="90"/>
        <v>High School</v>
      </c>
      <c r="Q2908">
        <f t="shared" si="91"/>
        <v>10.805628474408168</v>
      </c>
    </row>
    <row r="2909" spans="1:17">
      <c r="A2909">
        <v>2024</v>
      </c>
      <c r="B2909">
        <v>41732</v>
      </c>
      <c r="C2909">
        <v>3</v>
      </c>
      <c r="D2909">
        <v>20230200713900</v>
      </c>
      <c r="E2909">
        <v>1</v>
      </c>
      <c r="F2909">
        <v>2629.41</v>
      </c>
      <c r="G2909">
        <v>1</v>
      </c>
      <c r="H2909">
        <v>20230200713901</v>
      </c>
      <c r="I2909">
        <v>202302007139011</v>
      </c>
      <c r="J2909">
        <v>2629.41</v>
      </c>
      <c r="K2909">
        <v>62</v>
      </c>
      <c r="L2909">
        <v>1</v>
      </c>
      <c r="M2909">
        <v>76790.190073917591</v>
      </c>
      <c r="N2909">
        <v>14</v>
      </c>
      <c r="O2909">
        <v>69.512305820838165</v>
      </c>
      <c r="P2909" t="str">
        <f t="shared" si="90"/>
        <v>College</v>
      </c>
      <c r="Q2909">
        <f t="shared" si="91"/>
        <v>11.248832177564625</v>
      </c>
    </row>
    <row r="2910" spans="1:17">
      <c r="A2910">
        <v>2024</v>
      </c>
      <c r="B2910">
        <v>41945</v>
      </c>
      <c r="C2910">
        <v>3</v>
      </c>
      <c r="D2910">
        <v>0</v>
      </c>
      <c r="E2910">
        <v>1</v>
      </c>
      <c r="F2910">
        <v>1657.27</v>
      </c>
      <c r="G2910">
        <v>1</v>
      </c>
      <c r="H2910">
        <v>0</v>
      </c>
      <c r="I2910">
        <v>0</v>
      </c>
      <c r="J2910">
        <v>1657.27</v>
      </c>
      <c r="K2910">
        <v>46</v>
      </c>
      <c r="L2910">
        <v>2</v>
      </c>
      <c r="M2910">
        <v>45192.625980478784</v>
      </c>
      <c r="N2910">
        <v>12</v>
      </c>
      <c r="O2910">
        <v>71.696771078352867</v>
      </c>
      <c r="P2910" t="str">
        <f t="shared" si="90"/>
        <v>High School</v>
      </c>
      <c r="Q2910">
        <f t="shared" si="91"/>
        <v>10.71868921048641</v>
      </c>
    </row>
    <row r="2911" spans="1:17">
      <c r="A2911">
        <v>2024</v>
      </c>
      <c r="B2911">
        <v>42040</v>
      </c>
      <c r="C2911">
        <v>3</v>
      </c>
      <c r="D2911">
        <v>20230200716400</v>
      </c>
      <c r="E2911">
        <v>1</v>
      </c>
      <c r="F2911">
        <v>2988.51</v>
      </c>
      <c r="G2911">
        <v>4</v>
      </c>
      <c r="H2911">
        <v>20230200716404</v>
      </c>
      <c r="I2911">
        <v>202302007164041</v>
      </c>
      <c r="J2911">
        <v>2828.32</v>
      </c>
      <c r="K2911">
        <v>26</v>
      </c>
      <c r="L2911">
        <v>1</v>
      </c>
      <c r="M2911">
        <v>73769.143264031591</v>
      </c>
      <c r="N2911">
        <v>14</v>
      </c>
      <c r="O2911">
        <v>68.286269804438831</v>
      </c>
      <c r="P2911" t="str">
        <f t="shared" si="90"/>
        <v>College</v>
      </c>
      <c r="Q2911">
        <f t="shared" si="91"/>
        <v>11.208695810201469</v>
      </c>
    </row>
    <row r="2912" spans="1:17">
      <c r="A2912">
        <v>2024</v>
      </c>
      <c r="B2912">
        <v>42087</v>
      </c>
      <c r="C2912">
        <v>3</v>
      </c>
      <c r="D2912">
        <v>0</v>
      </c>
      <c r="E2912">
        <v>1</v>
      </c>
      <c r="F2912">
        <v>1879.98</v>
      </c>
      <c r="G2912">
        <v>1</v>
      </c>
      <c r="H2912">
        <v>0</v>
      </c>
      <c r="I2912">
        <v>0</v>
      </c>
      <c r="J2912">
        <v>1879.98</v>
      </c>
      <c r="K2912">
        <v>40</v>
      </c>
      <c r="L2912">
        <v>1</v>
      </c>
      <c r="M2912">
        <v>57166.950529019225</v>
      </c>
      <c r="N2912">
        <v>12</v>
      </c>
      <c r="O2912">
        <v>71.017762034552476</v>
      </c>
      <c r="P2912" t="str">
        <f t="shared" si="90"/>
        <v>High School</v>
      </c>
      <c r="Q2912">
        <f t="shared" si="91"/>
        <v>10.953731222429896</v>
      </c>
    </row>
    <row r="2913" spans="1:17">
      <c r="A2913">
        <v>2024</v>
      </c>
      <c r="B2913">
        <v>42190</v>
      </c>
      <c r="C2913">
        <v>3</v>
      </c>
      <c r="D2913">
        <v>0</v>
      </c>
      <c r="E2913">
        <v>1</v>
      </c>
      <c r="F2913">
        <v>1271.68</v>
      </c>
      <c r="G2913">
        <v>3</v>
      </c>
      <c r="H2913">
        <v>0</v>
      </c>
      <c r="I2913">
        <v>0</v>
      </c>
      <c r="J2913">
        <v>1394.64</v>
      </c>
      <c r="K2913">
        <v>43</v>
      </c>
      <c r="L2913">
        <v>2</v>
      </c>
      <c r="M2913">
        <v>28013.465868009996</v>
      </c>
      <c r="N2913">
        <v>10</v>
      </c>
      <c r="O2913">
        <v>68.64981972727935</v>
      </c>
      <c r="P2913" t="str">
        <f t="shared" si="90"/>
        <v>High School</v>
      </c>
      <c r="Q2913">
        <f t="shared" si="91"/>
        <v>10.240440597408027</v>
      </c>
    </row>
    <row r="2914" spans="1:17">
      <c r="A2914">
        <v>2024</v>
      </c>
      <c r="B2914">
        <v>42191</v>
      </c>
      <c r="C2914">
        <v>3</v>
      </c>
      <c r="D2914">
        <v>0</v>
      </c>
      <c r="E2914">
        <v>1</v>
      </c>
      <c r="F2914">
        <v>2108.7800000000002</v>
      </c>
      <c r="G2914">
        <v>1</v>
      </c>
      <c r="H2914">
        <v>0</v>
      </c>
      <c r="I2914">
        <v>0</v>
      </c>
      <c r="J2914">
        <v>2108.7800000000002</v>
      </c>
      <c r="K2914">
        <v>53</v>
      </c>
      <c r="L2914">
        <v>2</v>
      </c>
      <c r="M2914">
        <v>53973.438097718004</v>
      </c>
      <c r="N2914">
        <v>12</v>
      </c>
      <c r="O2914">
        <v>68.829412500891692</v>
      </c>
      <c r="P2914" t="str">
        <f t="shared" si="90"/>
        <v>High School</v>
      </c>
      <c r="Q2914">
        <f t="shared" si="91"/>
        <v>10.89624731745098</v>
      </c>
    </row>
    <row r="2915" spans="1:17">
      <c r="A2915">
        <v>2024</v>
      </c>
      <c r="B2915">
        <v>42191</v>
      </c>
      <c r="C2915">
        <v>3</v>
      </c>
      <c r="D2915">
        <v>0</v>
      </c>
      <c r="E2915">
        <v>1</v>
      </c>
      <c r="F2915">
        <v>2108.7800000000002</v>
      </c>
      <c r="G2915">
        <v>2</v>
      </c>
      <c r="H2915">
        <v>0</v>
      </c>
      <c r="I2915">
        <v>0</v>
      </c>
      <c r="J2915">
        <v>2108.7800000000002</v>
      </c>
      <c r="K2915">
        <v>52</v>
      </c>
      <c r="L2915">
        <v>1</v>
      </c>
      <c r="M2915">
        <v>56680.609504369502</v>
      </c>
      <c r="N2915">
        <v>12</v>
      </c>
      <c r="O2915">
        <v>70.101384218775678</v>
      </c>
      <c r="P2915" t="str">
        <f t="shared" si="90"/>
        <v>High School</v>
      </c>
      <c r="Q2915">
        <f t="shared" si="91"/>
        <v>10.945187447176043</v>
      </c>
    </row>
    <row r="2916" spans="1:17">
      <c r="A2916">
        <v>2024</v>
      </c>
      <c r="B2916">
        <v>42265</v>
      </c>
      <c r="C2916">
        <v>3</v>
      </c>
      <c r="D2916">
        <v>20240200228900</v>
      </c>
      <c r="E2916">
        <v>1</v>
      </c>
      <c r="F2916">
        <v>3050.69</v>
      </c>
      <c r="G2916">
        <v>1</v>
      </c>
      <c r="H2916">
        <v>20240200228901</v>
      </c>
      <c r="I2916">
        <v>202402002289011</v>
      </c>
      <c r="J2916">
        <v>3050.69</v>
      </c>
      <c r="K2916">
        <v>41</v>
      </c>
      <c r="L2916">
        <v>2</v>
      </c>
      <c r="M2916">
        <v>68135.239216946036</v>
      </c>
      <c r="N2916">
        <v>14</v>
      </c>
      <c r="O2916">
        <v>69.639389338152455</v>
      </c>
      <c r="P2916" t="str">
        <f t="shared" si="90"/>
        <v>College</v>
      </c>
      <c r="Q2916">
        <f t="shared" si="91"/>
        <v>11.129249821103802</v>
      </c>
    </row>
    <row r="2917" spans="1:17">
      <c r="A2917">
        <v>2024</v>
      </c>
      <c r="B2917">
        <v>42270</v>
      </c>
      <c r="C2917">
        <v>3</v>
      </c>
      <c r="D2917">
        <v>20221201777400</v>
      </c>
      <c r="E2917">
        <v>1</v>
      </c>
      <c r="F2917">
        <v>2713.44</v>
      </c>
      <c r="G2917">
        <v>1</v>
      </c>
      <c r="H2917">
        <v>20221201777401</v>
      </c>
      <c r="I2917">
        <v>202212017774011</v>
      </c>
      <c r="J2917">
        <v>2713.44</v>
      </c>
      <c r="K2917">
        <v>31</v>
      </c>
      <c r="L2917">
        <v>2</v>
      </c>
      <c r="M2917">
        <v>50965.13005114832</v>
      </c>
      <c r="N2917">
        <v>12</v>
      </c>
      <c r="O2917">
        <v>69.43231670375657</v>
      </c>
      <c r="P2917" t="str">
        <f t="shared" si="90"/>
        <v>High School</v>
      </c>
      <c r="Q2917">
        <f t="shared" si="91"/>
        <v>10.838896953372991</v>
      </c>
    </row>
    <row r="2918" spans="1:17">
      <c r="A2918">
        <v>2024</v>
      </c>
      <c r="B2918">
        <v>42281</v>
      </c>
      <c r="C2918">
        <v>3</v>
      </c>
      <c r="D2918">
        <v>0</v>
      </c>
      <c r="E2918">
        <v>1</v>
      </c>
      <c r="F2918">
        <v>3369.76</v>
      </c>
      <c r="G2918">
        <v>4</v>
      </c>
      <c r="H2918">
        <v>0</v>
      </c>
      <c r="I2918">
        <v>0</v>
      </c>
      <c r="J2918">
        <v>3369.76</v>
      </c>
      <c r="K2918">
        <v>31</v>
      </c>
      <c r="L2918">
        <v>2</v>
      </c>
      <c r="M2918">
        <v>56207.183362588192</v>
      </c>
      <c r="N2918">
        <v>12</v>
      </c>
      <c r="O2918">
        <v>69.853266218124162</v>
      </c>
      <c r="P2918" t="str">
        <f t="shared" si="90"/>
        <v>High School</v>
      </c>
      <c r="Q2918">
        <f t="shared" si="91"/>
        <v>10.936799845553425</v>
      </c>
    </row>
    <row r="2919" spans="1:17">
      <c r="A2919">
        <v>2024</v>
      </c>
      <c r="B2919">
        <v>42285</v>
      </c>
      <c r="C2919">
        <v>3</v>
      </c>
      <c r="D2919">
        <v>0</v>
      </c>
      <c r="E2919">
        <v>1</v>
      </c>
      <c r="F2919">
        <v>3001.89</v>
      </c>
      <c r="G2919">
        <v>1</v>
      </c>
      <c r="H2919">
        <v>0</v>
      </c>
      <c r="I2919">
        <v>0</v>
      </c>
      <c r="J2919">
        <v>3001.89</v>
      </c>
      <c r="K2919">
        <v>54</v>
      </c>
      <c r="L2919">
        <v>1</v>
      </c>
      <c r="M2919">
        <v>95796.077978656482</v>
      </c>
      <c r="N2919">
        <v>16</v>
      </c>
      <c r="O2919">
        <v>71.521698344269993</v>
      </c>
      <c r="P2919" t="str">
        <f t="shared" si="90"/>
        <v>College</v>
      </c>
      <c r="Q2919">
        <f t="shared" si="91"/>
        <v>11.469977023440906</v>
      </c>
    </row>
    <row r="2920" spans="1:17">
      <c r="A2920">
        <v>2024</v>
      </c>
      <c r="B2920">
        <v>42314</v>
      </c>
      <c r="C2920">
        <v>3</v>
      </c>
      <c r="D2920">
        <v>0</v>
      </c>
      <c r="E2920">
        <v>1</v>
      </c>
      <c r="F2920">
        <v>2946.71</v>
      </c>
      <c r="G2920">
        <v>3</v>
      </c>
      <c r="H2920">
        <v>0</v>
      </c>
      <c r="I2920">
        <v>0</v>
      </c>
      <c r="J2920">
        <v>2946.71</v>
      </c>
      <c r="K2920">
        <v>25</v>
      </c>
      <c r="L2920">
        <v>1</v>
      </c>
      <c r="M2920">
        <v>50763.365206572831</v>
      </c>
      <c r="N2920">
        <v>12</v>
      </c>
      <c r="O2920">
        <v>71.025231895186892</v>
      </c>
      <c r="P2920" t="str">
        <f t="shared" si="90"/>
        <v>High School</v>
      </c>
      <c r="Q2920">
        <f t="shared" si="91"/>
        <v>10.834930216056598</v>
      </c>
    </row>
    <row r="2921" spans="1:17">
      <c r="A2921">
        <v>2024</v>
      </c>
      <c r="B2921">
        <v>42423</v>
      </c>
      <c r="C2921">
        <v>3</v>
      </c>
      <c r="D2921">
        <v>20240100226600</v>
      </c>
      <c r="E2921">
        <v>1</v>
      </c>
      <c r="F2921">
        <v>2606.9899999999998</v>
      </c>
      <c r="G2921">
        <v>1</v>
      </c>
      <c r="H2921">
        <v>20240100226601</v>
      </c>
      <c r="I2921">
        <v>202401002266011</v>
      </c>
      <c r="J2921">
        <v>2606.9899999999998</v>
      </c>
      <c r="K2921">
        <v>47</v>
      </c>
      <c r="L2921">
        <v>2</v>
      </c>
      <c r="M2921">
        <v>100331.43025643258</v>
      </c>
      <c r="N2921">
        <v>16</v>
      </c>
      <c r="O2921">
        <v>73.114911172619273</v>
      </c>
      <c r="P2921" t="str">
        <f t="shared" si="90"/>
        <v>College</v>
      </c>
      <c r="Q2921">
        <f t="shared" si="91"/>
        <v>11.516234287339156</v>
      </c>
    </row>
    <row r="2922" spans="1:17">
      <c r="A2922">
        <v>2024</v>
      </c>
      <c r="B2922">
        <v>42577</v>
      </c>
      <c r="C2922">
        <v>3</v>
      </c>
      <c r="D2922">
        <v>20240100226500</v>
      </c>
      <c r="E2922">
        <v>1</v>
      </c>
      <c r="F2922">
        <v>6851.79</v>
      </c>
      <c r="G2922">
        <v>1</v>
      </c>
      <c r="H2922">
        <v>20240100226501</v>
      </c>
      <c r="I2922">
        <v>202401002265011</v>
      </c>
      <c r="J2922">
        <v>6851.79</v>
      </c>
      <c r="K2922">
        <v>28</v>
      </c>
      <c r="L2922">
        <v>2</v>
      </c>
      <c r="M2922">
        <v>48599.720873160899</v>
      </c>
      <c r="N2922">
        <v>12</v>
      </c>
      <c r="O2922">
        <v>67.669557270836606</v>
      </c>
      <c r="P2922" t="str">
        <f t="shared" si="90"/>
        <v>High School</v>
      </c>
      <c r="Q2922">
        <f t="shared" si="91"/>
        <v>10.791373066521492</v>
      </c>
    </row>
    <row r="2923" spans="1:17">
      <c r="A2923">
        <v>2024</v>
      </c>
      <c r="B2923">
        <v>42626</v>
      </c>
      <c r="C2923">
        <v>3</v>
      </c>
      <c r="D2923">
        <v>20230300225300</v>
      </c>
      <c r="E2923">
        <v>1</v>
      </c>
      <c r="F2923">
        <v>2697.67</v>
      </c>
      <c r="G2923">
        <v>2</v>
      </c>
      <c r="H2923">
        <v>20230300225302</v>
      </c>
      <c r="I2923">
        <v>202303002253021</v>
      </c>
      <c r="J2923">
        <v>2697.67</v>
      </c>
      <c r="K2923">
        <v>41</v>
      </c>
      <c r="L2923">
        <v>1</v>
      </c>
      <c r="M2923">
        <v>31855.59247575303</v>
      </c>
      <c r="N2923">
        <v>10</v>
      </c>
      <c r="O2923">
        <v>70.986383459840184</v>
      </c>
      <c r="P2923" t="str">
        <f t="shared" si="90"/>
        <v>High School</v>
      </c>
      <c r="Q2923">
        <f t="shared" si="91"/>
        <v>10.368968233522283</v>
      </c>
    </row>
    <row r="2924" spans="1:17">
      <c r="A2924">
        <v>2024</v>
      </c>
      <c r="B2924">
        <v>42858</v>
      </c>
      <c r="C2924">
        <v>3</v>
      </c>
      <c r="D2924">
        <v>20230100231800</v>
      </c>
      <c r="E2924">
        <v>1</v>
      </c>
      <c r="F2924">
        <v>2578.0700000000002</v>
      </c>
      <c r="G2924">
        <v>1</v>
      </c>
      <c r="H2924">
        <v>20230100231801</v>
      </c>
      <c r="I2924">
        <v>202301002318011</v>
      </c>
      <c r="J2924">
        <v>2578.0700000000002</v>
      </c>
      <c r="K2924">
        <v>39</v>
      </c>
      <c r="L2924">
        <v>2</v>
      </c>
      <c r="M2924">
        <v>94258.271994312774</v>
      </c>
      <c r="N2924">
        <v>16</v>
      </c>
      <c r="O2924">
        <v>68.556137374437483</v>
      </c>
      <c r="P2924" t="str">
        <f t="shared" si="90"/>
        <v>College</v>
      </c>
      <c r="Q2924">
        <f t="shared" si="91"/>
        <v>11.453793867976909</v>
      </c>
    </row>
    <row r="2925" spans="1:17">
      <c r="A2925">
        <v>2024</v>
      </c>
      <c r="B2925">
        <v>42969</v>
      </c>
      <c r="C2925">
        <v>3</v>
      </c>
      <c r="D2925">
        <v>0</v>
      </c>
      <c r="E2925">
        <v>1</v>
      </c>
      <c r="F2925">
        <v>2518.61</v>
      </c>
      <c r="G2925">
        <v>2</v>
      </c>
      <c r="H2925">
        <v>0</v>
      </c>
      <c r="I2925">
        <v>0</v>
      </c>
      <c r="J2925">
        <v>6094.69</v>
      </c>
      <c r="K2925">
        <v>26</v>
      </c>
      <c r="L2925">
        <v>1</v>
      </c>
      <c r="M2925">
        <v>93555.597660829211</v>
      </c>
      <c r="N2925">
        <v>16</v>
      </c>
      <c r="O2925">
        <v>71.397247675376818</v>
      </c>
      <c r="P2925" t="str">
        <f t="shared" si="90"/>
        <v>College</v>
      </c>
      <c r="Q2925">
        <f t="shared" si="91"/>
        <v>11.446311165944513</v>
      </c>
    </row>
    <row r="2926" spans="1:17">
      <c r="A2926">
        <v>2024</v>
      </c>
      <c r="B2926">
        <v>43001</v>
      </c>
      <c r="C2926">
        <v>3</v>
      </c>
      <c r="D2926">
        <v>0</v>
      </c>
      <c r="E2926">
        <v>1</v>
      </c>
      <c r="F2926">
        <v>4589.8999999999996</v>
      </c>
      <c r="G2926">
        <v>2</v>
      </c>
      <c r="H2926">
        <v>0</v>
      </c>
      <c r="I2926">
        <v>0</v>
      </c>
      <c r="J2926">
        <v>4589.8999999999996</v>
      </c>
      <c r="K2926">
        <v>51</v>
      </c>
      <c r="L2926">
        <v>2</v>
      </c>
      <c r="M2926">
        <v>77114.899898864955</v>
      </c>
      <c r="N2926">
        <v>14</v>
      </c>
      <c r="O2926">
        <v>69.796324167885714</v>
      </c>
      <c r="P2926" t="str">
        <f t="shared" si="90"/>
        <v>College</v>
      </c>
      <c r="Q2926">
        <f t="shared" si="91"/>
        <v>11.253051795080816</v>
      </c>
    </row>
    <row r="2927" spans="1:17">
      <c r="A2927">
        <v>2024</v>
      </c>
      <c r="B2927">
        <v>43153</v>
      </c>
      <c r="C2927">
        <v>3</v>
      </c>
      <c r="D2927">
        <v>0</v>
      </c>
      <c r="E2927">
        <v>1</v>
      </c>
      <c r="F2927">
        <v>2576.5300000000002</v>
      </c>
      <c r="G2927">
        <v>2</v>
      </c>
      <c r="H2927">
        <v>0</v>
      </c>
      <c r="I2927">
        <v>0</v>
      </c>
      <c r="J2927">
        <v>3319.85</v>
      </c>
      <c r="K2927">
        <v>25</v>
      </c>
      <c r="L2927">
        <v>1</v>
      </c>
      <c r="M2927">
        <v>95700.746757655797</v>
      </c>
      <c r="N2927">
        <v>16</v>
      </c>
      <c r="O2927">
        <v>70.114314030577177</v>
      </c>
      <c r="P2927" t="str">
        <f t="shared" si="90"/>
        <v>College</v>
      </c>
      <c r="Q2927">
        <f t="shared" si="91"/>
        <v>11.468981380520903</v>
      </c>
    </row>
    <row r="2928" spans="1:17">
      <c r="A2928">
        <v>2024</v>
      </c>
      <c r="B2928">
        <v>43565</v>
      </c>
      <c r="C2928">
        <v>3</v>
      </c>
      <c r="D2928">
        <v>0</v>
      </c>
      <c r="E2928">
        <v>1</v>
      </c>
      <c r="F2928">
        <v>3068.64</v>
      </c>
      <c r="G2928">
        <v>1</v>
      </c>
      <c r="H2928">
        <v>0</v>
      </c>
      <c r="I2928">
        <v>0</v>
      </c>
      <c r="J2928">
        <v>3068.64</v>
      </c>
      <c r="K2928">
        <v>48</v>
      </c>
      <c r="L2928">
        <v>2</v>
      </c>
      <c r="M2928">
        <v>90608.58829185777</v>
      </c>
      <c r="N2928">
        <v>16</v>
      </c>
      <c r="O2928">
        <v>69.890069040449504</v>
      </c>
      <c r="P2928" t="str">
        <f t="shared" si="90"/>
        <v>College</v>
      </c>
      <c r="Q2928">
        <f t="shared" si="91"/>
        <v>11.414304281046814</v>
      </c>
    </row>
    <row r="2929" spans="1:17">
      <c r="A2929">
        <v>2024</v>
      </c>
      <c r="B2929">
        <v>43645</v>
      </c>
      <c r="C2929">
        <v>3</v>
      </c>
      <c r="D2929">
        <v>0</v>
      </c>
      <c r="E2929">
        <v>1</v>
      </c>
      <c r="F2929">
        <v>2665.61</v>
      </c>
      <c r="G2929">
        <v>2</v>
      </c>
      <c r="H2929">
        <v>0</v>
      </c>
      <c r="I2929">
        <v>0</v>
      </c>
      <c r="J2929">
        <v>2665.61</v>
      </c>
      <c r="K2929">
        <v>58</v>
      </c>
      <c r="L2929">
        <v>2</v>
      </c>
      <c r="M2929">
        <v>52136.314750073681</v>
      </c>
      <c r="N2929">
        <v>12</v>
      </c>
      <c r="O2929">
        <v>70.379568031140096</v>
      </c>
      <c r="P2929" t="str">
        <f t="shared" si="90"/>
        <v>High School</v>
      </c>
      <c r="Q2929">
        <f t="shared" si="91"/>
        <v>10.861617005090695</v>
      </c>
    </row>
    <row r="2930" spans="1:17">
      <c r="A2930">
        <v>2024</v>
      </c>
      <c r="B2930">
        <v>43694</v>
      </c>
      <c r="C2930">
        <v>3</v>
      </c>
      <c r="D2930">
        <v>0</v>
      </c>
      <c r="E2930">
        <v>1</v>
      </c>
      <c r="F2930">
        <v>2914.51</v>
      </c>
      <c r="G2930">
        <v>2</v>
      </c>
      <c r="H2930">
        <v>0</v>
      </c>
      <c r="I2930">
        <v>0</v>
      </c>
      <c r="J2930">
        <v>2914.51</v>
      </c>
      <c r="K2930">
        <v>44</v>
      </c>
      <c r="L2930">
        <v>2</v>
      </c>
      <c r="M2930">
        <v>96726.081222484019</v>
      </c>
      <c r="N2930">
        <v>16</v>
      </c>
      <c r="O2930">
        <v>70.943174590561895</v>
      </c>
      <c r="P2930" t="str">
        <f t="shared" si="90"/>
        <v>College</v>
      </c>
      <c r="Q2930">
        <f t="shared" si="91"/>
        <v>11.479638357820882</v>
      </c>
    </row>
    <row r="2931" spans="1:17">
      <c r="A2931">
        <v>2024</v>
      </c>
      <c r="B2931">
        <v>43717</v>
      </c>
      <c r="C2931">
        <v>3</v>
      </c>
      <c r="D2931">
        <v>20230100225100</v>
      </c>
      <c r="E2931">
        <v>1</v>
      </c>
      <c r="F2931">
        <v>4634.8100000000004</v>
      </c>
      <c r="G2931">
        <v>2</v>
      </c>
      <c r="H2931">
        <v>20230100225102</v>
      </c>
      <c r="I2931">
        <v>202301002251021</v>
      </c>
      <c r="J2931">
        <v>4634.8100000000004</v>
      </c>
      <c r="K2931">
        <v>42</v>
      </c>
      <c r="L2931">
        <v>1</v>
      </c>
      <c r="M2931">
        <v>47547.403367094208</v>
      </c>
      <c r="N2931">
        <v>12</v>
      </c>
      <c r="O2931">
        <v>69.468227414509911</v>
      </c>
      <c r="P2931" t="str">
        <f t="shared" si="90"/>
        <v>High School</v>
      </c>
      <c r="Q2931">
        <f t="shared" si="91"/>
        <v>10.769482458009131</v>
      </c>
    </row>
    <row r="2932" spans="1:17">
      <c r="A2932">
        <v>2024</v>
      </c>
      <c r="B2932">
        <v>43898</v>
      </c>
      <c r="C2932">
        <v>3</v>
      </c>
      <c r="D2932">
        <v>20230300238800</v>
      </c>
      <c r="E2932">
        <v>1</v>
      </c>
      <c r="F2932">
        <v>2238.3200000000002</v>
      </c>
      <c r="G2932">
        <v>2</v>
      </c>
      <c r="H2932">
        <v>20230300238802</v>
      </c>
      <c r="I2932">
        <v>202303002388021</v>
      </c>
      <c r="J2932">
        <v>2238.3200000000002</v>
      </c>
      <c r="K2932">
        <v>32</v>
      </c>
      <c r="L2932">
        <v>1</v>
      </c>
      <c r="M2932">
        <v>50056.106997255229</v>
      </c>
      <c r="N2932">
        <v>12</v>
      </c>
      <c r="O2932">
        <v>73.162864033848749</v>
      </c>
      <c r="P2932" t="str">
        <f t="shared" si="90"/>
        <v>High School</v>
      </c>
      <c r="Q2932">
        <f t="shared" si="91"/>
        <v>10.820899795226962</v>
      </c>
    </row>
    <row r="2933" spans="1:17">
      <c r="A2933">
        <v>2024</v>
      </c>
      <c r="B2933">
        <v>44097</v>
      </c>
      <c r="C2933">
        <v>3</v>
      </c>
      <c r="D2933">
        <v>20230100219300</v>
      </c>
      <c r="E2933">
        <v>1</v>
      </c>
      <c r="F2933">
        <v>2965.42</v>
      </c>
      <c r="G2933">
        <v>1</v>
      </c>
      <c r="H2933">
        <v>20230100219301</v>
      </c>
      <c r="I2933">
        <v>202301002193011</v>
      </c>
      <c r="J2933">
        <v>2965.42</v>
      </c>
      <c r="K2933">
        <v>28</v>
      </c>
      <c r="L2933">
        <v>1</v>
      </c>
      <c r="M2933">
        <v>50219.463200445673</v>
      </c>
      <c r="N2933">
        <v>12</v>
      </c>
      <c r="O2933">
        <v>68.792656164133064</v>
      </c>
      <c r="P2933" t="str">
        <f t="shared" si="90"/>
        <v>High School</v>
      </c>
      <c r="Q2933">
        <f t="shared" si="91"/>
        <v>10.824157943694784</v>
      </c>
    </row>
    <row r="2934" spans="1:17">
      <c r="A2934">
        <v>2024</v>
      </c>
      <c r="B2934">
        <v>44155</v>
      </c>
      <c r="C2934">
        <v>3</v>
      </c>
      <c r="D2934">
        <v>20231200239600</v>
      </c>
      <c r="E2934">
        <v>1</v>
      </c>
      <c r="F2934">
        <v>4554.1099999999997</v>
      </c>
      <c r="G2934">
        <v>1</v>
      </c>
      <c r="H2934">
        <v>20231200239601</v>
      </c>
      <c r="I2934">
        <v>202312002396011</v>
      </c>
      <c r="J2934">
        <v>4554.1099999999997</v>
      </c>
      <c r="K2934">
        <v>44</v>
      </c>
      <c r="L2934">
        <v>2</v>
      </c>
      <c r="M2934">
        <v>70595.721347923813</v>
      </c>
      <c r="N2934">
        <v>14</v>
      </c>
      <c r="O2934">
        <v>71.185004144397226</v>
      </c>
      <c r="P2934" t="str">
        <f t="shared" si="90"/>
        <v>College</v>
      </c>
      <c r="Q2934">
        <f t="shared" si="91"/>
        <v>11.164724817507771</v>
      </c>
    </row>
    <row r="2935" spans="1:17">
      <c r="A2935">
        <v>2024</v>
      </c>
      <c r="B2935">
        <v>44172</v>
      </c>
      <c r="C2935">
        <v>3</v>
      </c>
      <c r="D2935">
        <v>20230300181800</v>
      </c>
      <c r="E2935">
        <v>1</v>
      </c>
      <c r="F2935">
        <v>2597.4</v>
      </c>
      <c r="G2935">
        <v>1</v>
      </c>
      <c r="H2935">
        <v>20230300181801</v>
      </c>
      <c r="I2935">
        <v>202303001818011</v>
      </c>
      <c r="J2935">
        <v>2597.4</v>
      </c>
      <c r="K2935">
        <v>54</v>
      </c>
      <c r="L2935">
        <v>2</v>
      </c>
      <c r="M2935">
        <v>78264.789225851229</v>
      </c>
      <c r="N2935">
        <v>14</v>
      </c>
      <c r="O2935">
        <v>71.959955373147864</v>
      </c>
      <c r="P2935" t="str">
        <f t="shared" si="90"/>
        <v>College</v>
      </c>
      <c r="Q2935">
        <f t="shared" si="91"/>
        <v>11.267853090235597</v>
      </c>
    </row>
    <row r="2936" spans="1:17">
      <c r="A2936">
        <v>2024</v>
      </c>
      <c r="B2936">
        <v>44292</v>
      </c>
      <c r="C2936">
        <v>3</v>
      </c>
      <c r="D2936">
        <v>20221201654200</v>
      </c>
      <c r="E2936">
        <v>1</v>
      </c>
      <c r="F2936">
        <v>5098.4799999999996</v>
      </c>
      <c r="G2936">
        <v>2</v>
      </c>
      <c r="H2936">
        <v>20221201654203</v>
      </c>
      <c r="I2936">
        <v>202212016542031</v>
      </c>
      <c r="J2936">
        <v>9282.5300000000007</v>
      </c>
      <c r="K2936">
        <v>62</v>
      </c>
      <c r="L2936">
        <v>1</v>
      </c>
      <c r="M2936">
        <v>51288.680563232607</v>
      </c>
      <c r="N2936">
        <v>12</v>
      </c>
      <c r="O2936">
        <v>68.440724218881783</v>
      </c>
      <c r="P2936" t="str">
        <f t="shared" si="90"/>
        <v>High School</v>
      </c>
      <c r="Q2936">
        <f t="shared" si="91"/>
        <v>10.845225355022835</v>
      </c>
    </row>
    <row r="2937" spans="1:17">
      <c r="A2937">
        <v>2024</v>
      </c>
      <c r="B2937">
        <v>44296</v>
      </c>
      <c r="C2937">
        <v>3</v>
      </c>
      <c r="D2937">
        <v>20230200177200</v>
      </c>
      <c r="E2937">
        <v>1</v>
      </c>
      <c r="F2937">
        <v>2618.46</v>
      </c>
      <c r="G2937">
        <v>1</v>
      </c>
      <c r="H2937">
        <v>20230200177201</v>
      </c>
      <c r="I2937">
        <v>202302001772011</v>
      </c>
      <c r="J2937">
        <v>2618.46</v>
      </c>
      <c r="K2937">
        <v>25</v>
      </c>
      <c r="L2937">
        <v>1</v>
      </c>
      <c r="M2937">
        <v>56257.306701922476</v>
      </c>
      <c r="N2937">
        <v>12</v>
      </c>
      <c r="O2937">
        <v>69.529216419101942</v>
      </c>
      <c r="P2937" t="str">
        <f t="shared" si="90"/>
        <v>High School</v>
      </c>
      <c r="Q2937">
        <f t="shared" si="91"/>
        <v>10.937691208553858</v>
      </c>
    </row>
    <row r="2938" spans="1:17">
      <c r="A2938">
        <v>2024</v>
      </c>
      <c r="B2938">
        <v>44480</v>
      </c>
      <c r="C2938">
        <v>3</v>
      </c>
      <c r="D2938">
        <v>20230200181100</v>
      </c>
      <c r="E2938">
        <v>1</v>
      </c>
      <c r="F2938">
        <v>2285.7399999999998</v>
      </c>
      <c r="G2938">
        <v>1</v>
      </c>
      <c r="H2938">
        <v>20230200181101</v>
      </c>
      <c r="I2938">
        <v>202302001811011</v>
      </c>
      <c r="J2938">
        <v>2285.7399999999998</v>
      </c>
      <c r="K2938">
        <v>44</v>
      </c>
      <c r="L2938">
        <v>2</v>
      </c>
      <c r="M2938">
        <v>38329.263075119954</v>
      </c>
      <c r="N2938">
        <v>11</v>
      </c>
      <c r="O2938">
        <v>65.53231816134047</v>
      </c>
      <c r="P2938" t="str">
        <f t="shared" si="90"/>
        <v>High School</v>
      </c>
      <c r="Q2938">
        <f t="shared" si="91"/>
        <v>10.553968932390669</v>
      </c>
    </row>
    <row r="2939" spans="1:17">
      <c r="A2939">
        <v>2024</v>
      </c>
      <c r="B2939">
        <v>44480</v>
      </c>
      <c r="C2939">
        <v>3</v>
      </c>
      <c r="D2939">
        <v>20230200181100</v>
      </c>
      <c r="E2939">
        <v>1</v>
      </c>
      <c r="F2939">
        <v>2285.7399999999998</v>
      </c>
      <c r="G2939">
        <v>2</v>
      </c>
      <c r="H2939">
        <v>20230200181102</v>
      </c>
      <c r="I2939">
        <v>202302001811021</v>
      </c>
      <c r="J2939">
        <v>2285.7399999999998</v>
      </c>
      <c r="K2939">
        <v>48</v>
      </c>
      <c r="L2939">
        <v>1</v>
      </c>
      <c r="M2939">
        <v>45624.063488305852</v>
      </c>
      <c r="N2939">
        <v>12</v>
      </c>
      <c r="O2939">
        <v>68.053179006594434</v>
      </c>
      <c r="P2939" t="str">
        <f t="shared" si="90"/>
        <v>High School</v>
      </c>
      <c r="Q2939">
        <f t="shared" si="91"/>
        <v>10.728190564390419</v>
      </c>
    </row>
    <row r="2940" spans="1:17">
      <c r="A2940">
        <v>2024</v>
      </c>
      <c r="B2940">
        <v>44582</v>
      </c>
      <c r="C2940">
        <v>3</v>
      </c>
      <c r="D2940">
        <v>0</v>
      </c>
      <c r="E2940">
        <v>1</v>
      </c>
      <c r="F2940">
        <v>1885.78</v>
      </c>
      <c r="G2940">
        <v>1</v>
      </c>
      <c r="H2940">
        <v>0</v>
      </c>
      <c r="I2940">
        <v>0</v>
      </c>
      <c r="J2940">
        <v>1885.78</v>
      </c>
      <c r="K2940">
        <v>38</v>
      </c>
      <c r="L2940">
        <v>2</v>
      </c>
      <c r="M2940">
        <v>77504.566853264463</v>
      </c>
      <c r="N2940">
        <v>14</v>
      </c>
      <c r="O2940">
        <v>66.233262798884724</v>
      </c>
      <c r="P2940" t="str">
        <f t="shared" si="90"/>
        <v>College</v>
      </c>
      <c r="Q2940">
        <f t="shared" si="91"/>
        <v>11.2580921407442</v>
      </c>
    </row>
    <row r="2941" spans="1:17">
      <c r="A2941">
        <v>2024</v>
      </c>
      <c r="B2941">
        <v>44604</v>
      </c>
      <c r="C2941">
        <v>3</v>
      </c>
      <c r="D2941">
        <v>20230300183900</v>
      </c>
      <c r="E2941">
        <v>1</v>
      </c>
      <c r="F2941">
        <v>4320.8100000000004</v>
      </c>
      <c r="G2941">
        <v>3</v>
      </c>
      <c r="H2941">
        <v>20230300183903</v>
      </c>
      <c r="I2941">
        <v>202303001839031</v>
      </c>
      <c r="J2941">
        <v>5032.9799999999996</v>
      </c>
      <c r="K2941">
        <v>28</v>
      </c>
      <c r="L2941">
        <v>1</v>
      </c>
      <c r="M2941">
        <v>76421.485342074986</v>
      </c>
      <c r="N2941">
        <v>14</v>
      </c>
      <c r="O2941">
        <v>70.242953991757602</v>
      </c>
      <c r="P2941" t="str">
        <f t="shared" si="90"/>
        <v>College</v>
      </c>
      <c r="Q2941">
        <f t="shared" si="91"/>
        <v>11.244019157374094</v>
      </c>
    </row>
    <row r="2942" spans="1:17">
      <c r="A2942">
        <v>2024</v>
      </c>
      <c r="B2942">
        <v>44802</v>
      </c>
      <c r="C2942">
        <v>3</v>
      </c>
      <c r="D2942">
        <v>0</v>
      </c>
      <c r="E2942">
        <v>1</v>
      </c>
      <c r="F2942">
        <v>2369.85</v>
      </c>
      <c r="G2942">
        <v>2</v>
      </c>
      <c r="H2942">
        <v>0</v>
      </c>
      <c r="I2942">
        <v>0</v>
      </c>
      <c r="J2942">
        <v>2613.6999999999998</v>
      </c>
      <c r="K2942">
        <v>41</v>
      </c>
      <c r="L2942">
        <v>2</v>
      </c>
      <c r="M2942">
        <v>55563.07228988572</v>
      </c>
      <c r="N2942">
        <v>12</v>
      </c>
      <c r="O2942">
        <v>66.696036905051585</v>
      </c>
      <c r="P2942" t="str">
        <f t="shared" si="90"/>
        <v>High School</v>
      </c>
      <c r="Q2942">
        <f t="shared" si="91"/>
        <v>10.925274092133668</v>
      </c>
    </row>
    <row r="2943" spans="1:17">
      <c r="A2943">
        <v>2024</v>
      </c>
      <c r="B2943">
        <v>44833</v>
      </c>
      <c r="C2943">
        <v>3</v>
      </c>
      <c r="D2943">
        <v>20221201461100</v>
      </c>
      <c r="E2943">
        <v>1</v>
      </c>
      <c r="F2943">
        <v>4659.5600000000004</v>
      </c>
      <c r="G2943">
        <v>1</v>
      </c>
      <c r="H2943">
        <v>20221201461101</v>
      </c>
      <c r="I2943">
        <v>202212014611011</v>
      </c>
      <c r="J2943">
        <v>4659.5600000000004</v>
      </c>
      <c r="K2943">
        <v>50</v>
      </c>
      <c r="L2943">
        <v>1</v>
      </c>
      <c r="M2943">
        <v>93261.306858387907</v>
      </c>
      <c r="N2943">
        <v>16</v>
      </c>
      <c r="O2943">
        <v>71.641928691480345</v>
      </c>
      <c r="P2943" t="str">
        <f t="shared" si="90"/>
        <v>College</v>
      </c>
      <c r="Q2943">
        <f t="shared" si="91"/>
        <v>11.443160583328551</v>
      </c>
    </row>
    <row r="2944" spans="1:17">
      <c r="A2944">
        <v>2024</v>
      </c>
      <c r="B2944">
        <v>44911</v>
      </c>
      <c r="C2944">
        <v>3</v>
      </c>
      <c r="D2944">
        <v>20240300188600</v>
      </c>
      <c r="E2944">
        <v>1</v>
      </c>
      <c r="F2944">
        <v>4973.38</v>
      </c>
      <c r="G2944">
        <v>2</v>
      </c>
      <c r="H2944">
        <v>20240300188602</v>
      </c>
      <c r="I2944">
        <v>202403001886021</v>
      </c>
      <c r="J2944">
        <v>4973.38</v>
      </c>
      <c r="K2944">
        <v>37</v>
      </c>
      <c r="L2944">
        <v>1</v>
      </c>
      <c r="M2944">
        <v>98149.724279360627</v>
      </c>
      <c r="N2944">
        <v>16</v>
      </c>
      <c r="O2944">
        <v>72.814710769002517</v>
      </c>
      <c r="P2944" t="str">
        <f t="shared" si="90"/>
        <v>College</v>
      </c>
      <c r="Q2944">
        <f t="shared" si="91"/>
        <v>11.494249390524509</v>
      </c>
    </row>
    <row r="2945" spans="1:17">
      <c r="A2945">
        <v>2024</v>
      </c>
      <c r="B2945">
        <v>45168</v>
      </c>
      <c r="C2945">
        <v>3</v>
      </c>
      <c r="D2945">
        <v>20230300190400</v>
      </c>
      <c r="E2945">
        <v>1</v>
      </c>
      <c r="F2945">
        <v>5037.87</v>
      </c>
      <c r="G2945">
        <v>1</v>
      </c>
      <c r="H2945">
        <v>20230300190401</v>
      </c>
      <c r="I2945">
        <v>202303001904011</v>
      </c>
      <c r="J2945">
        <v>5037.87</v>
      </c>
      <c r="K2945">
        <v>34</v>
      </c>
      <c r="L2945">
        <v>1</v>
      </c>
      <c r="M2945">
        <v>45650.691599326055</v>
      </c>
      <c r="N2945">
        <v>12</v>
      </c>
      <c r="O2945">
        <v>72.367634586133079</v>
      </c>
      <c r="P2945" t="str">
        <f t="shared" si="90"/>
        <v>High School</v>
      </c>
      <c r="Q2945">
        <f t="shared" si="91"/>
        <v>10.728774035948355</v>
      </c>
    </row>
    <row r="2946" spans="1:17">
      <c r="A2946">
        <v>2024</v>
      </c>
      <c r="B2946">
        <v>45306</v>
      </c>
      <c r="C2946">
        <v>3</v>
      </c>
      <c r="D2946">
        <v>0</v>
      </c>
      <c r="E2946">
        <v>1</v>
      </c>
      <c r="F2946">
        <v>2658.46</v>
      </c>
      <c r="G2946">
        <v>4</v>
      </c>
      <c r="H2946">
        <v>0</v>
      </c>
      <c r="I2946">
        <v>0</v>
      </c>
      <c r="J2946">
        <v>1961.65</v>
      </c>
      <c r="K2946">
        <v>58</v>
      </c>
      <c r="L2946">
        <v>1</v>
      </c>
      <c r="M2946">
        <v>24519.495215878342</v>
      </c>
      <c r="N2946">
        <v>10</v>
      </c>
      <c r="O2946">
        <v>68.948818466708801</v>
      </c>
      <c r="P2946" t="str">
        <f t="shared" si="90"/>
        <v>High School</v>
      </c>
      <c r="Q2946">
        <f t="shared" si="91"/>
        <v>10.107223803210113</v>
      </c>
    </row>
    <row r="2947" spans="1:17">
      <c r="A2947">
        <v>2024</v>
      </c>
      <c r="B2947">
        <v>45325</v>
      </c>
      <c r="C2947">
        <v>3</v>
      </c>
      <c r="D2947">
        <v>20231200195100</v>
      </c>
      <c r="E2947">
        <v>1</v>
      </c>
      <c r="F2947">
        <v>4784.18</v>
      </c>
      <c r="G2947">
        <v>1</v>
      </c>
      <c r="H2947">
        <v>20231200195101</v>
      </c>
      <c r="I2947">
        <v>202312001951011</v>
      </c>
      <c r="J2947">
        <v>4784.18</v>
      </c>
      <c r="K2947">
        <v>36</v>
      </c>
      <c r="L2947">
        <v>1</v>
      </c>
      <c r="M2947">
        <v>51045.11487094163</v>
      </c>
      <c r="N2947">
        <v>12</v>
      </c>
      <c r="O2947">
        <v>71.469293991195912</v>
      </c>
      <c r="P2947" t="str">
        <f t="shared" ref="P2947:P3010" si="92">IF(N2947&lt;=12,"High School",IF(N2947&lt;=16,"College","Grad School"))</f>
        <v>High School</v>
      </c>
      <c r="Q2947">
        <f t="shared" ref="Q2947:Q3010" si="93">LN(M2947)</f>
        <v>10.840465125986354</v>
      </c>
    </row>
    <row r="2948" spans="1:17">
      <c r="A2948">
        <v>2024</v>
      </c>
      <c r="B2948">
        <v>45329</v>
      </c>
      <c r="C2948">
        <v>3</v>
      </c>
      <c r="D2948">
        <v>20230200190600</v>
      </c>
      <c r="E2948">
        <v>1</v>
      </c>
      <c r="F2948">
        <v>3044.51</v>
      </c>
      <c r="G2948">
        <v>4</v>
      </c>
      <c r="H2948">
        <v>20230200190603</v>
      </c>
      <c r="I2948">
        <v>202302001906031</v>
      </c>
      <c r="J2948">
        <v>2231.84</v>
      </c>
      <c r="K2948">
        <v>44</v>
      </c>
      <c r="L2948">
        <v>2</v>
      </c>
      <c r="M2948">
        <v>27931.654666909348</v>
      </c>
      <c r="N2948">
        <v>10</v>
      </c>
      <c r="O2948">
        <v>69.441115492800364</v>
      </c>
      <c r="P2948" t="str">
        <f t="shared" si="92"/>
        <v>High School</v>
      </c>
      <c r="Q2948">
        <f t="shared" si="93"/>
        <v>10.237515900539554</v>
      </c>
    </row>
    <row r="2949" spans="1:17">
      <c r="A2949">
        <v>2024</v>
      </c>
      <c r="B2949">
        <v>45447</v>
      </c>
      <c r="C2949">
        <v>3</v>
      </c>
      <c r="D2949">
        <v>20230200195200</v>
      </c>
      <c r="E2949">
        <v>1</v>
      </c>
      <c r="F2949">
        <v>5542.35</v>
      </c>
      <c r="G2949">
        <v>1</v>
      </c>
      <c r="H2949">
        <v>20230200195201</v>
      </c>
      <c r="I2949">
        <v>202302001952011</v>
      </c>
      <c r="J2949">
        <v>5542.35</v>
      </c>
      <c r="K2949">
        <v>39</v>
      </c>
      <c r="L2949">
        <v>2</v>
      </c>
      <c r="M2949">
        <v>103194.21512871762</v>
      </c>
      <c r="N2949">
        <v>16</v>
      </c>
      <c r="O2949">
        <v>68.114507008429371</v>
      </c>
      <c r="P2949" t="str">
        <f t="shared" si="92"/>
        <v>College</v>
      </c>
      <c r="Q2949">
        <f t="shared" si="93"/>
        <v>11.544368075504176</v>
      </c>
    </row>
    <row r="2950" spans="1:17">
      <c r="A2950">
        <v>2024</v>
      </c>
      <c r="B2950">
        <v>45532</v>
      </c>
      <c r="C2950">
        <v>3</v>
      </c>
      <c r="D2950">
        <v>20240300200200</v>
      </c>
      <c r="E2950">
        <v>1</v>
      </c>
      <c r="F2950">
        <v>4925.75</v>
      </c>
      <c r="G2950">
        <v>1</v>
      </c>
      <c r="H2950">
        <v>20240300200201</v>
      </c>
      <c r="I2950">
        <v>202403002002011</v>
      </c>
      <c r="J2950">
        <v>4925.75</v>
      </c>
      <c r="K2950">
        <v>25</v>
      </c>
      <c r="L2950">
        <v>2</v>
      </c>
      <c r="M2950">
        <v>97455.542268541918</v>
      </c>
      <c r="N2950">
        <v>16</v>
      </c>
      <c r="O2950">
        <v>71.165141687095229</v>
      </c>
      <c r="P2950" t="str">
        <f t="shared" si="92"/>
        <v>College</v>
      </c>
      <c r="Q2950">
        <f t="shared" si="93"/>
        <v>11.487151576264033</v>
      </c>
    </row>
    <row r="2951" spans="1:17">
      <c r="A2951">
        <v>2024</v>
      </c>
      <c r="B2951">
        <v>45686</v>
      </c>
      <c r="C2951">
        <v>3</v>
      </c>
      <c r="D2951">
        <v>0</v>
      </c>
      <c r="E2951">
        <v>1</v>
      </c>
      <c r="F2951">
        <v>2627.92</v>
      </c>
      <c r="G2951">
        <v>1</v>
      </c>
      <c r="H2951">
        <v>0</v>
      </c>
      <c r="I2951">
        <v>0</v>
      </c>
      <c r="J2951">
        <v>2627.92</v>
      </c>
      <c r="K2951">
        <v>34</v>
      </c>
      <c r="L2951">
        <v>2</v>
      </c>
      <c r="M2951">
        <v>52747.512787650543</v>
      </c>
      <c r="N2951">
        <v>12</v>
      </c>
      <c r="O2951">
        <v>67.685828843947931</v>
      </c>
      <c r="P2951" t="str">
        <f t="shared" si="92"/>
        <v>High School</v>
      </c>
      <c r="Q2951">
        <f t="shared" si="93"/>
        <v>10.873271899281658</v>
      </c>
    </row>
    <row r="2952" spans="1:17">
      <c r="A2952">
        <v>2024</v>
      </c>
      <c r="B2952">
        <v>45689</v>
      </c>
      <c r="C2952">
        <v>3</v>
      </c>
      <c r="D2952">
        <v>0</v>
      </c>
      <c r="E2952">
        <v>1</v>
      </c>
      <c r="F2952">
        <v>3429.95</v>
      </c>
      <c r="G2952">
        <v>4</v>
      </c>
      <c r="H2952">
        <v>0</v>
      </c>
      <c r="I2952">
        <v>0</v>
      </c>
      <c r="J2952">
        <v>2882.07</v>
      </c>
      <c r="K2952">
        <v>56</v>
      </c>
      <c r="L2952">
        <v>2</v>
      </c>
      <c r="M2952">
        <v>101549.49142214473</v>
      </c>
      <c r="N2952">
        <v>16</v>
      </c>
      <c r="O2952">
        <v>72.203160499837296</v>
      </c>
      <c r="P2952" t="str">
        <f t="shared" si="92"/>
        <v>College</v>
      </c>
      <c r="Q2952">
        <f t="shared" si="93"/>
        <v>11.528301558843797</v>
      </c>
    </row>
    <row r="2953" spans="1:17">
      <c r="A2953">
        <v>2024</v>
      </c>
      <c r="B2953">
        <v>45727</v>
      </c>
      <c r="C2953">
        <v>3</v>
      </c>
      <c r="D2953">
        <v>20240100193700</v>
      </c>
      <c r="E2953">
        <v>1</v>
      </c>
      <c r="F2953">
        <v>5295.49</v>
      </c>
      <c r="G2953">
        <v>1</v>
      </c>
      <c r="H2953">
        <v>20240100193701</v>
      </c>
      <c r="I2953">
        <v>202401001937011</v>
      </c>
      <c r="J2953">
        <v>5295.49</v>
      </c>
      <c r="K2953">
        <v>37</v>
      </c>
      <c r="L2953">
        <v>1</v>
      </c>
      <c r="M2953">
        <v>32305.295100946234</v>
      </c>
      <c r="N2953">
        <v>10</v>
      </c>
      <c r="O2953">
        <v>70.074930748162217</v>
      </c>
      <c r="P2953" t="str">
        <f t="shared" si="92"/>
        <v>High School</v>
      </c>
      <c r="Q2953">
        <f t="shared" si="93"/>
        <v>10.382986430788687</v>
      </c>
    </row>
    <row r="2954" spans="1:17">
      <c r="A2954">
        <v>2024</v>
      </c>
      <c r="B2954">
        <v>45846</v>
      </c>
      <c r="C2954">
        <v>3</v>
      </c>
      <c r="D2954">
        <v>20240300196900</v>
      </c>
      <c r="E2954">
        <v>1</v>
      </c>
      <c r="F2954">
        <v>1976.18</v>
      </c>
      <c r="G2954">
        <v>1</v>
      </c>
      <c r="H2954">
        <v>20240300196901</v>
      </c>
      <c r="I2954">
        <v>202403001969011</v>
      </c>
      <c r="J2954">
        <v>1976.18</v>
      </c>
      <c r="K2954">
        <v>35</v>
      </c>
      <c r="L2954">
        <v>1</v>
      </c>
      <c r="M2954">
        <v>26895.334310256803</v>
      </c>
      <c r="N2954">
        <v>10</v>
      </c>
      <c r="O2954">
        <v>68.567580284504061</v>
      </c>
      <c r="P2954" t="str">
        <f t="shared" si="92"/>
        <v>High School</v>
      </c>
      <c r="Q2954">
        <f t="shared" si="93"/>
        <v>10.199708104831123</v>
      </c>
    </row>
    <row r="2955" spans="1:17">
      <c r="A2955">
        <v>2024</v>
      </c>
      <c r="B2955">
        <v>45847</v>
      </c>
      <c r="C2955">
        <v>3</v>
      </c>
      <c r="D2955">
        <v>20240200201900</v>
      </c>
      <c r="E2955">
        <v>1</v>
      </c>
      <c r="F2955">
        <v>3812.87</v>
      </c>
      <c r="G2955">
        <v>2</v>
      </c>
      <c r="H2955">
        <v>20240200201902</v>
      </c>
      <c r="I2955">
        <v>202402002019021</v>
      </c>
      <c r="J2955">
        <v>3812.87</v>
      </c>
      <c r="K2955">
        <v>39</v>
      </c>
      <c r="L2955">
        <v>2</v>
      </c>
      <c r="M2955">
        <v>40595.0292806039</v>
      </c>
      <c r="N2955">
        <v>11</v>
      </c>
      <c r="O2955">
        <v>72.040623324033817</v>
      </c>
      <c r="P2955" t="str">
        <f t="shared" si="92"/>
        <v>High School</v>
      </c>
      <c r="Q2955">
        <f t="shared" si="93"/>
        <v>10.611400906582256</v>
      </c>
    </row>
    <row r="2956" spans="1:17">
      <c r="A2956">
        <v>2024</v>
      </c>
      <c r="B2956">
        <v>45873</v>
      </c>
      <c r="C2956">
        <v>3</v>
      </c>
      <c r="D2956">
        <v>20240100200900</v>
      </c>
      <c r="E2956">
        <v>1</v>
      </c>
      <c r="F2956">
        <v>2491.44</v>
      </c>
      <c r="G2956">
        <v>1</v>
      </c>
      <c r="H2956">
        <v>20240100200901</v>
      </c>
      <c r="I2956">
        <v>202401002009011</v>
      </c>
      <c r="J2956">
        <v>2491.44</v>
      </c>
      <c r="K2956">
        <v>60</v>
      </c>
      <c r="L2956">
        <v>2</v>
      </c>
      <c r="M2956">
        <v>34353.798461877086</v>
      </c>
      <c r="N2956">
        <v>10</v>
      </c>
      <c r="O2956">
        <v>70.359872437618918</v>
      </c>
      <c r="P2956" t="str">
        <f t="shared" si="92"/>
        <v>High School</v>
      </c>
      <c r="Q2956">
        <f t="shared" si="93"/>
        <v>10.444467872668646</v>
      </c>
    </row>
    <row r="2957" spans="1:17">
      <c r="A2957">
        <v>2024</v>
      </c>
      <c r="B2957">
        <v>45994</v>
      </c>
      <c r="C2957">
        <v>3</v>
      </c>
      <c r="D2957">
        <v>20230300196700</v>
      </c>
      <c r="E2957">
        <v>1</v>
      </c>
      <c r="F2957">
        <v>3492.14</v>
      </c>
      <c r="G2957">
        <v>3</v>
      </c>
      <c r="H2957">
        <v>20230300196707</v>
      </c>
      <c r="I2957">
        <v>202303001967071</v>
      </c>
      <c r="J2957">
        <v>4215.74</v>
      </c>
      <c r="K2957">
        <v>31</v>
      </c>
      <c r="L2957">
        <v>2</v>
      </c>
      <c r="M2957">
        <v>46132.086047569377</v>
      </c>
      <c r="N2957">
        <v>12</v>
      </c>
      <c r="O2957">
        <v>70.391815530833583</v>
      </c>
      <c r="P2957" t="str">
        <f t="shared" si="92"/>
        <v>High School</v>
      </c>
      <c r="Q2957">
        <f t="shared" si="93"/>
        <v>10.739263996590976</v>
      </c>
    </row>
    <row r="2958" spans="1:17">
      <c r="A2958">
        <v>2024</v>
      </c>
      <c r="B2958">
        <v>46062</v>
      </c>
      <c r="C2958">
        <v>3</v>
      </c>
      <c r="D2958">
        <v>0</v>
      </c>
      <c r="E2958">
        <v>1</v>
      </c>
      <c r="F2958">
        <v>2570.5</v>
      </c>
      <c r="G2958">
        <v>2</v>
      </c>
      <c r="H2958">
        <v>0</v>
      </c>
      <c r="I2958">
        <v>0</v>
      </c>
      <c r="J2958">
        <v>2477</v>
      </c>
      <c r="K2958">
        <v>36</v>
      </c>
      <c r="L2958">
        <v>2</v>
      </c>
      <c r="M2958">
        <v>52454.400466997431</v>
      </c>
      <c r="N2958">
        <v>12</v>
      </c>
      <c r="O2958">
        <v>66.067568017688103</v>
      </c>
      <c r="P2958" t="str">
        <f t="shared" si="92"/>
        <v>High School</v>
      </c>
      <c r="Q2958">
        <f t="shared" si="93"/>
        <v>10.867699508627339</v>
      </c>
    </row>
    <row r="2959" spans="1:17">
      <c r="A2959">
        <v>2024</v>
      </c>
      <c r="B2959">
        <v>46089</v>
      </c>
      <c r="C2959">
        <v>3</v>
      </c>
      <c r="D2959">
        <v>0</v>
      </c>
      <c r="E2959">
        <v>1</v>
      </c>
      <c r="F2959">
        <v>2650.29</v>
      </c>
      <c r="G2959">
        <v>1</v>
      </c>
      <c r="H2959">
        <v>0</v>
      </c>
      <c r="I2959">
        <v>0</v>
      </c>
      <c r="J2959">
        <v>2650.29</v>
      </c>
      <c r="K2959">
        <v>42</v>
      </c>
      <c r="L2959">
        <v>2</v>
      </c>
      <c r="M2959">
        <v>68430.629549359728</v>
      </c>
      <c r="N2959">
        <v>14</v>
      </c>
      <c r="O2959">
        <v>69.509439875191575</v>
      </c>
      <c r="P2959" t="str">
        <f t="shared" si="92"/>
        <v>College</v>
      </c>
      <c r="Q2959">
        <f t="shared" si="93"/>
        <v>11.133575803807187</v>
      </c>
    </row>
    <row r="2960" spans="1:17">
      <c r="A2960">
        <v>2024</v>
      </c>
      <c r="B2960">
        <v>46172</v>
      </c>
      <c r="C2960">
        <v>3</v>
      </c>
      <c r="D2960">
        <v>0</v>
      </c>
      <c r="E2960">
        <v>1</v>
      </c>
      <c r="F2960">
        <v>3113.53</v>
      </c>
      <c r="G2960">
        <v>2</v>
      </c>
      <c r="H2960">
        <v>0</v>
      </c>
      <c r="I2960">
        <v>0</v>
      </c>
      <c r="J2960">
        <v>2445.61</v>
      </c>
      <c r="K2960">
        <v>52</v>
      </c>
      <c r="L2960">
        <v>2</v>
      </c>
      <c r="M2960">
        <v>57750.200217769656</v>
      </c>
      <c r="N2960">
        <v>12</v>
      </c>
      <c r="O2960">
        <v>69.09358109759556</v>
      </c>
      <c r="P2960" t="str">
        <f t="shared" si="92"/>
        <v>High School</v>
      </c>
      <c r="Q2960">
        <f t="shared" si="93"/>
        <v>10.963882095352396</v>
      </c>
    </row>
    <row r="2961" spans="1:17">
      <c r="A2961">
        <v>2024</v>
      </c>
      <c r="B2961">
        <v>46200</v>
      </c>
      <c r="C2961">
        <v>3</v>
      </c>
      <c r="D2961">
        <v>0</v>
      </c>
      <c r="E2961">
        <v>1</v>
      </c>
      <c r="F2961">
        <v>2498.38</v>
      </c>
      <c r="G2961">
        <v>1</v>
      </c>
      <c r="H2961">
        <v>0</v>
      </c>
      <c r="I2961">
        <v>0</v>
      </c>
      <c r="J2961">
        <v>2498.38</v>
      </c>
      <c r="K2961">
        <v>57</v>
      </c>
      <c r="L2961">
        <v>1</v>
      </c>
      <c r="M2961">
        <v>26925.49109888091</v>
      </c>
      <c r="N2961">
        <v>10</v>
      </c>
      <c r="O2961">
        <v>69.620315404817816</v>
      </c>
      <c r="P2961" t="str">
        <f t="shared" si="92"/>
        <v>High School</v>
      </c>
      <c r="Q2961">
        <f t="shared" si="93"/>
        <v>10.200828741371005</v>
      </c>
    </row>
    <row r="2962" spans="1:17">
      <c r="A2962">
        <v>2024</v>
      </c>
      <c r="B2962">
        <v>46253</v>
      </c>
      <c r="C2962">
        <v>3</v>
      </c>
      <c r="D2962">
        <v>0</v>
      </c>
      <c r="E2962">
        <v>1</v>
      </c>
      <c r="F2962">
        <v>1950.68</v>
      </c>
      <c r="G2962">
        <v>2</v>
      </c>
      <c r="H2962">
        <v>0</v>
      </c>
      <c r="I2962">
        <v>0</v>
      </c>
      <c r="J2962">
        <v>1950.68</v>
      </c>
      <c r="K2962">
        <v>59</v>
      </c>
      <c r="L2962">
        <v>2</v>
      </c>
      <c r="M2962">
        <v>101243.09072746018</v>
      </c>
      <c r="N2962">
        <v>16</v>
      </c>
      <c r="O2962">
        <v>71.356059210116825</v>
      </c>
      <c r="P2962" t="str">
        <f t="shared" si="92"/>
        <v>College</v>
      </c>
      <c r="Q2962">
        <f t="shared" si="93"/>
        <v>11.525279742911561</v>
      </c>
    </row>
    <row r="2963" spans="1:17">
      <c r="A2963">
        <v>2024</v>
      </c>
      <c r="B2963">
        <v>46299</v>
      </c>
      <c r="C2963">
        <v>3</v>
      </c>
      <c r="D2963">
        <v>20240300193800</v>
      </c>
      <c r="E2963">
        <v>1</v>
      </c>
      <c r="F2963">
        <v>2820.79</v>
      </c>
      <c r="G2963">
        <v>4</v>
      </c>
      <c r="H2963">
        <v>20240300193804</v>
      </c>
      <c r="I2963">
        <v>202403001938041</v>
      </c>
      <c r="J2963">
        <v>2820.79</v>
      </c>
      <c r="K2963">
        <v>37</v>
      </c>
      <c r="L2963">
        <v>1</v>
      </c>
      <c r="M2963">
        <v>100023.50616576581</v>
      </c>
      <c r="N2963">
        <v>16</v>
      </c>
      <c r="O2963">
        <v>65.987624317354204</v>
      </c>
      <c r="P2963" t="str">
        <f t="shared" si="92"/>
        <v>College</v>
      </c>
      <c r="Q2963">
        <f t="shared" si="93"/>
        <v>11.513160499005224</v>
      </c>
    </row>
    <row r="2964" spans="1:17">
      <c r="A2964">
        <v>2024</v>
      </c>
      <c r="B2964">
        <v>46357</v>
      </c>
      <c r="C2964">
        <v>3</v>
      </c>
      <c r="D2964">
        <v>20230300195200</v>
      </c>
      <c r="E2964">
        <v>1</v>
      </c>
      <c r="F2964">
        <v>5396.68</v>
      </c>
      <c r="G2964">
        <v>3</v>
      </c>
      <c r="H2964">
        <v>20230300195202</v>
      </c>
      <c r="I2964">
        <v>202303001952021</v>
      </c>
      <c r="J2964">
        <v>5396.68</v>
      </c>
      <c r="K2964">
        <v>36</v>
      </c>
      <c r="L2964">
        <v>2</v>
      </c>
      <c r="M2964">
        <v>91520.062173283804</v>
      </c>
      <c r="N2964">
        <v>16</v>
      </c>
      <c r="O2964">
        <v>68.756699135029649</v>
      </c>
      <c r="P2964" t="str">
        <f t="shared" si="92"/>
        <v>College</v>
      </c>
      <c r="Q2964">
        <f t="shared" si="93"/>
        <v>11.424313485954345</v>
      </c>
    </row>
    <row r="2965" spans="1:17">
      <c r="A2965">
        <v>2024</v>
      </c>
      <c r="B2965">
        <v>46426</v>
      </c>
      <c r="C2965">
        <v>3</v>
      </c>
      <c r="D2965">
        <v>20240300198600</v>
      </c>
      <c r="E2965">
        <v>1</v>
      </c>
      <c r="F2965">
        <v>2421.54</v>
      </c>
      <c r="G2965">
        <v>1</v>
      </c>
      <c r="H2965">
        <v>20240300198601</v>
      </c>
      <c r="I2965">
        <v>202403001986011</v>
      </c>
      <c r="J2965">
        <v>2421.54</v>
      </c>
      <c r="K2965">
        <v>55</v>
      </c>
      <c r="L2965">
        <v>1</v>
      </c>
      <c r="M2965">
        <v>91364.098369491941</v>
      </c>
      <c r="N2965">
        <v>16</v>
      </c>
      <c r="O2965">
        <v>68.724013671804684</v>
      </c>
      <c r="P2965" t="str">
        <f t="shared" si="92"/>
        <v>College</v>
      </c>
      <c r="Q2965">
        <f t="shared" si="93"/>
        <v>11.422607883444666</v>
      </c>
    </row>
    <row r="2966" spans="1:17">
      <c r="A2966">
        <v>2024</v>
      </c>
      <c r="B2966">
        <v>46461</v>
      </c>
      <c r="C2966">
        <v>3</v>
      </c>
      <c r="D2966">
        <v>20240200196800</v>
      </c>
      <c r="E2966">
        <v>1</v>
      </c>
      <c r="F2966">
        <v>2216.5500000000002</v>
      </c>
      <c r="G2966">
        <v>1</v>
      </c>
      <c r="H2966">
        <v>20240200196801</v>
      </c>
      <c r="I2966">
        <v>202402001968011</v>
      </c>
      <c r="J2966">
        <v>2216.5500000000002</v>
      </c>
      <c r="K2966">
        <v>39</v>
      </c>
      <c r="L2966">
        <v>2</v>
      </c>
      <c r="M2966">
        <v>53035.084541424199</v>
      </c>
      <c r="N2966">
        <v>12</v>
      </c>
      <c r="O2966">
        <v>71.832449551043169</v>
      </c>
      <c r="P2966" t="str">
        <f t="shared" si="92"/>
        <v>High School</v>
      </c>
      <c r="Q2966">
        <f t="shared" si="93"/>
        <v>10.878708946006824</v>
      </c>
    </row>
    <row r="2967" spans="1:17">
      <c r="A2967">
        <v>2024</v>
      </c>
      <c r="B2967">
        <v>46580</v>
      </c>
      <c r="C2967">
        <v>3</v>
      </c>
      <c r="D2967">
        <v>20240300196400</v>
      </c>
      <c r="E2967">
        <v>1</v>
      </c>
      <c r="F2967">
        <v>1937.19</v>
      </c>
      <c r="G2967">
        <v>2</v>
      </c>
      <c r="H2967">
        <v>20240300196402</v>
      </c>
      <c r="I2967">
        <v>202403001964021</v>
      </c>
      <c r="J2967">
        <v>1957.76</v>
      </c>
      <c r="K2967">
        <v>59</v>
      </c>
      <c r="L2967">
        <v>2</v>
      </c>
      <c r="M2967">
        <v>53364.99469410719</v>
      </c>
      <c r="N2967">
        <v>12</v>
      </c>
      <c r="O2967">
        <v>68.214738459238021</v>
      </c>
      <c r="P2967" t="str">
        <f t="shared" si="92"/>
        <v>High School</v>
      </c>
      <c r="Q2967">
        <f t="shared" si="93"/>
        <v>10.884910279921606</v>
      </c>
    </row>
    <row r="2968" spans="1:17">
      <c r="A2968">
        <v>2024</v>
      </c>
      <c r="B2968">
        <v>46665</v>
      </c>
      <c r="C2968">
        <v>3</v>
      </c>
      <c r="D2968">
        <v>0</v>
      </c>
      <c r="E2968">
        <v>1</v>
      </c>
      <c r="F2968">
        <v>2226.41</v>
      </c>
      <c r="G2968">
        <v>2</v>
      </c>
      <c r="H2968">
        <v>0</v>
      </c>
      <c r="I2968">
        <v>0</v>
      </c>
      <c r="J2968">
        <v>2226.41</v>
      </c>
      <c r="K2968">
        <v>59</v>
      </c>
      <c r="L2968">
        <v>1</v>
      </c>
      <c r="M2968">
        <v>40064.784213097584</v>
      </c>
      <c r="N2968">
        <v>11</v>
      </c>
      <c r="O2968">
        <v>68.906455562983922</v>
      </c>
      <c r="P2968" t="str">
        <f t="shared" si="92"/>
        <v>High School</v>
      </c>
      <c r="Q2968">
        <f t="shared" si="93"/>
        <v>10.598253028277227</v>
      </c>
    </row>
    <row r="2969" spans="1:17">
      <c r="A2969">
        <v>2024</v>
      </c>
      <c r="B2969">
        <v>46864</v>
      </c>
      <c r="C2969">
        <v>3</v>
      </c>
      <c r="D2969">
        <v>0</v>
      </c>
      <c r="E2969">
        <v>1</v>
      </c>
      <c r="F2969">
        <v>2548.85</v>
      </c>
      <c r="G2969">
        <v>3</v>
      </c>
      <c r="H2969">
        <v>0</v>
      </c>
      <c r="I2969">
        <v>0</v>
      </c>
      <c r="J2969">
        <v>2020.98</v>
      </c>
      <c r="K2969">
        <v>25</v>
      </c>
      <c r="L2969">
        <v>1</v>
      </c>
      <c r="M2969">
        <v>49059.736982057053</v>
      </c>
      <c r="N2969">
        <v>12</v>
      </c>
      <c r="O2969">
        <v>69.189137789799275</v>
      </c>
      <c r="P2969" t="str">
        <f t="shared" si="92"/>
        <v>High School</v>
      </c>
      <c r="Q2969">
        <f t="shared" si="93"/>
        <v>10.80079395664966</v>
      </c>
    </row>
    <row r="2970" spans="1:17">
      <c r="A2970">
        <v>2024</v>
      </c>
      <c r="B2970">
        <v>46944</v>
      </c>
      <c r="C2970">
        <v>3</v>
      </c>
      <c r="D2970">
        <v>20240200212000</v>
      </c>
      <c r="E2970">
        <v>1</v>
      </c>
      <c r="F2970">
        <v>5462.18</v>
      </c>
      <c r="G2970">
        <v>3</v>
      </c>
      <c r="H2970">
        <v>20240200212003</v>
      </c>
      <c r="I2970">
        <v>202402002120031</v>
      </c>
      <c r="J2970">
        <v>4790.91</v>
      </c>
      <c r="K2970">
        <v>48</v>
      </c>
      <c r="L2970">
        <v>2</v>
      </c>
      <c r="M2970">
        <v>73146.05198841072</v>
      </c>
      <c r="N2970">
        <v>14</v>
      </c>
      <c r="O2970">
        <v>67.082406751763045</v>
      </c>
      <c r="P2970" t="str">
        <f t="shared" si="92"/>
        <v>College</v>
      </c>
      <c r="Q2970">
        <f t="shared" si="93"/>
        <v>11.200213433541462</v>
      </c>
    </row>
    <row r="2971" spans="1:17">
      <c r="A2971">
        <v>2024</v>
      </c>
      <c r="B2971">
        <v>46988</v>
      </c>
      <c r="C2971">
        <v>3</v>
      </c>
      <c r="D2971">
        <v>20231200204100</v>
      </c>
      <c r="E2971">
        <v>1</v>
      </c>
      <c r="F2971">
        <v>2435.2399999999998</v>
      </c>
      <c r="G2971">
        <v>2</v>
      </c>
      <c r="H2971">
        <v>20231200204102</v>
      </c>
      <c r="I2971">
        <v>202312002041021</v>
      </c>
      <c r="J2971">
        <v>2435.2399999999998</v>
      </c>
      <c r="K2971">
        <v>42</v>
      </c>
      <c r="L2971">
        <v>2</v>
      </c>
      <c r="M2971">
        <v>54636.609834544208</v>
      </c>
      <c r="N2971">
        <v>12</v>
      </c>
      <c r="O2971">
        <v>69.690125102663629</v>
      </c>
      <c r="P2971" t="str">
        <f t="shared" si="92"/>
        <v>High School</v>
      </c>
      <c r="Q2971">
        <f t="shared" si="93"/>
        <v>10.908459446831927</v>
      </c>
    </row>
    <row r="2972" spans="1:17">
      <c r="A2972">
        <v>2024</v>
      </c>
      <c r="B2972">
        <v>47004</v>
      </c>
      <c r="C2972">
        <v>3</v>
      </c>
      <c r="D2972">
        <v>0</v>
      </c>
      <c r="E2972">
        <v>1</v>
      </c>
      <c r="F2972">
        <v>2090.71</v>
      </c>
      <c r="G2972">
        <v>6</v>
      </c>
      <c r="H2972">
        <v>0</v>
      </c>
      <c r="I2972">
        <v>0</v>
      </c>
      <c r="J2972">
        <v>2246.5</v>
      </c>
      <c r="K2972">
        <v>40</v>
      </c>
      <c r="L2972">
        <v>1</v>
      </c>
      <c r="M2972">
        <v>48849.808290976362</v>
      </c>
      <c r="N2972">
        <v>12</v>
      </c>
      <c r="O2972">
        <v>69.785918285637138</v>
      </c>
      <c r="P2972" t="str">
        <f t="shared" si="92"/>
        <v>High School</v>
      </c>
      <c r="Q2972">
        <f t="shared" si="93"/>
        <v>10.796505733020574</v>
      </c>
    </row>
    <row r="2973" spans="1:17">
      <c r="A2973">
        <v>2024</v>
      </c>
      <c r="B2973">
        <v>47072</v>
      </c>
      <c r="C2973">
        <v>3</v>
      </c>
      <c r="D2973">
        <v>20221201498600</v>
      </c>
      <c r="E2973">
        <v>1</v>
      </c>
      <c r="F2973">
        <v>2837.26</v>
      </c>
      <c r="G2973">
        <v>2</v>
      </c>
      <c r="H2973">
        <v>20221201498602</v>
      </c>
      <c r="I2973">
        <v>202212014986021</v>
      </c>
      <c r="J2973">
        <v>2837.26</v>
      </c>
      <c r="K2973">
        <v>51</v>
      </c>
      <c r="L2973">
        <v>1</v>
      </c>
      <c r="M2973">
        <v>68358.946000186654</v>
      </c>
      <c r="N2973">
        <v>14</v>
      </c>
      <c r="O2973">
        <v>69.779537396722077</v>
      </c>
      <c r="P2973" t="str">
        <f t="shared" si="92"/>
        <v>College</v>
      </c>
      <c r="Q2973">
        <f t="shared" si="93"/>
        <v>11.132527718740075</v>
      </c>
    </row>
    <row r="2974" spans="1:17">
      <c r="A2974">
        <v>2024</v>
      </c>
      <c r="B2974">
        <v>47161</v>
      </c>
      <c r="C2974">
        <v>3</v>
      </c>
      <c r="D2974">
        <v>20240100210200</v>
      </c>
      <c r="E2974">
        <v>1</v>
      </c>
      <c r="F2974">
        <v>3197.5</v>
      </c>
      <c r="G2974">
        <v>3</v>
      </c>
      <c r="H2974">
        <v>20240100210203</v>
      </c>
      <c r="I2974">
        <v>202401002102031</v>
      </c>
      <c r="J2974">
        <v>3049.5</v>
      </c>
      <c r="K2974">
        <v>61</v>
      </c>
      <c r="L2974">
        <v>1</v>
      </c>
      <c r="M2974">
        <v>52455.634973091655</v>
      </c>
      <c r="N2974">
        <v>12</v>
      </c>
      <c r="O2974">
        <v>68.809214974619181</v>
      </c>
      <c r="P2974" t="str">
        <f t="shared" si="92"/>
        <v>High School</v>
      </c>
      <c r="Q2974">
        <f t="shared" si="93"/>
        <v>10.867723043193676</v>
      </c>
    </row>
    <row r="2975" spans="1:17">
      <c r="A2975">
        <v>2024</v>
      </c>
      <c r="B2975">
        <v>47233</v>
      </c>
      <c r="C2975">
        <v>3</v>
      </c>
      <c r="D2975">
        <v>0</v>
      </c>
      <c r="E2975">
        <v>1</v>
      </c>
      <c r="F2975">
        <v>2449.62</v>
      </c>
      <c r="G2975">
        <v>2</v>
      </c>
      <c r="H2975">
        <v>0</v>
      </c>
      <c r="I2975">
        <v>0</v>
      </c>
      <c r="J2975">
        <v>2449.62</v>
      </c>
      <c r="K2975">
        <v>46</v>
      </c>
      <c r="L2975">
        <v>2</v>
      </c>
      <c r="M2975">
        <v>97234.343795274996</v>
      </c>
      <c r="N2975">
        <v>16</v>
      </c>
      <c r="O2975">
        <v>70.094919228287253</v>
      </c>
      <c r="P2975" t="str">
        <f t="shared" si="92"/>
        <v>College</v>
      </c>
      <c r="Q2975">
        <f t="shared" si="93"/>
        <v>11.484879259268862</v>
      </c>
    </row>
    <row r="2976" spans="1:17">
      <c r="A2976">
        <v>2024</v>
      </c>
      <c r="B2976">
        <v>47234</v>
      </c>
      <c r="C2976">
        <v>3</v>
      </c>
      <c r="D2976">
        <v>0</v>
      </c>
      <c r="E2976">
        <v>1</v>
      </c>
      <c r="F2976">
        <v>2371.86</v>
      </c>
      <c r="G2976">
        <v>2</v>
      </c>
      <c r="H2976">
        <v>0</v>
      </c>
      <c r="I2976">
        <v>0</v>
      </c>
      <c r="J2976">
        <v>2371.86</v>
      </c>
      <c r="K2976">
        <v>60</v>
      </c>
      <c r="L2976">
        <v>2</v>
      </c>
      <c r="M2976">
        <v>98224.661196004949</v>
      </c>
      <c r="N2976">
        <v>16</v>
      </c>
      <c r="O2976">
        <v>68.923872657752554</v>
      </c>
      <c r="P2976" t="str">
        <f t="shared" si="92"/>
        <v>College</v>
      </c>
      <c r="Q2976">
        <f t="shared" si="93"/>
        <v>11.495012595156318</v>
      </c>
    </row>
    <row r="2977" spans="1:17">
      <c r="A2977">
        <v>2024</v>
      </c>
      <c r="B2977">
        <v>47236</v>
      </c>
      <c r="C2977">
        <v>3</v>
      </c>
      <c r="D2977">
        <v>0</v>
      </c>
      <c r="E2977">
        <v>1</v>
      </c>
      <c r="F2977">
        <v>2118.0300000000002</v>
      </c>
      <c r="G2977">
        <v>3</v>
      </c>
      <c r="H2977">
        <v>0</v>
      </c>
      <c r="I2977">
        <v>0</v>
      </c>
      <c r="J2977">
        <v>2449.62</v>
      </c>
      <c r="K2977">
        <v>48</v>
      </c>
      <c r="L2977">
        <v>2</v>
      </c>
      <c r="M2977">
        <v>139207.32474462889</v>
      </c>
      <c r="N2977">
        <v>20</v>
      </c>
      <c r="O2977">
        <v>71.011291119409591</v>
      </c>
      <c r="P2977" t="str">
        <f t="shared" si="92"/>
        <v>Grad School</v>
      </c>
      <c r="Q2977">
        <f t="shared" si="93"/>
        <v>11.843719645789932</v>
      </c>
    </row>
    <row r="2978" spans="1:17">
      <c r="A2978">
        <v>2024</v>
      </c>
      <c r="B2978">
        <v>47267</v>
      </c>
      <c r="C2978">
        <v>3</v>
      </c>
      <c r="D2978">
        <v>0</v>
      </c>
      <c r="E2978">
        <v>1</v>
      </c>
      <c r="F2978">
        <v>3066.41</v>
      </c>
      <c r="G2978">
        <v>2</v>
      </c>
      <c r="H2978">
        <v>0</v>
      </c>
      <c r="I2978">
        <v>0</v>
      </c>
      <c r="J2978">
        <v>2960.98</v>
      </c>
      <c r="K2978">
        <v>40</v>
      </c>
      <c r="L2978">
        <v>2</v>
      </c>
      <c r="M2978">
        <v>100859.91594550153</v>
      </c>
      <c r="N2978">
        <v>16</v>
      </c>
      <c r="O2978">
        <v>68.661199745628693</v>
      </c>
      <c r="P2978" t="str">
        <f t="shared" si="92"/>
        <v>College</v>
      </c>
      <c r="Q2978">
        <f t="shared" si="93"/>
        <v>11.521487862252435</v>
      </c>
    </row>
    <row r="2979" spans="1:17">
      <c r="A2979">
        <v>2024</v>
      </c>
      <c r="B2979">
        <v>47310</v>
      </c>
      <c r="C2979">
        <v>3</v>
      </c>
      <c r="D2979">
        <v>20221201537600</v>
      </c>
      <c r="E2979">
        <v>1</v>
      </c>
      <c r="F2979">
        <v>6141.04</v>
      </c>
      <c r="G2979">
        <v>1</v>
      </c>
      <c r="H2979">
        <v>20221201537601</v>
      </c>
      <c r="I2979">
        <v>202212015376011</v>
      </c>
      <c r="J2979">
        <v>6141.04</v>
      </c>
      <c r="K2979">
        <v>25</v>
      </c>
      <c r="L2979">
        <v>1</v>
      </c>
      <c r="M2979">
        <v>56713.032915626711</v>
      </c>
      <c r="N2979">
        <v>12</v>
      </c>
      <c r="O2979">
        <v>73.28228436112488</v>
      </c>
      <c r="P2979" t="str">
        <f t="shared" si="92"/>
        <v>High School</v>
      </c>
      <c r="Q2979">
        <f t="shared" si="93"/>
        <v>10.945759320721136</v>
      </c>
    </row>
    <row r="2980" spans="1:17">
      <c r="A2980">
        <v>2024</v>
      </c>
      <c r="B2980">
        <v>47326</v>
      </c>
      <c r="C2980">
        <v>3</v>
      </c>
      <c r="D2980">
        <v>20240300212400</v>
      </c>
      <c r="E2980">
        <v>1</v>
      </c>
      <c r="F2980">
        <v>2075.41</v>
      </c>
      <c r="G2980">
        <v>1</v>
      </c>
      <c r="H2980">
        <v>20240300212401</v>
      </c>
      <c r="I2980">
        <v>202403002124011</v>
      </c>
      <c r="J2980">
        <v>2075.41</v>
      </c>
      <c r="K2980">
        <v>29</v>
      </c>
      <c r="L2980">
        <v>2</v>
      </c>
      <c r="M2980">
        <v>52379.406040135669</v>
      </c>
      <c r="N2980">
        <v>12</v>
      </c>
      <c r="O2980">
        <v>68.309343114205333</v>
      </c>
      <c r="P2980" t="str">
        <f t="shared" si="92"/>
        <v>High School</v>
      </c>
      <c r="Q2980">
        <f t="shared" si="93"/>
        <v>10.866268778557465</v>
      </c>
    </row>
    <row r="2981" spans="1:17">
      <c r="A2981">
        <v>2024</v>
      </c>
      <c r="B2981">
        <v>47362</v>
      </c>
      <c r="C2981">
        <v>3</v>
      </c>
      <c r="D2981">
        <v>0</v>
      </c>
      <c r="E2981">
        <v>1</v>
      </c>
      <c r="F2981">
        <v>2175.6</v>
      </c>
      <c r="G2981">
        <v>2</v>
      </c>
      <c r="H2981">
        <v>0</v>
      </c>
      <c r="I2981">
        <v>0</v>
      </c>
      <c r="J2981">
        <v>2175.6</v>
      </c>
      <c r="K2981">
        <v>39</v>
      </c>
      <c r="L2981">
        <v>2</v>
      </c>
      <c r="M2981">
        <v>93200.237219873656</v>
      </c>
      <c r="N2981">
        <v>16</v>
      </c>
      <c r="O2981">
        <v>70.152161511075292</v>
      </c>
      <c r="P2981" t="str">
        <f t="shared" si="92"/>
        <v>College</v>
      </c>
      <c r="Q2981">
        <f t="shared" si="93"/>
        <v>11.442505545948057</v>
      </c>
    </row>
    <row r="2982" spans="1:17">
      <c r="A2982">
        <v>2024</v>
      </c>
      <c r="B2982">
        <v>47365</v>
      </c>
      <c r="C2982">
        <v>3</v>
      </c>
      <c r="D2982">
        <v>0</v>
      </c>
      <c r="E2982">
        <v>1</v>
      </c>
      <c r="F2982">
        <v>2736.54</v>
      </c>
      <c r="G2982">
        <v>1</v>
      </c>
      <c r="H2982">
        <v>0</v>
      </c>
      <c r="I2982">
        <v>0</v>
      </c>
      <c r="J2982">
        <v>2736.54</v>
      </c>
      <c r="K2982">
        <v>42</v>
      </c>
      <c r="L2982">
        <v>2</v>
      </c>
      <c r="M2982">
        <v>78777.403873804593</v>
      </c>
      <c r="N2982">
        <v>14</v>
      </c>
      <c r="O2982">
        <v>73.325679587590287</v>
      </c>
      <c r="P2982" t="str">
        <f t="shared" si="92"/>
        <v>College</v>
      </c>
      <c r="Q2982">
        <f t="shared" si="93"/>
        <v>11.274381481854006</v>
      </c>
    </row>
    <row r="2983" spans="1:17">
      <c r="A2983">
        <v>2024</v>
      </c>
      <c r="B2983">
        <v>47538</v>
      </c>
      <c r="C2983">
        <v>3</v>
      </c>
      <c r="D2983">
        <v>20230300209700</v>
      </c>
      <c r="E2983">
        <v>1</v>
      </c>
      <c r="F2983">
        <v>4421.54</v>
      </c>
      <c r="G2983">
        <v>2</v>
      </c>
      <c r="H2983">
        <v>20230300209702</v>
      </c>
      <c r="I2983">
        <v>202303002097021</v>
      </c>
      <c r="J2983">
        <v>4421.54</v>
      </c>
      <c r="K2983">
        <v>54</v>
      </c>
      <c r="L2983">
        <v>2</v>
      </c>
      <c r="M2983">
        <v>75163.800266761988</v>
      </c>
      <c r="N2983">
        <v>14</v>
      </c>
      <c r="O2983">
        <v>69.311464408293901</v>
      </c>
      <c r="P2983" t="str">
        <f t="shared" si="92"/>
        <v>College</v>
      </c>
      <c r="Q2983">
        <f t="shared" si="93"/>
        <v>11.2274250146063</v>
      </c>
    </row>
    <row r="2984" spans="1:17">
      <c r="A2984">
        <v>2024</v>
      </c>
      <c r="B2984">
        <v>47789</v>
      </c>
      <c r="C2984">
        <v>3</v>
      </c>
      <c r="D2984">
        <v>20240100216600</v>
      </c>
      <c r="E2984">
        <v>1</v>
      </c>
      <c r="F2984">
        <v>2053.46</v>
      </c>
      <c r="G2984">
        <v>1</v>
      </c>
      <c r="H2984">
        <v>20240100216601</v>
      </c>
      <c r="I2984">
        <v>202401002166011</v>
      </c>
      <c r="J2984">
        <v>2053.46</v>
      </c>
      <c r="K2984">
        <v>45</v>
      </c>
      <c r="L2984">
        <v>2</v>
      </c>
      <c r="M2984">
        <v>94067.617337032076</v>
      </c>
      <c r="N2984">
        <v>16</v>
      </c>
      <c r="O2984">
        <v>67.561432095923365</v>
      </c>
      <c r="P2984" t="str">
        <f t="shared" si="92"/>
        <v>College</v>
      </c>
      <c r="Q2984">
        <f t="shared" si="93"/>
        <v>11.451769136028576</v>
      </c>
    </row>
    <row r="2985" spans="1:17">
      <c r="A2985">
        <v>2024</v>
      </c>
      <c r="B2985">
        <v>47942</v>
      </c>
      <c r="C2985">
        <v>3</v>
      </c>
      <c r="D2985">
        <v>20221201391700</v>
      </c>
      <c r="E2985">
        <v>1</v>
      </c>
      <c r="F2985">
        <v>3983.82</v>
      </c>
      <c r="G2985">
        <v>1</v>
      </c>
      <c r="H2985">
        <v>20221201391701</v>
      </c>
      <c r="I2985">
        <v>202212013917011</v>
      </c>
      <c r="J2985">
        <v>3983.82</v>
      </c>
      <c r="K2985">
        <v>28</v>
      </c>
      <c r="L2985">
        <v>2</v>
      </c>
      <c r="M2985">
        <v>101678.79905879892</v>
      </c>
      <c r="N2985">
        <v>16</v>
      </c>
      <c r="O2985">
        <v>69.599748058344929</v>
      </c>
      <c r="P2985" t="str">
        <f t="shared" si="92"/>
        <v>College</v>
      </c>
      <c r="Q2985">
        <f t="shared" si="93"/>
        <v>11.529574094806163</v>
      </c>
    </row>
    <row r="2986" spans="1:17">
      <c r="A2986">
        <v>2024</v>
      </c>
      <c r="B2986">
        <v>47955</v>
      </c>
      <c r="C2986">
        <v>3</v>
      </c>
      <c r="D2986">
        <v>0</v>
      </c>
      <c r="E2986">
        <v>1</v>
      </c>
      <c r="F2986">
        <v>2416.83</v>
      </c>
      <c r="G2986">
        <v>2</v>
      </c>
      <c r="H2986">
        <v>0</v>
      </c>
      <c r="I2986">
        <v>0</v>
      </c>
      <c r="J2986">
        <v>2416.83</v>
      </c>
      <c r="K2986">
        <v>45</v>
      </c>
      <c r="L2986">
        <v>1</v>
      </c>
      <c r="M2986">
        <v>51821.405314232361</v>
      </c>
      <c r="N2986">
        <v>12</v>
      </c>
      <c r="O2986">
        <v>73.061171869658125</v>
      </c>
      <c r="P2986" t="str">
        <f t="shared" si="92"/>
        <v>High School</v>
      </c>
      <c r="Q2986">
        <f t="shared" si="93"/>
        <v>10.855558572896056</v>
      </c>
    </row>
    <row r="2987" spans="1:17">
      <c r="A2987">
        <v>2024</v>
      </c>
      <c r="B2987">
        <v>47959</v>
      </c>
      <c r="C2987">
        <v>3</v>
      </c>
      <c r="D2987">
        <v>0</v>
      </c>
      <c r="E2987">
        <v>1</v>
      </c>
      <c r="F2987">
        <v>2947.34</v>
      </c>
      <c r="G2987">
        <v>1</v>
      </c>
      <c r="H2987">
        <v>0</v>
      </c>
      <c r="I2987">
        <v>0</v>
      </c>
      <c r="J2987">
        <v>2947.34</v>
      </c>
      <c r="K2987">
        <v>40</v>
      </c>
      <c r="L2987">
        <v>2</v>
      </c>
      <c r="M2987">
        <v>95260.450030066946</v>
      </c>
      <c r="N2987">
        <v>16</v>
      </c>
      <c r="O2987">
        <v>71.408482519275552</v>
      </c>
      <c r="P2987" t="str">
        <f t="shared" si="92"/>
        <v>College</v>
      </c>
      <c r="Q2987">
        <f t="shared" si="93"/>
        <v>11.464369998572822</v>
      </c>
    </row>
    <row r="2988" spans="1:17">
      <c r="A2988">
        <v>2024</v>
      </c>
      <c r="B2988">
        <v>47977</v>
      </c>
      <c r="C2988">
        <v>3</v>
      </c>
      <c r="D2988">
        <v>20240200218700</v>
      </c>
      <c r="E2988">
        <v>1</v>
      </c>
      <c r="F2988">
        <v>3593.02</v>
      </c>
      <c r="G2988">
        <v>1</v>
      </c>
      <c r="H2988">
        <v>20240200218701</v>
      </c>
      <c r="I2988">
        <v>202402002187011</v>
      </c>
      <c r="J2988">
        <v>3593.02</v>
      </c>
      <c r="K2988">
        <v>33</v>
      </c>
      <c r="L2988">
        <v>2</v>
      </c>
      <c r="M2988">
        <v>46887.609089389203</v>
      </c>
      <c r="N2988">
        <v>12</v>
      </c>
      <c r="O2988">
        <v>71.525738511231637</v>
      </c>
      <c r="P2988" t="str">
        <f t="shared" si="92"/>
        <v>High School</v>
      </c>
      <c r="Q2988">
        <f t="shared" si="93"/>
        <v>10.755508721007308</v>
      </c>
    </row>
    <row r="2989" spans="1:17">
      <c r="A2989">
        <v>2024</v>
      </c>
      <c r="B2989">
        <v>47989</v>
      </c>
      <c r="C2989">
        <v>3</v>
      </c>
      <c r="D2989">
        <v>20240200221300</v>
      </c>
      <c r="E2989">
        <v>1</v>
      </c>
      <c r="F2989">
        <v>2145.6</v>
      </c>
      <c r="G2989">
        <v>1</v>
      </c>
      <c r="H2989">
        <v>20240200221301</v>
      </c>
      <c r="I2989">
        <v>202402002213011</v>
      </c>
      <c r="J2989">
        <v>2145.6</v>
      </c>
      <c r="K2989">
        <v>44</v>
      </c>
      <c r="L2989">
        <v>2</v>
      </c>
      <c r="M2989">
        <v>117390.39356210898</v>
      </c>
      <c r="N2989">
        <v>18</v>
      </c>
      <c r="O2989">
        <v>71.852409159728012</v>
      </c>
      <c r="P2989" t="str">
        <f t="shared" si="92"/>
        <v>Grad School</v>
      </c>
      <c r="Q2989">
        <f t="shared" si="93"/>
        <v>11.673260356470312</v>
      </c>
    </row>
    <row r="2990" spans="1:17">
      <c r="A2990">
        <v>2024</v>
      </c>
      <c r="B2990">
        <v>47989</v>
      </c>
      <c r="C2990">
        <v>3</v>
      </c>
      <c r="D2990">
        <v>20240200221300</v>
      </c>
      <c r="E2990">
        <v>1</v>
      </c>
      <c r="F2990">
        <v>2145.6</v>
      </c>
      <c r="G2990">
        <v>2</v>
      </c>
      <c r="H2990">
        <v>20240200221302</v>
      </c>
      <c r="I2990">
        <v>202402002213021</v>
      </c>
      <c r="J2990">
        <v>2145.6</v>
      </c>
      <c r="K2990">
        <v>44</v>
      </c>
      <c r="L2990">
        <v>1</v>
      </c>
      <c r="M2990">
        <v>116102.91524272104</v>
      </c>
      <c r="N2990">
        <v>18</v>
      </c>
      <c r="O2990">
        <v>70.914505405515058</v>
      </c>
      <c r="P2990" t="str">
        <f t="shared" si="92"/>
        <v>Grad School</v>
      </c>
      <c r="Q2990">
        <f t="shared" si="93"/>
        <v>11.662232277127163</v>
      </c>
    </row>
    <row r="2991" spans="1:17">
      <c r="A2991">
        <v>2024</v>
      </c>
      <c r="B2991">
        <v>47991</v>
      </c>
      <c r="C2991">
        <v>3</v>
      </c>
      <c r="D2991">
        <v>20240100220400</v>
      </c>
      <c r="E2991">
        <v>1</v>
      </c>
      <c r="F2991">
        <v>2204.4899999999998</v>
      </c>
      <c r="G2991">
        <v>2</v>
      </c>
      <c r="H2991">
        <v>20240100220402</v>
      </c>
      <c r="I2991">
        <v>202401002204021</v>
      </c>
      <c r="J2991">
        <v>2204.4899999999998</v>
      </c>
      <c r="K2991">
        <v>34</v>
      </c>
      <c r="L2991">
        <v>2</v>
      </c>
      <c r="M2991">
        <v>89298.3120893421</v>
      </c>
      <c r="N2991">
        <v>16</v>
      </c>
      <c r="O2991">
        <v>70.429467361179434</v>
      </c>
      <c r="P2991" t="str">
        <f t="shared" si="92"/>
        <v>College</v>
      </c>
      <c r="Q2991">
        <f t="shared" si="93"/>
        <v>11.399737865110836</v>
      </c>
    </row>
    <row r="2992" spans="1:17">
      <c r="A2992">
        <v>2024</v>
      </c>
      <c r="B2992">
        <v>48281</v>
      </c>
      <c r="C2992">
        <v>3</v>
      </c>
      <c r="D2992">
        <v>0</v>
      </c>
      <c r="E2992">
        <v>1</v>
      </c>
      <c r="F2992">
        <v>2881.82</v>
      </c>
      <c r="G2992">
        <v>1</v>
      </c>
      <c r="H2992">
        <v>0</v>
      </c>
      <c r="I2992">
        <v>0</v>
      </c>
      <c r="J2992">
        <v>2881.82</v>
      </c>
      <c r="K2992">
        <v>48</v>
      </c>
      <c r="L2992">
        <v>2</v>
      </c>
      <c r="M2992">
        <v>59454.053534911422</v>
      </c>
      <c r="N2992">
        <v>12</v>
      </c>
      <c r="O2992">
        <v>69.340591028053481</v>
      </c>
      <c r="P2992" t="str">
        <f t="shared" si="92"/>
        <v>High School</v>
      </c>
      <c r="Q2992">
        <f t="shared" si="93"/>
        <v>10.992959083729099</v>
      </c>
    </row>
    <row r="2993" spans="1:17">
      <c r="A2993">
        <v>2024</v>
      </c>
      <c r="B2993">
        <v>48330</v>
      </c>
      <c r="C2993">
        <v>3</v>
      </c>
      <c r="D2993">
        <v>20231200214600</v>
      </c>
      <c r="E2993">
        <v>1</v>
      </c>
      <c r="F2993">
        <v>4011.16</v>
      </c>
      <c r="G2993">
        <v>2</v>
      </c>
      <c r="H2993">
        <v>20231200214602</v>
      </c>
      <c r="I2993">
        <v>202312002146021</v>
      </c>
      <c r="J2993">
        <v>4011.16</v>
      </c>
      <c r="K2993">
        <v>56</v>
      </c>
      <c r="L2993">
        <v>1</v>
      </c>
      <c r="M2993">
        <v>48993.979179421876</v>
      </c>
      <c r="N2993">
        <v>12</v>
      </c>
      <c r="O2993">
        <v>68.276676629338027</v>
      </c>
      <c r="P2993" t="str">
        <f t="shared" si="92"/>
        <v>High School</v>
      </c>
      <c r="Q2993">
        <f t="shared" si="93"/>
        <v>10.7994526956538</v>
      </c>
    </row>
    <row r="2994" spans="1:17">
      <c r="A2994">
        <v>2024</v>
      </c>
      <c r="B2994">
        <v>48467</v>
      </c>
      <c r="C2994">
        <v>3</v>
      </c>
      <c r="D2994">
        <v>20240100222700</v>
      </c>
      <c r="E2994">
        <v>1</v>
      </c>
      <c r="F2994">
        <v>5331.01</v>
      </c>
      <c r="G2994">
        <v>1</v>
      </c>
      <c r="H2994">
        <v>20240100222701</v>
      </c>
      <c r="I2994">
        <v>202401002227011</v>
      </c>
      <c r="J2994">
        <v>5331.01</v>
      </c>
      <c r="K2994">
        <v>27</v>
      </c>
      <c r="L2994">
        <v>2</v>
      </c>
      <c r="M2994">
        <v>100987.74192005927</v>
      </c>
      <c r="N2994">
        <v>16</v>
      </c>
      <c r="O2994">
        <v>70.159871353117339</v>
      </c>
      <c r="P2994" t="str">
        <f t="shared" si="92"/>
        <v>College</v>
      </c>
      <c r="Q2994">
        <f t="shared" si="93"/>
        <v>11.522754421329685</v>
      </c>
    </row>
    <row r="2995" spans="1:17">
      <c r="A2995">
        <v>2024</v>
      </c>
      <c r="B2995">
        <v>48495</v>
      </c>
      <c r="C2995">
        <v>3</v>
      </c>
      <c r="D2995">
        <v>20231200218300</v>
      </c>
      <c r="E2995">
        <v>1</v>
      </c>
      <c r="F2995">
        <v>2305.6799999999998</v>
      </c>
      <c r="G2995">
        <v>1</v>
      </c>
      <c r="H2995">
        <v>20231200218301</v>
      </c>
      <c r="I2995">
        <v>202312002183011</v>
      </c>
      <c r="J2995">
        <v>2305.6799999999998</v>
      </c>
      <c r="K2995">
        <v>44</v>
      </c>
      <c r="L2995">
        <v>2</v>
      </c>
      <c r="M2995">
        <v>49734.83075965914</v>
      </c>
      <c r="N2995">
        <v>12</v>
      </c>
      <c r="O2995">
        <v>69.579113260830255</v>
      </c>
      <c r="P2995" t="str">
        <f t="shared" si="92"/>
        <v>High School</v>
      </c>
      <c r="Q2995">
        <f t="shared" si="93"/>
        <v>10.814460786738845</v>
      </c>
    </row>
    <row r="2996" spans="1:17">
      <c r="A2996">
        <v>2024</v>
      </c>
      <c r="B2996">
        <v>48543</v>
      </c>
      <c r="C2996">
        <v>3</v>
      </c>
      <c r="D2996">
        <v>20240300222400</v>
      </c>
      <c r="E2996">
        <v>1</v>
      </c>
      <c r="F2996">
        <v>2252.4</v>
      </c>
      <c r="G2996">
        <v>1</v>
      </c>
      <c r="H2996">
        <v>20240300222401</v>
      </c>
      <c r="I2996">
        <v>202403002224011</v>
      </c>
      <c r="J2996">
        <v>2252.4</v>
      </c>
      <c r="K2996">
        <v>60</v>
      </c>
      <c r="L2996">
        <v>2</v>
      </c>
      <c r="M2996">
        <v>78458.922631668203</v>
      </c>
      <c r="N2996">
        <v>14</v>
      </c>
      <c r="O2996">
        <v>71.01206727144951</v>
      </c>
      <c r="P2996" t="str">
        <f t="shared" si="92"/>
        <v>College</v>
      </c>
      <c r="Q2996">
        <f t="shared" si="93"/>
        <v>11.270330488235009</v>
      </c>
    </row>
    <row r="2997" spans="1:17">
      <c r="A2997">
        <v>2024</v>
      </c>
      <c r="B2997">
        <v>48564</v>
      </c>
      <c r="C2997">
        <v>3</v>
      </c>
      <c r="D2997">
        <v>20240300223600</v>
      </c>
      <c r="E2997">
        <v>1</v>
      </c>
      <c r="F2997">
        <v>3982.34</v>
      </c>
      <c r="G2997">
        <v>1</v>
      </c>
      <c r="H2997">
        <v>20240300223601</v>
      </c>
      <c r="I2997">
        <v>202403002236011</v>
      </c>
      <c r="J2997">
        <v>3982.34</v>
      </c>
      <c r="K2997">
        <v>29</v>
      </c>
      <c r="L2997">
        <v>2</v>
      </c>
      <c r="M2997">
        <v>93487.878908470491</v>
      </c>
      <c r="N2997">
        <v>16</v>
      </c>
      <c r="O2997">
        <v>70.721994135444916</v>
      </c>
      <c r="P2997" t="str">
        <f t="shared" si="92"/>
        <v>College</v>
      </c>
      <c r="Q2997">
        <f t="shared" si="93"/>
        <v>11.445587069530569</v>
      </c>
    </row>
    <row r="2998" spans="1:17">
      <c r="A2998">
        <v>2024</v>
      </c>
      <c r="B2998">
        <v>48671</v>
      </c>
      <c r="C2998">
        <v>3</v>
      </c>
      <c r="D2998">
        <v>0</v>
      </c>
      <c r="E2998">
        <v>1</v>
      </c>
      <c r="F2998">
        <v>2711.87</v>
      </c>
      <c r="G2998">
        <v>2</v>
      </c>
      <c r="H2998">
        <v>0</v>
      </c>
      <c r="I2998">
        <v>0</v>
      </c>
      <c r="J2998">
        <v>3016.69</v>
      </c>
      <c r="K2998">
        <v>38</v>
      </c>
      <c r="L2998">
        <v>2</v>
      </c>
      <c r="M2998">
        <v>54969.38399703781</v>
      </c>
      <c r="N2998">
        <v>12</v>
      </c>
      <c r="O2998">
        <v>70.929963051722765</v>
      </c>
      <c r="P2998" t="str">
        <f t="shared" si="92"/>
        <v>High School</v>
      </c>
      <c r="Q2998">
        <f t="shared" si="93"/>
        <v>10.914531654625604</v>
      </c>
    </row>
    <row r="2999" spans="1:17">
      <c r="A2999">
        <v>2024</v>
      </c>
      <c r="B2999">
        <v>48830</v>
      </c>
      <c r="C2999">
        <v>3</v>
      </c>
      <c r="D2999">
        <v>0</v>
      </c>
      <c r="E2999">
        <v>1</v>
      </c>
      <c r="F2999">
        <v>2477.7399999999998</v>
      </c>
      <c r="G2999">
        <v>2</v>
      </c>
      <c r="H2999">
        <v>0</v>
      </c>
      <c r="I2999">
        <v>0</v>
      </c>
      <c r="J2999">
        <v>2477.7399999999998</v>
      </c>
      <c r="K2999">
        <v>34</v>
      </c>
      <c r="L2999">
        <v>2</v>
      </c>
      <c r="M2999">
        <v>33024.415507674246</v>
      </c>
      <c r="N2999">
        <v>10</v>
      </c>
      <c r="O2999">
        <v>70.27167076878581</v>
      </c>
      <c r="P2999" t="str">
        <f t="shared" si="92"/>
        <v>High School</v>
      </c>
      <c r="Q2999">
        <f t="shared" si="93"/>
        <v>10.405002430753187</v>
      </c>
    </row>
    <row r="3000" spans="1:17">
      <c r="A3000">
        <v>2024</v>
      </c>
      <c r="B3000">
        <v>48886</v>
      </c>
      <c r="C3000">
        <v>3</v>
      </c>
      <c r="D3000">
        <v>20240100327900</v>
      </c>
      <c r="E3000">
        <v>1</v>
      </c>
      <c r="F3000">
        <v>1571.9</v>
      </c>
      <c r="G3000">
        <v>1</v>
      </c>
      <c r="H3000">
        <v>20240100327901</v>
      </c>
      <c r="I3000">
        <v>202401003279011</v>
      </c>
      <c r="J3000">
        <v>1571.9</v>
      </c>
      <c r="K3000">
        <v>35</v>
      </c>
      <c r="L3000">
        <v>2</v>
      </c>
      <c r="M3000">
        <v>48986.042508794075</v>
      </c>
      <c r="N3000">
        <v>12</v>
      </c>
      <c r="O3000">
        <v>70.341570231176931</v>
      </c>
      <c r="P3000" t="str">
        <f t="shared" si="92"/>
        <v>High School</v>
      </c>
      <c r="Q3000">
        <f t="shared" si="93"/>
        <v>10.799290689756916</v>
      </c>
    </row>
    <row r="3001" spans="1:17">
      <c r="A3001">
        <v>2024</v>
      </c>
      <c r="B3001">
        <v>49203</v>
      </c>
      <c r="C3001">
        <v>3</v>
      </c>
      <c r="D3001">
        <v>20230200331500</v>
      </c>
      <c r="E3001">
        <v>1</v>
      </c>
      <c r="F3001">
        <v>2512.5100000000002</v>
      </c>
      <c r="G3001">
        <v>1</v>
      </c>
      <c r="H3001">
        <v>20230200331501</v>
      </c>
      <c r="I3001">
        <v>202302003315011</v>
      </c>
      <c r="J3001">
        <v>2512.5100000000002</v>
      </c>
      <c r="K3001">
        <v>38</v>
      </c>
      <c r="L3001">
        <v>2</v>
      </c>
      <c r="M3001">
        <v>94838.239325272065</v>
      </c>
      <c r="N3001">
        <v>16</v>
      </c>
      <c r="O3001">
        <v>70.839726512721754</v>
      </c>
      <c r="P3001" t="str">
        <f t="shared" si="92"/>
        <v>College</v>
      </c>
      <c r="Q3001">
        <f t="shared" si="93"/>
        <v>11.459927975321989</v>
      </c>
    </row>
    <row r="3002" spans="1:17">
      <c r="A3002">
        <v>2024</v>
      </c>
      <c r="B3002">
        <v>49370</v>
      </c>
      <c r="C3002">
        <v>3</v>
      </c>
      <c r="D3002">
        <v>20240100335300</v>
      </c>
      <c r="E3002">
        <v>1</v>
      </c>
      <c r="F3002">
        <v>3431.11</v>
      </c>
      <c r="G3002">
        <v>1</v>
      </c>
      <c r="H3002">
        <v>20240100335301</v>
      </c>
      <c r="I3002">
        <v>202401003353011</v>
      </c>
      <c r="J3002">
        <v>3431.11</v>
      </c>
      <c r="K3002">
        <v>39</v>
      </c>
      <c r="L3002">
        <v>2</v>
      </c>
      <c r="M3002">
        <v>73345.577378179471</v>
      </c>
      <c r="N3002">
        <v>14</v>
      </c>
      <c r="O3002">
        <v>69.935751679572789</v>
      </c>
      <c r="P3002" t="str">
        <f t="shared" si="92"/>
        <v>College</v>
      </c>
      <c r="Q3002">
        <f t="shared" si="93"/>
        <v>11.202937486977312</v>
      </c>
    </row>
    <row r="3003" spans="1:17">
      <c r="A3003">
        <v>2024</v>
      </c>
      <c r="B3003">
        <v>49370</v>
      </c>
      <c r="C3003">
        <v>3</v>
      </c>
      <c r="D3003">
        <v>20240100335300</v>
      </c>
      <c r="E3003">
        <v>1</v>
      </c>
      <c r="F3003">
        <v>3431.11</v>
      </c>
      <c r="G3003">
        <v>2</v>
      </c>
      <c r="H3003">
        <v>20240100335302</v>
      </c>
      <c r="I3003">
        <v>202401003353021</v>
      </c>
      <c r="J3003">
        <v>3431.11</v>
      </c>
      <c r="K3003">
        <v>38</v>
      </c>
      <c r="L3003">
        <v>1</v>
      </c>
      <c r="M3003">
        <v>122269.16821212805</v>
      </c>
      <c r="N3003">
        <v>18</v>
      </c>
      <c r="O3003">
        <v>70.337083211713221</v>
      </c>
      <c r="P3003" t="str">
        <f t="shared" si="92"/>
        <v>Grad School</v>
      </c>
      <c r="Q3003">
        <f t="shared" si="93"/>
        <v>11.713980190237269</v>
      </c>
    </row>
    <row r="3004" spans="1:17">
      <c r="A3004">
        <v>2024</v>
      </c>
      <c r="B3004">
        <v>49422</v>
      </c>
      <c r="C3004">
        <v>3</v>
      </c>
      <c r="D3004">
        <v>0</v>
      </c>
      <c r="E3004">
        <v>1</v>
      </c>
      <c r="F3004">
        <v>2027.09</v>
      </c>
      <c r="G3004">
        <v>2</v>
      </c>
      <c r="H3004">
        <v>0</v>
      </c>
      <c r="I3004">
        <v>0</v>
      </c>
      <c r="J3004">
        <v>2027.09</v>
      </c>
      <c r="K3004">
        <v>40</v>
      </c>
      <c r="L3004">
        <v>2</v>
      </c>
      <c r="M3004">
        <v>94973.171274664724</v>
      </c>
      <c r="N3004">
        <v>16</v>
      </c>
      <c r="O3004">
        <v>68.957636074600842</v>
      </c>
      <c r="P3004" t="str">
        <f t="shared" si="92"/>
        <v>College</v>
      </c>
      <c r="Q3004">
        <f t="shared" si="93"/>
        <v>11.461349723063025</v>
      </c>
    </row>
    <row r="3005" spans="1:17">
      <c r="A3005">
        <v>2024</v>
      </c>
      <c r="B3005">
        <v>49488</v>
      </c>
      <c r="C3005">
        <v>3</v>
      </c>
      <c r="D3005">
        <v>20240300341300</v>
      </c>
      <c r="E3005">
        <v>1</v>
      </c>
      <c r="F3005">
        <v>3788.26</v>
      </c>
      <c r="G3005">
        <v>3</v>
      </c>
      <c r="H3005">
        <v>20240300341303</v>
      </c>
      <c r="I3005">
        <v>202403003413031</v>
      </c>
      <c r="J3005">
        <v>2448.5</v>
      </c>
      <c r="K3005">
        <v>26</v>
      </c>
      <c r="L3005">
        <v>1</v>
      </c>
      <c r="M3005">
        <v>48391.056485388021</v>
      </c>
      <c r="N3005">
        <v>12</v>
      </c>
      <c r="O3005">
        <v>69.338770246798944</v>
      </c>
      <c r="P3005" t="str">
        <f t="shared" si="92"/>
        <v>High School</v>
      </c>
      <c r="Q3005">
        <f t="shared" si="93"/>
        <v>10.787070292270423</v>
      </c>
    </row>
    <row r="3006" spans="1:17">
      <c r="A3006">
        <v>2024</v>
      </c>
      <c r="B3006">
        <v>49612</v>
      </c>
      <c r="C3006">
        <v>3</v>
      </c>
      <c r="D3006">
        <v>20230200336400</v>
      </c>
      <c r="E3006">
        <v>1</v>
      </c>
      <c r="F3006">
        <v>4140.2</v>
      </c>
      <c r="G3006">
        <v>4</v>
      </c>
      <c r="H3006">
        <v>20230200336403</v>
      </c>
      <c r="I3006">
        <v>202302003364031</v>
      </c>
      <c r="J3006">
        <v>4376.41</v>
      </c>
      <c r="K3006">
        <v>28</v>
      </c>
      <c r="L3006">
        <v>1</v>
      </c>
      <c r="M3006">
        <v>54183.275593468286</v>
      </c>
      <c r="N3006">
        <v>12</v>
      </c>
      <c r="O3006">
        <v>70.721392114570037</v>
      </c>
      <c r="P3006" t="str">
        <f t="shared" si="92"/>
        <v>High School</v>
      </c>
      <c r="Q3006">
        <f t="shared" si="93"/>
        <v>10.900127571424523</v>
      </c>
    </row>
    <row r="3007" spans="1:17">
      <c r="A3007">
        <v>2024</v>
      </c>
      <c r="B3007">
        <v>49707</v>
      </c>
      <c r="C3007">
        <v>3</v>
      </c>
      <c r="D3007">
        <v>0</v>
      </c>
      <c r="E3007">
        <v>1</v>
      </c>
      <c r="F3007">
        <v>1921.1</v>
      </c>
      <c r="G3007">
        <v>4</v>
      </c>
      <c r="H3007">
        <v>0</v>
      </c>
      <c r="I3007">
        <v>0</v>
      </c>
      <c r="J3007">
        <v>1921.1</v>
      </c>
      <c r="K3007">
        <v>54</v>
      </c>
      <c r="L3007">
        <v>2</v>
      </c>
      <c r="M3007">
        <v>50261.001798900877</v>
      </c>
      <c r="N3007">
        <v>12</v>
      </c>
      <c r="O3007">
        <v>71.274028141251748</v>
      </c>
      <c r="P3007" t="str">
        <f t="shared" si="92"/>
        <v>High School</v>
      </c>
      <c r="Q3007">
        <f t="shared" si="93"/>
        <v>10.824984743228839</v>
      </c>
    </row>
    <row r="3008" spans="1:17">
      <c r="A3008">
        <v>2024</v>
      </c>
      <c r="B3008">
        <v>49844</v>
      </c>
      <c r="C3008">
        <v>3</v>
      </c>
      <c r="D3008">
        <v>20230300728600</v>
      </c>
      <c r="E3008">
        <v>1</v>
      </c>
      <c r="F3008">
        <v>1729.44</v>
      </c>
      <c r="G3008">
        <v>2</v>
      </c>
      <c r="H3008">
        <v>20230300728602</v>
      </c>
      <c r="I3008">
        <v>202303007286021</v>
      </c>
      <c r="J3008">
        <v>1729.44</v>
      </c>
      <c r="K3008">
        <v>40</v>
      </c>
      <c r="L3008">
        <v>2</v>
      </c>
      <c r="M3008">
        <v>57539.251880580232</v>
      </c>
      <c r="N3008">
        <v>12</v>
      </c>
      <c r="O3008">
        <v>69.027325460310379</v>
      </c>
      <c r="P3008" t="str">
        <f t="shared" si="92"/>
        <v>High School</v>
      </c>
      <c r="Q3008">
        <f t="shared" si="93"/>
        <v>10.960222635293178</v>
      </c>
    </row>
    <row r="3009" spans="1:17">
      <c r="A3009">
        <v>2024</v>
      </c>
      <c r="B3009">
        <v>49915</v>
      </c>
      <c r="C3009">
        <v>3</v>
      </c>
      <c r="D3009">
        <v>20240200737400</v>
      </c>
      <c r="E3009">
        <v>1</v>
      </c>
      <c r="F3009">
        <v>2884.79</v>
      </c>
      <c r="G3009">
        <v>1</v>
      </c>
      <c r="H3009">
        <v>20240200737401</v>
      </c>
      <c r="I3009">
        <v>202402007374011</v>
      </c>
      <c r="J3009">
        <v>2884.79</v>
      </c>
      <c r="K3009">
        <v>32</v>
      </c>
      <c r="L3009">
        <v>1</v>
      </c>
      <c r="M3009">
        <v>100861.25462891863</v>
      </c>
      <c r="N3009">
        <v>16</v>
      </c>
      <c r="O3009">
        <v>65.657997845176439</v>
      </c>
      <c r="P3009" t="str">
        <f t="shared" si="92"/>
        <v>College</v>
      </c>
      <c r="Q3009">
        <f t="shared" si="93"/>
        <v>11.52150113486446</v>
      </c>
    </row>
    <row r="3010" spans="1:17">
      <c r="A3010">
        <v>2024</v>
      </c>
      <c r="B3010">
        <v>49915</v>
      </c>
      <c r="C3010">
        <v>3</v>
      </c>
      <c r="D3010">
        <v>20240200737400</v>
      </c>
      <c r="E3010">
        <v>1</v>
      </c>
      <c r="F3010">
        <v>2884.79</v>
      </c>
      <c r="G3010">
        <v>2</v>
      </c>
      <c r="H3010">
        <v>20240200737402</v>
      </c>
      <c r="I3010">
        <v>202402007374021</v>
      </c>
      <c r="J3010">
        <v>2884.79</v>
      </c>
      <c r="K3010">
        <v>30</v>
      </c>
      <c r="L3010">
        <v>2</v>
      </c>
      <c r="M3010">
        <v>119389.32158503255</v>
      </c>
      <c r="N3010">
        <v>18</v>
      </c>
      <c r="O3010">
        <v>65.901197441315446</v>
      </c>
      <c r="P3010" t="str">
        <f t="shared" si="92"/>
        <v>Grad School</v>
      </c>
      <c r="Q3010">
        <f t="shared" si="93"/>
        <v>11.690145041979981</v>
      </c>
    </row>
    <row r="3011" spans="1:17">
      <c r="A3011">
        <v>2024</v>
      </c>
      <c r="B3011">
        <v>50032</v>
      </c>
      <c r="C3011">
        <v>3</v>
      </c>
      <c r="D3011">
        <v>0</v>
      </c>
      <c r="E3011">
        <v>1</v>
      </c>
      <c r="F3011">
        <v>1560.11</v>
      </c>
      <c r="G3011">
        <v>2</v>
      </c>
      <c r="H3011">
        <v>0</v>
      </c>
      <c r="I3011">
        <v>0</v>
      </c>
      <c r="J3011">
        <v>4221.9799999999996</v>
      </c>
      <c r="K3011">
        <v>37</v>
      </c>
      <c r="L3011">
        <v>1</v>
      </c>
      <c r="M3011">
        <v>94543.62435209399</v>
      </c>
      <c r="N3011">
        <v>16</v>
      </c>
      <c r="O3011">
        <v>66.645066966451822</v>
      </c>
      <c r="P3011" t="str">
        <f t="shared" ref="P3011:P3074" si="94">IF(N3011&lt;=12,"High School",IF(N3011&lt;=16,"College","Grad School"))</f>
        <v>College</v>
      </c>
      <c r="Q3011">
        <f t="shared" ref="Q3011:Q3074" si="95">LN(M3011)</f>
        <v>11.456816640317429</v>
      </c>
    </row>
    <row r="3012" spans="1:17">
      <c r="A3012">
        <v>2024</v>
      </c>
      <c r="B3012">
        <v>50120</v>
      </c>
      <c r="C3012">
        <v>3</v>
      </c>
      <c r="D3012">
        <v>20240100734900</v>
      </c>
      <c r="E3012">
        <v>1</v>
      </c>
      <c r="F3012">
        <v>2222.67</v>
      </c>
      <c r="G3012">
        <v>2</v>
      </c>
      <c r="H3012">
        <v>20240100734902</v>
      </c>
      <c r="I3012">
        <v>202401007349021</v>
      </c>
      <c r="J3012">
        <v>2222.67</v>
      </c>
      <c r="K3012">
        <v>48</v>
      </c>
      <c r="L3012">
        <v>2</v>
      </c>
      <c r="M3012">
        <v>47762.101796484007</v>
      </c>
      <c r="N3012">
        <v>12</v>
      </c>
      <c r="O3012">
        <v>75.136721484815098</v>
      </c>
      <c r="P3012" t="str">
        <f t="shared" si="94"/>
        <v>High School</v>
      </c>
      <c r="Q3012">
        <f t="shared" si="95"/>
        <v>10.773987754562254</v>
      </c>
    </row>
    <row r="3013" spans="1:17">
      <c r="A3013">
        <v>2024</v>
      </c>
      <c r="B3013">
        <v>50384</v>
      </c>
      <c r="C3013">
        <v>3</v>
      </c>
      <c r="D3013">
        <v>20230100743100</v>
      </c>
      <c r="E3013">
        <v>1</v>
      </c>
      <c r="F3013">
        <v>4711.3</v>
      </c>
      <c r="G3013">
        <v>1</v>
      </c>
      <c r="H3013">
        <v>20230100743101</v>
      </c>
      <c r="I3013">
        <v>202301007431011</v>
      </c>
      <c r="J3013">
        <v>4711.3</v>
      </c>
      <c r="K3013">
        <v>25</v>
      </c>
      <c r="L3013">
        <v>1</v>
      </c>
      <c r="M3013">
        <v>53067.078658288752</v>
      </c>
      <c r="N3013">
        <v>12</v>
      </c>
      <c r="O3013">
        <v>70.028493067869121</v>
      </c>
      <c r="P3013" t="str">
        <f t="shared" si="94"/>
        <v>High School</v>
      </c>
      <c r="Q3013">
        <f t="shared" si="95"/>
        <v>10.879312027355393</v>
      </c>
    </row>
    <row r="3014" spans="1:17">
      <c r="A3014">
        <v>2024</v>
      </c>
      <c r="B3014">
        <v>50510</v>
      </c>
      <c r="C3014">
        <v>3</v>
      </c>
      <c r="D3014">
        <v>20221205573900</v>
      </c>
      <c r="E3014">
        <v>1</v>
      </c>
      <c r="F3014">
        <v>1654.68</v>
      </c>
      <c r="G3014">
        <v>2</v>
      </c>
      <c r="H3014">
        <v>20221205573902</v>
      </c>
      <c r="I3014">
        <v>202212055739021</v>
      </c>
      <c r="J3014">
        <v>1654.68</v>
      </c>
      <c r="K3014">
        <v>33</v>
      </c>
      <c r="L3014">
        <v>2</v>
      </c>
      <c r="M3014">
        <v>74563.466862980466</v>
      </c>
      <c r="N3014">
        <v>14</v>
      </c>
      <c r="O3014">
        <v>69.754402101470319</v>
      </c>
      <c r="P3014" t="str">
        <f t="shared" si="94"/>
        <v>College</v>
      </c>
      <c r="Q3014">
        <f t="shared" si="95"/>
        <v>11.219405945904303</v>
      </c>
    </row>
    <row r="3015" spans="1:17">
      <c r="A3015">
        <v>2024</v>
      </c>
      <c r="B3015">
        <v>50536</v>
      </c>
      <c r="C3015">
        <v>3</v>
      </c>
      <c r="D3015">
        <v>20230200738300</v>
      </c>
      <c r="E3015">
        <v>1</v>
      </c>
      <c r="F3015">
        <v>3492.18</v>
      </c>
      <c r="G3015">
        <v>1</v>
      </c>
      <c r="H3015">
        <v>20230200738301</v>
      </c>
      <c r="I3015">
        <v>202302007383011</v>
      </c>
      <c r="J3015">
        <v>3492.18</v>
      </c>
      <c r="K3015">
        <v>45</v>
      </c>
      <c r="L3015">
        <v>2</v>
      </c>
      <c r="M3015">
        <v>71287.326614207777</v>
      </c>
      <c r="N3015">
        <v>14</v>
      </c>
      <c r="O3015">
        <v>72.312225834463362</v>
      </c>
      <c r="P3015" t="str">
        <f t="shared" si="94"/>
        <v>College</v>
      </c>
      <c r="Q3015">
        <f t="shared" si="95"/>
        <v>11.174473843257141</v>
      </c>
    </row>
    <row r="3016" spans="1:17">
      <c r="A3016">
        <v>2024</v>
      </c>
      <c r="B3016">
        <v>50695</v>
      </c>
      <c r="C3016">
        <v>3</v>
      </c>
      <c r="D3016">
        <v>20221205553400</v>
      </c>
      <c r="E3016">
        <v>1</v>
      </c>
      <c r="F3016">
        <v>2770.9</v>
      </c>
      <c r="G3016">
        <v>1</v>
      </c>
      <c r="H3016">
        <v>20221205553401</v>
      </c>
      <c r="I3016">
        <v>202212055534011</v>
      </c>
      <c r="J3016">
        <v>2770.9</v>
      </c>
      <c r="K3016">
        <v>62</v>
      </c>
      <c r="L3016">
        <v>1</v>
      </c>
      <c r="M3016">
        <v>50715.011045581814</v>
      </c>
      <c r="N3016">
        <v>12</v>
      </c>
      <c r="O3016">
        <v>69.226487754443113</v>
      </c>
      <c r="P3016" t="str">
        <f t="shared" si="94"/>
        <v>High School</v>
      </c>
      <c r="Q3016">
        <f t="shared" si="95"/>
        <v>10.83397722160721</v>
      </c>
    </row>
    <row r="3017" spans="1:17">
      <c r="A3017">
        <v>2024</v>
      </c>
      <c r="B3017">
        <v>50697</v>
      </c>
      <c r="C3017">
        <v>3</v>
      </c>
      <c r="D3017">
        <v>20240100740900</v>
      </c>
      <c r="E3017">
        <v>1</v>
      </c>
      <c r="F3017">
        <v>2716.68</v>
      </c>
      <c r="G3017">
        <v>1</v>
      </c>
      <c r="H3017">
        <v>20240100740901</v>
      </c>
      <c r="I3017">
        <v>202401007409011</v>
      </c>
      <c r="J3017">
        <v>2716.68</v>
      </c>
      <c r="K3017">
        <v>35</v>
      </c>
      <c r="L3017">
        <v>2</v>
      </c>
      <c r="M3017">
        <v>71482.316406137863</v>
      </c>
      <c r="N3017">
        <v>14</v>
      </c>
      <c r="O3017">
        <v>73.238587427901962</v>
      </c>
      <c r="P3017" t="str">
        <f t="shared" si="94"/>
        <v>College</v>
      </c>
      <c r="Q3017">
        <f t="shared" si="95"/>
        <v>11.177205375101645</v>
      </c>
    </row>
    <row r="3018" spans="1:17">
      <c r="A3018">
        <v>2024</v>
      </c>
      <c r="B3018">
        <v>50747</v>
      </c>
      <c r="C3018">
        <v>3</v>
      </c>
      <c r="D3018">
        <v>20230300739100</v>
      </c>
      <c r="E3018">
        <v>1</v>
      </c>
      <c r="F3018">
        <v>1960.97</v>
      </c>
      <c r="G3018">
        <v>2</v>
      </c>
      <c r="H3018">
        <v>20230300739102</v>
      </c>
      <c r="I3018">
        <v>202303007391021</v>
      </c>
      <c r="J3018">
        <v>1960.97</v>
      </c>
      <c r="K3018">
        <v>60</v>
      </c>
      <c r="L3018">
        <v>1</v>
      </c>
      <c r="M3018">
        <v>54761.543690823564</v>
      </c>
      <c r="N3018">
        <v>12</v>
      </c>
      <c r="O3018">
        <v>72.157736117394975</v>
      </c>
      <c r="P3018" t="str">
        <f t="shared" si="94"/>
        <v>High School</v>
      </c>
      <c r="Q3018">
        <f t="shared" si="95"/>
        <v>10.910743469122355</v>
      </c>
    </row>
    <row r="3019" spans="1:17">
      <c r="A3019">
        <v>2024</v>
      </c>
      <c r="B3019">
        <v>50752</v>
      </c>
      <c r="C3019">
        <v>3</v>
      </c>
      <c r="D3019">
        <v>20240300750400</v>
      </c>
      <c r="E3019">
        <v>1</v>
      </c>
      <c r="F3019">
        <v>3532.98</v>
      </c>
      <c r="G3019">
        <v>1</v>
      </c>
      <c r="H3019">
        <v>20240300750401</v>
      </c>
      <c r="I3019">
        <v>202403007504011</v>
      </c>
      <c r="J3019">
        <v>3532.98</v>
      </c>
      <c r="K3019">
        <v>30</v>
      </c>
      <c r="L3019">
        <v>2</v>
      </c>
      <c r="M3019">
        <v>54671.135246946214</v>
      </c>
      <c r="N3019">
        <v>12</v>
      </c>
      <c r="O3019">
        <v>69.894363283084701</v>
      </c>
      <c r="P3019" t="str">
        <f t="shared" si="94"/>
        <v>High School</v>
      </c>
      <c r="Q3019">
        <f t="shared" si="95"/>
        <v>10.909091157119692</v>
      </c>
    </row>
    <row r="3020" spans="1:17">
      <c r="A3020">
        <v>2024</v>
      </c>
      <c r="B3020">
        <v>50757</v>
      </c>
      <c r="C3020">
        <v>3</v>
      </c>
      <c r="D3020">
        <v>20240100741700</v>
      </c>
      <c r="E3020">
        <v>1</v>
      </c>
      <c r="F3020">
        <v>2379.4299999999998</v>
      </c>
      <c r="G3020">
        <v>1</v>
      </c>
      <c r="H3020">
        <v>20240100741701</v>
      </c>
      <c r="I3020">
        <v>202401007417011</v>
      </c>
      <c r="J3020">
        <v>2379.4299999999998</v>
      </c>
      <c r="K3020">
        <v>40</v>
      </c>
      <c r="L3020">
        <v>2</v>
      </c>
      <c r="M3020">
        <v>72700.025794430883</v>
      </c>
      <c r="N3020">
        <v>14</v>
      </c>
      <c r="O3020">
        <v>69.327459847459423</v>
      </c>
      <c r="P3020" t="str">
        <f t="shared" si="94"/>
        <v>College</v>
      </c>
      <c r="Q3020">
        <f t="shared" si="95"/>
        <v>11.194097018328025</v>
      </c>
    </row>
    <row r="3021" spans="1:17">
      <c r="A3021">
        <v>2024</v>
      </c>
      <c r="B3021">
        <v>50926</v>
      </c>
      <c r="C3021">
        <v>3</v>
      </c>
      <c r="D3021">
        <v>0</v>
      </c>
      <c r="E3021">
        <v>1</v>
      </c>
      <c r="F3021">
        <v>2652.42</v>
      </c>
      <c r="G3021">
        <v>2</v>
      </c>
      <c r="H3021">
        <v>0</v>
      </c>
      <c r="I3021">
        <v>0</v>
      </c>
      <c r="J3021">
        <v>2359.5500000000002</v>
      </c>
      <c r="K3021">
        <v>52</v>
      </c>
      <c r="L3021">
        <v>2</v>
      </c>
      <c r="M3021">
        <v>73576.293253345357</v>
      </c>
      <c r="N3021">
        <v>14</v>
      </c>
      <c r="O3021">
        <v>72.125337210215775</v>
      </c>
      <c r="P3021" t="str">
        <f t="shared" si="94"/>
        <v>College</v>
      </c>
      <c r="Q3021">
        <f t="shared" si="95"/>
        <v>11.206078150294735</v>
      </c>
    </row>
    <row r="3022" spans="1:17">
      <c r="A3022">
        <v>2024</v>
      </c>
      <c r="B3022">
        <v>50938</v>
      </c>
      <c r="C3022">
        <v>3</v>
      </c>
      <c r="D3022">
        <v>20240300750000</v>
      </c>
      <c r="E3022">
        <v>1</v>
      </c>
      <c r="F3022">
        <v>2438.2199999999998</v>
      </c>
      <c r="G3022">
        <v>2</v>
      </c>
      <c r="H3022">
        <v>20240300750002</v>
      </c>
      <c r="I3022">
        <v>202403007500021</v>
      </c>
      <c r="J3022">
        <v>2223.85</v>
      </c>
      <c r="K3022">
        <v>58</v>
      </c>
      <c r="L3022">
        <v>2</v>
      </c>
      <c r="M3022">
        <v>49609.645416527906</v>
      </c>
      <c r="N3022">
        <v>12</v>
      </c>
      <c r="O3022">
        <v>69.31614184576776</v>
      </c>
      <c r="P3022" t="str">
        <f t="shared" si="94"/>
        <v>High School</v>
      </c>
      <c r="Q3022">
        <f t="shared" si="95"/>
        <v>10.811940557850239</v>
      </c>
    </row>
    <row r="3023" spans="1:17">
      <c r="A3023">
        <v>2024</v>
      </c>
      <c r="B3023">
        <v>51320</v>
      </c>
      <c r="C3023">
        <v>3</v>
      </c>
      <c r="D3023">
        <v>0</v>
      </c>
      <c r="E3023">
        <v>1</v>
      </c>
      <c r="F3023">
        <v>4720.96</v>
      </c>
      <c r="G3023">
        <v>1</v>
      </c>
      <c r="H3023">
        <v>0</v>
      </c>
      <c r="I3023">
        <v>0</v>
      </c>
      <c r="J3023">
        <v>4720.96</v>
      </c>
      <c r="K3023">
        <v>26</v>
      </c>
      <c r="L3023">
        <v>2</v>
      </c>
      <c r="M3023">
        <v>70241.419327906755</v>
      </c>
      <c r="N3023">
        <v>14</v>
      </c>
      <c r="O3023">
        <v>73.832104312769161</v>
      </c>
      <c r="P3023" t="str">
        <f t="shared" si="94"/>
        <v>College</v>
      </c>
      <c r="Q3023">
        <f t="shared" si="95"/>
        <v>11.159693434937228</v>
      </c>
    </row>
    <row r="3024" spans="1:17">
      <c r="A3024">
        <v>2024</v>
      </c>
      <c r="B3024">
        <v>51528</v>
      </c>
      <c r="C3024">
        <v>3</v>
      </c>
      <c r="D3024">
        <v>20240100000900</v>
      </c>
      <c r="E3024">
        <v>1</v>
      </c>
      <c r="F3024">
        <v>1543.41</v>
      </c>
      <c r="G3024">
        <v>1</v>
      </c>
      <c r="H3024">
        <v>20240100000901</v>
      </c>
      <c r="I3024">
        <v>202401000009011</v>
      </c>
      <c r="J3024">
        <v>1543.41</v>
      </c>
      <c r="K3024">
        <v>58</v>
      </c>
      <c r="L3024">
        <v>1</v>
      </c>
      <c r="M3024">
        <v>59405.555672518378</v>
      </c>
      <c r="N3024">
        <v>12</v>
      </c>
      <c r="O3024">
        <v>69.407195922521851</v>
      </c>
      <c r="P3024" t="str">
        <f t="shared" si="94"/>
        <v>High School</v>
      </c>
      <c r="Q3024">
        <f t="shared" si="95"/>
        <v>10.99214303081747</v>
      </c>
    </row>
    <row r="3025" spans="1:17">
      <c r="A3025">
        <v>2024</v>
      </c>
      <c r="B3025">
        <v>51535</v>
      </c>
      <c r="C3025">
        <v>3</v>
      </c>
      <c r="D3025">
        <v>0</v>
      </c>
      <c r="E3025">
        <v>1</v>
      </c>
      <c r="F3025">
        <v>2035.16</v>
      </c>
      <c r="G3025">
        <v>1</v>
      </c>
      <c r="H3025">
        <v>0</v>
      </c>
      <c r="I3025">
        <v>0</v>
      </c>
      <c r="J3025">
        <v>2035.16</v>
      </c>
      <c r="K3025">
        <v>49</v>
      </c>
      <c r="L3025">
        <v>2</v>
      </c>
      <c r="M3025">
        <v>74346.362079179584</v>
      </c>
      <c r="N3025">
        <v>14</v>
      </c>
      <c r="O3025">
        <v>70.583764186399435</v>
      </c>
      <c r="P3025" t="str">
        <f t="shared" si="94"/>
        <v>College</v>
      </c>
      <c r="Q3025">
        <f t="shared" si="95"/>
        <v>11.216490021023144</v>
      </c>
    </row>
    <row r="3026" spans="1:17">
      <c r="A3026">
        <v>2024</v>
      </c>
      <c r="B3026">
        <v>51910</v>
      </c>
      <c r="C3026">
        <v>3</v>
      </c>
      <c r="D3026">
        <v>20221200097000</v>
      </c>
      <c r="E3026">
        <v>1</v>
      </c>
      <c r="F3026">
        <v>1046.3499999999999</v>
      </c>
      <c r="G3026">
        <v>1</v>
      </c>
      <c r="H3026">
        <v>20221200097001</v>
      </c>
      <c r="I3026">
        <v>202212000970011</v>
      </c>
      <c r="J3026">
        <v>1046.3499999999999</v>
      </c>
      <c r="K3026">
        <v>37</v>
      </c>
      <c r="L3026">
        <v>2</v>
      </c>
      <c r="M3026">
        <v>94415.36253190045</v>
      </c>
      <c r="N3026">
        <v>16</v>
      </c>
      <c r="O3026">
        <v>67.351118281180973</v>
      </c>
      <c r="P3026" t="str">
        <f t="shared" si="94"/>
        <v>College</v>
      </c>
      <c r="Q3026">
        <f t="shared" si="95"/>
        <v>11.455459077578475</v>
      </c>
    </row>
    <row r="3027" spans="1:17">
      <c r="A3027">
        <v>2024</v>
      </c>
      <c r="B3027">
        <v>51973</v>
      </c>
      <c r="C3027">
        <v>3</v>
      </c>
      <c r="D3027">
        <v>20230100009800</v>
      </c>
      <c r="E3027">
        <v>1</v>
      </c>
      <c r="F3027">
        <v>2155.0700000000002</v>
      </c>
      <c r="G3027">
        <v>2</v>
      </c>
      <c r="H3027">
        <v>20230100009802</v>
      </c>
      <c r="I3027">
        <v>202301000098021</v>
      </c>
      <c r="J3027">
        <v>2155.0700000000002</v>
      </c>
      <c r="K3027">
        <v>58</v>
      </c>
      <c r="L3027">
        <v>2</v>
      </c>
      <c r="M3027">
        <v>54526.279363916226</v>
      </c>
      <c r="N3027">
        <v>12</v>
      </c>
      <c r="O3027">
        <v>69.254423308894332</v>
      </c>
      <c r="P3027" t="str">
        <f t="shared" si="94"/>
        <v>High School</v>
      </c>
      <c r="Q3027">
        <f t="shared" si="95"/>
        <v>10.906438054598617</v>
      </c>
    </row>
    <row r="3028" spans="1:17">
      <c r="A3028">
        <v>2024</v>
      </c>
      <c r="B3028">
        <v>52007</v>
      </c>
      <c r="C3028">
        <v>3</v>
      </c>
      <c r="D3028">
        <v>0</v>
      </c>
      <c r="E3028">
        <v>1</v>
      </c>
      <c r="F3028">
        <v>2534.4699999999998</v>
      </c>
      <c r="G3028">
        <v>1</v>
      </c>
      <c r="H3028">
        <v>0</v>
      </c>
      <c r="I3028">
        <v>0</v>
      </c>
      <c r="J3028">
        <v>2534.4699999999998</v>
      </c>
      <c r="K3028">
        <v>36</v>
      </c>
      <c r="L3028">
        <v>1</v>
      </c>
      <c r="M3028">
        <v>56581.038252308703</v>
      </c>
      <c r="N3028">
        <v>12</v>
      </c>
      <c r="O3028">
        <v>67.827639567714826</v>
      </c>
      <c r="P3028" t="str">
        <f t="shared" si="94"/>
        <v>High School</v>
      </c>
      <c r="Q3028">
        <f t="shared" si="95"/>
        <v>10.943429194851719</v>
      </c>
    </row>
    <row r="3029" spans="1:17">
      <c r="A3029">
        <v>2024</v>
      </c>
      <c r="B3029">
        <v>52164</v>
      </c>
      <c r="C3029">
        <v>3</v>
      </c>
      <c r="D3029">
        <v>20240300009900</v>
      </c>
      <c r="E3029">
        <v>1</v>
      </c>
      <c r="F3029">
        <v>3178.96</v>
      </c>
      <c r="G3029">
        <v>1</v>
      </c>
      <c r="H3029">
        <v>20240300009901</v>
      </c>
      <c r="I3029">
        <v>202403000099011</v>
      </c>
      <c r="J3029">
        <v>3178.96</v>
      </c>
      <c r="K3029">
        <v>32</v>
      </c>
      <c r="L3029">
        <v>1</v>
      </c>
      <c r="M3029">
        <v>143721.88778308421</v>
      </c>
      <c r="N3029">
        <v>20</v>
      </c>
      <c r="O3029">
        <v>72.815204593216279</v>
      </c>
      <c r="P3029" t="str">
        <f t="shared" si="94"/>
        <v>Grad School</v>
      </c>
      <c r="Q3029">
        <f t="shared" si="95"/>
        <v>11.875635376286501</v>
      </c>
    </row>
    <row r="3030" spans="1:17">
      <c r="A3030">
        <v>2024</v>
      </c>
      <c r="B3030">
        <v>52248</v>
      </c>
      <c r="C3030">
        <v>3</v>
      </c>
      <c r="D3030">
        <v>20231200010600</v>
      </c>
      <c r="E3030">
        <v>1</v>
      </c>
      <c r="F3030">
        <v>1170.53</v>
      </c>
      <c r="G3030">
        <v>2</v>
      </c>
      <c r="H3030">
        <v>20231200010602</v>
      </c>
      <c r="I3030">
        <v>202312000106021</v>
      </c>
      <c r="J3030">
        <v>1622.75</v>
      </c>
      <c r="K3030">
        <v>48</v>
      </c>
      <c r="L3030">
        <v>2</v>
      </c>
      <c r="M3030">
        <v>75033.83171097342</v>
      </c>
      <c r="N3030">
        <v>14</v>
      </c>
      <c r="O3030">
        <v>70.064739239865233</v>
      </c>
      <c r="P3030" t="str">
        <f t="shared" si="94"/>
        <v>College</v>
      </c>
      <c r="Q3030">
        <f t="shared" si="95"/>
        <v>11.22569438028782</v>
      </c>
    </row>
    <row r="3031" spans="1:17">
      <c r="A3031">
        <v>2024</v>
      </c>
      <c r="B3031">
        <v>52697</v>
      </c>
      <c r="C3031">
        <v>3</v>
      </c>
      <c r="D3031">
        <v>20230300013500</v>
      </c>
      <c r="E3031">
        <v>1</v>
      </c>
      <c r="F3031">
        <v>1421.81</v>
      </c>
      <c r="G3031">
        <v>2</v>
      </c>
      <c r="H3031">
        <v>20230300013502</v>
      </c>
      <c r="I3031">
        <v>202303000135021</v>
      </c>
      <c r="J3031">
        <v>1421.81</v>
      </c>
      <c r="K3031">
        <v>43</v>
      </c>
      <c r="L3031">
        <v>2</v>
      </c>
      <c r="M3031">
        <v>70696.880705343399</v>
      </c>
      <c r="N3031">
        <v>14</v>
      </c>
      <c r="O3031">
        <v>68.940030998862838</v>
      </c>
      <c r="P3031" t="str">
        <f t="shared" si="94"/>
        <v>College</v>
      </c>
      <c r="Q3031">
        <f t="shared" si="95"/>
        <v>11.166156730760612</v>
      </c>
    </row>
    <row r="3032" spans="1:17">
      <c r="A3032">
        <v>2024</v>
      </c>
      <c r="B3032">
        <v>52769</v>
      </c>
      <c r="C3032">
        <v>3</v>
      </c>
      <c r="D3032">
        <v>20240100011500</v>
      </c>
      <c r="E3032">
        <v>1</v>
      </c>
      <c r="F3032">
        <v>1242.4100000000001</v>
      </c>
      <c r="G3032">
        <v>2</v>
      </c>
      <c r="H3032">
        <v>20240100011502</v>
      </c>
      <c r="I3032">
        <v>202401000115021</v>
      </c>
      <c r="J3032">
        <v>1242.4100000000001</v>
      </c>
      <c r="K3032">
        <v>35</v>
      </c>
      <c r="L3032">
        <v>2</v>
      </c>
      <c r="M3032">
        <v>55083.086369767727</v>
      </c>
      <c r="N3032">
        <v>12</v>
      </c>
      <c r="O3032">
        <v>69.695458418507457</v>
      </c>
      <c r="P3032" t="str">
        <f t="shared" si="94"/>
        <v>High School</v>
      </c>
      <c r="Q3032">
        <f t="shared" si="95"/>
        <v>10.916597985582236</v>
      </c>
    </row>
    <row r="3033" spans="1:17">
      <c r="A3033">
        <v>2024</v>
      </c>
      <c r="B3033">
        <v>52777</v>
      </c>
      <c r="C3033">
        <v>3</v>
      </c>
      <c r="D3033">
        <v>0</v>
      </c>
      <c r="E3033">
        <v>1</v>
      </c>
      <c r="F3033">
        <v>1413.83</v>
      </c>
      <c r="G3033">
        <v>1</v>
      </c>
      <c r="H3033">
        <v>0</v>
      </c>
      <c r="I3033">
        <v>0</v>
      </c>
      <c r="J3033">
        <v>1413.83</v>
      </c>
      <c r="K3033">
        <v>33</v>
      </c>
      <c r="L3033">
        <v>1</v>
      </c>
      <c r="M3033">
        <v>88213.549879810482</v>
      </c>
      <c r="N3033">
        <v>16</v>
      </c>
      <c r="O3033">
        <v>66.978736374067012</v>
      </c>
      <c r="P3033" t="str">
        <f t="shared" si="94"/>
        <v>College</v>
      </c>
      <c r="Q3033">
        <f t="shared" si="95"/>
        <v>11.387515856950722</v>
      </c>
    </row>
    <row r="3034" spans="1:17">
      <c r="A3034">
        <v>2024</v>
      </c>
      <c r="B3034">
        <v>52864</v>
      </c>
      <c r="C3034">
        <v>3</v>
      </c>
      <c r="D3034">
        <v>0</v>
      </c>
      <c r="E3034">
        <v>1</v>
      </c>
      <c r="F3034">
        <v>1396.11</v>
      </c>
      <c r="G3034">
        <v>2</v>
      </c>
      <c r="H3034">
        <v>0</v>
      </c>
      <c r="I3034">
        <v>0</v>
      </c>
      <c r="J3034">
        <v>1396.11</v>
      </c>
      <c r="K3034">
        <v>42</v>
      </c>
      <c r="L3034">
        <v>2</v>
      </c>
      <c r="M3034">
        <v>25832.554530397785</v>
      </c>
      <c r="N3034">
        <v>10</v>
      </c>
      <c r="O3034">
        <v>69.50671330448067</v>
      </c>
      <c r="P3034" t="str">
        <f t="shared" si="94"/>
        <v>High School</v>
      </c>
      <c r="Q3034">
        <f t="shared" si="95"/>
        <v>10.159390779008485</v>
      </c>
    </row>
    <row r="3035" spans="1:17">
      <c r="A3035">
        <v>2024</v>
      </c>
      <c r="B3035">
        <v>52990</v>
      </c>
      <c r="C3035">
        <v>3</v>
      </c>
      <c r="D3035">
        <v>20231200017400</v>
      </c>
      <c r="E3035">
        <v>1</v>
      </c>
      <c r="F3035">
        <v>1292.3399999999999</v>
      </c>
      <c r="G3035">
        <v>2</v>
      </c>
      <c r="H3035">
        <v>20231200017402</v>
      </c>
      <c r="I3035">
        <v>202312000174021</v>
      </c>
      <c r="J3035">
        <v>857.44</v>
      </c>
      <c r="K3035">
        <v>54</v>
      </c>
      <c r="L3035">
        <v>2</v>
      </c>
      <c r="M3035">
        <v>94307.376152300247</v>
      </c>
      <c r="N3035">
        <v>16</v>
      </c>
      <c r="O3035">
        <v>69.480796855342945</v>
      </c>
      <c r="P3035" t="str">
        <f t="shared" si="94"/>
        <v>College</v>
      </c>
      <c r="Q3035">
        <f t="shared" si="95"/>
        <v>11.454314685629329</v>
      </c>
    </row>
    <row r="3036" spans="1:17">
      <c r="A3036">
        <v>2024</v>
      </c>
      <c r="B3036">
        <v>53066</v>
      </c>
      <c r="C3036">
        <v>3</v>
      </c>
      <c r="D3036">
        <v>20240100017400</v>
      </c>
      <c r="E3036">
        <v>1</v>
      </c>
      <c r="F3036">
        <v>1755.3</v>
      </c>
      <c r="G3036">
        <v>2</v>
      </c>
      <c r="H3036">
        <v>20240100017402</v>
      </c>
      <c r="I3036">
        <v>202401000174021</v>
      </c>
      <c r="J3036">
        <v>1755.3</v>
      </c>
      <c r="K3036">
        <v>52</v>
      </c>
      <c r="L3036">
        <v>2</v>
      </c>
      <c r="M3036">
        <v>71939.791758937252</v>
      </c>
      <c r="N3036">
        <v>14</v>
      </c>
      <c r="O3036">
        <v>70.91023736561614</v>
      </c>
      <c r="P3036" t="str">
        <f t="shared" si="94"/>
        <v>College</v>
      </c>
      <c r="Q3036">
        <f t="shared" si="95"/>
        <v>11.183584822596234</v>
      </c>
    </row>
    <row r="3037" spans="1:17">
      <c r="A3037">
        <v>2024</v>
      </c>
      <c r="B3037">
        <v>53071</v>
      </c>
      <c r="C3037">
        <v>3</v>
      </c>
      <c r="D3037">
        <v>0</v>
      </c>
      <c r="E3037">
        <v>1</v>
      </c>
      <c r="F3037">
        <v>1099.5899999999999</v>
      </c>
      <c r="G3037">
        <v>3</v>
      </c>
      <c r="H3037">
        <v>0</v>
      </c>
      <c r="I3037">
        <v>0</v>
      </c>
      <c r="J3037">
        <v>986.26</v>
      </c>
      <c r="K3037">
        <v>35</v>
      </c>
      <c r="L3037">
        <v>2</v>
      </c>
      <c r="M3037">
        <v>52195.209014713684</v>
      </c>
      <c r="N3037">
        <v>12</v>
      </c>
      <c r="O3037">
        <v>70.333893475326235</v>
      </c>
      <c r="P3037" t="str">
        <f t="shared" si="94"/>
        <v>High School</v>
      </c>
      <c r="Q3037">
        <f t="shared" si="95"/>
        <v>10.862745988331243</v>
      </c>
    </row>
    <row r="3038" spans="1:17">
      <c r="A3038">
        <v>2024</v>
      </c>
      <c r="B3038">
        <v>53242</v>
      </c>
      <c r="C3038">
        <v>3</v>
      </c>
      <c r="D3038">
        <v>20240200018100</v>
      </c>
      <c r="E3038">
        <v>1</v>
      </c>
      <c r="F3038">
        <v>2380.4899999999998</v>
      </c>
      <c r="G3038">
        <v>1</v>
      </c>
      <c r="H3038">
        <v>20240200018101</v>
      </c>
      <c r="I3038">
        <v>202402000181011</v>
      </c>
      <c r="J3038">
        <v>2380.4899999999998</v>
      </c>
      <c r="K3038">
        <v>29</v>
      </c>
      <c r="L3038">
        <v>1</v>
      </c>
      <c r="M3038">
        <v>73085.903128928767</v>
      </c>
      <c r="N3038">
        <v>14</v>
      </c>
      <c r="O3038">
        <v>70.498830375004474</v>
      </c>
      <c r="P3038" t="str">
        <f t="shared" si="94"/>
        <v>College</v>
      </c>
      <c r="Q3038">
        <f t="shared" si="95"/>
        <v>11.199390783487637</v>
      </c>
    </row>
    <row r="3039" spans="1:17">
      <c r="A3039">
        <v>2024</v>
      </c>
      <c r="B3039">
        <v>53297</v>
      </c>
      <c r="C3039">
        <v>3</v>
      </c>
      <c r="D3039">
        <v>20240300019600</v>
      </c>
      <c r="E3039">
        <v>1</v>
      </c>
      <c r="F3039">
        <v>1512.32</v>
      </c>
      <c r="G3039">
        <v>1</v>
      </c>
      <c r="H3039">
        <v>20240300019601</v>
      </c>
      <c r="I3039">
        <v>202403000196011</v>
      </c>
      <c r="J3039">
        <v>1512.32</v>
      </c>
      <c r="K3039">
        <v>61</v>
      </c>
      <c r="L3039">
        <v>1</v>
      </c>
      <c r="M3039">
        <v>49238.938878927671</v>
      </c>
      <c r="N3039">
        <v>12</v>
      </c>
      <c r="O3039">
        <v>70.040041602895229</v>
      </c>
      <c r="P3039" t="str">
        <f t="shared" si="94"/>
        <v>High School</v>
      </c>
      <c r="Q3039">
        <f t="shared" si="95"/>
        <v>10.804440030085026</v>
      </c>
    </row>
    <row r="3040" spans="1:17">
      <c r="A3040">
        <v>2024</v>
      </c>
      <c r="B3040">
        <v>53349</v>
      </c>
      <c r="C3040">
        <v>3</v>
      </c>
      <c r="D3040">
        <v>0</v>
      </c>
      <c r="E3040">
        <v>1</v>
      </c>
      <c r="F3040">
        <v>2095.5500000000002</v>
      </c>
      <c r="G3040">
        <v>1</v>
      </c>
      <c r="H3040">
        <v>0</v>
      </c>
      <c r="I3040">
        <v>0</v>
      </c>
      <c r="J3040">
        <v>2095.5500000000002</v>
      </c>
      <c r="K3040">
        <v>39</v>
      </c>
      <c r="L3040">
        <v>2</v>
      </c>
      <c r="M3040">
        <v>80612.078760260178</v>
      </c>
      <c r="N3040">
        <v>14</v>
      </c>
      <c r="O3040">
        <v>71.933142407375598</v>
      </c>
      <c r="P3040" t="str">
        <f t="shared" si="94"/>
        <v>College</v>
      </c>
      <c r="Q3040">
        <f t="shared" si="95"/>
        <v>11.297403777815884</v>
      </c>
    </row>
    <row r="3041" spans="1:17">
      <c r="A3041">
        <v>2024</v>
      </c>
      <c r="B3041">
        <v>53469</v>
      </c>
      <c r="C3041">
        <v>3</v>
      </c>
      <c r="D3041">
        <v>0</v>
      </c>
      <c r="E3041">
        <v>1</v>
      </c>
      <c r="F3041">
        <v>705.4</v>
      </c>
      <c r="G3041">
        <v>2</v>
      </c>
      <c r="H3041">
        <v>0</v>
      </c>
      <c r="I3041">
        <v>0</v>
      </c>
      <c r="J3041">
        <v>1855.2</v>
      </c>
      <c r="K3041">
        <v>52</v>
      </c>
      <c r="L3041">
        <v>1</v>
      </c>
      <c r="M3041">
        <v>53348.221250861767</v>
      </c>
      <c r="N3041">
        <v>12</v>
      </c>
      <c r="O3041">
        <v>68.606080955365272</v>
      </c>
      <c r="P3041" t="str">
        <f t="shared" si="94"/>
        <v>High School</v>
      </c>
      <c r="Q3041">
        <f t="shared" si="95"/>
        <v>10.884595915046832</v>
      </c>
    </row>
    <row r="3042" spans="1:17">
      <c r="A3042">
        <v>2024</v>
      </c>
      <c r="B3042">
        <v>53534</v>
      </c>
      <c r="C3042">
        <v>3</v>
      </c>
      <c r="D3042">
        <v>0</v>
      </c>
      <c r="E3042">
        <v>1</v>
      </c>
      <c r="F3042">
        <v>1344.22</v>
      </c>
      <c r="G3042">
        <v>2</v>
      </c>
      <c r="H3042">
        <v>0</v>
      </c>
      <c r="I3042">
        <v>0</v>
      </c>
      <c r="J3042">
        <v>1344.22</v>
      </c>
      <c r="K3042">
        <v>29</v>
      </c>
      <c r="L3042">
        <v>2</v>
      </c>
      <c r="M3042">
        <v>70456.339488137237</v>
      </c>
      <c r="N3042">
        <v>14</v>
      </c>
      <c r="O3042">
        <v>69.371687231928917</v>
      </c>
      <c r="P3042" t="str">
        <f t="shared" si="94"/>
        <v>College</v>
      </c>
      <c r="Q3042">
        <f t="shared" si="95"/>
        <v>11.162748498915512</v>
      </c>
    </row>
    <row r="3043" spans="1:17">
      <c r="A3043">
        <v>2024</v>
      </c>
      <c r="B3043">
        <v>53726</v>
      </c>
      <c r="C3043">
        <v>3</v>
      </c>
      <c r="D3043">
        <v>20221203306800</v>
      </c>
      <c r="E3043">
        <v>1</v>
      </c>
      <c r="F3043">
        <v>753.56</v>
      </c>
      <c r="G3043">
        <v>2</v>
      </c>
      <c r="H3043">
        <v>20221203306803</v>
      </c>
      <c r="I3043">
        <v>202212033068031</v>
      </c>
      <c r="J3043">
        <v>2329.5</v>
      </c>
      <c r="K3043">
        <v>44</v>
      </c>
      <c r="L3043">
        <v>1</v>
      </c>
      <c r="M3043">
        <v>37015.066744696407</v>
      </c>
      <c r="N3043">
        <v>11</v>
      </c>
      <c r="O3043">
        <v>68.397975463300611</v>
      </c>
      <c r="P3043" t="str">
        <f t="shared" si="94"/>
        <v>High School</v>
      </c>
      <c r="Q3043">
        <f t="shared" si="95"/>
        <v>10.519080318055268</v>
      </c>
    </row>
    <row r="3044" spans="1:17">
      <c r="A3044">
        <v>2024</v>
      </c>
      <c r="B3044">
        <v>53726</v>
      </c>
      <c r="C3044">
        <v>3</v>
      </c>
      <c r="D3044">
        <v>20221203306800</v>
      </c>
      <c r="E3044">
        <v>1</v>
      </c>
      <c r="F3044">
        <v>753.56</v>
      </c>
      <c r="G3044">
        <v>3</v>
      </c>
      <c r="H3044">
        <v>20221203306802</v>
      </c>
      <c r="I3044">
        <v>202212033068021</v>
      </c>
      <c r="J3044">
        <v>753.56</v>
      </c>
      <c r="K3044">
        <v>58</v>
      </c>
      <c r="L3044">
        <v>1</v>
      </c>
      <c r="M3044">
        <v>25738.263825123937</v>
      </c>
      <c r="N3044">
        <v>10</v>
      </c>
      <c r="O3044">
        <v>70.921330599324818</v>
      </c>
      <c r="P3044" t="str">
        <f t="shared" si="94"/>
        <v>High School</v>
      </c>
      <c r="Q3044">
        <f t="shared" si="95"/>
        <v>10.155734028413848</v>
      </c>
    </row>
    <row r="3045" spans="1:17">
      <c r="A3045">
        <v>2024</v>
      </c>
      <c r="B3045">
        <v>53809</v>
      </c>
      <c r="C3045">
        <v>3</v>
      </c>
      <c r="D3045">
        <v>20230200436000</v>
      </c>
      <c r="E3045">
        <v>1</v>
      </c>
      <c r="F3045">
        <v>882.61</v>
      </c>
      <c r="G3045">
        <v>1</v>
      </c>
      <c r="H3045">
        <v>20230200436001</v>
      </c>
      <c r="I3045">
        <v>202302004360011</v>
      </c>
      <c r="J3045">
        <v>882.61</v>
      </c>
      <c r="K3045">
        <v>46</v>
      </c>
      <c r="L3045">
        <v>2</v>
      </c>
      <c r="M3045">
        <v>51181.953225855454</v>
      </c>
      <c r="N3045">
        <v>12</v>
      </c>
      <c r="O3045">
        <v>71.234850712626312</v>
      </c>
      <c r="P3045" t="str">
        <f t="shared" si="94"/>
        <v>High School</v>
      </c>
      <c r="Q3045">
        <f t="shared" si="95"/>
        <v>10.843142272835802</v>
      </c>
    </row>
    <row r="3046" spans="1:17">
      <c r="A3046">
        <v>2024</v>
      </c>
      <c r="B3046">
        <v>53861</v>
      </c>
      <c r="C3046">
        <v>3</v>
      </c>
      <c r="D3046">
        <v>20240300441500</v>
      </c>
      <c r="E3046">
        <v>1</v>
      </c>
      <c r="F3046">
        <v>813.26</v>
      </c>
      <c r="G3046">
        <v>2</v>
      </c>
      <c r="H3046">
        <v>20240300441502</v>
      </c>
      <c r="I3046">
        <v>202403004415021</v>
      </c>
      <c r="J3046">
        <v>813.26</v>
      </c>
      <c r="K3046">
        <v>52</v>
      </c>
      <c r="L3046">
        <v>1</v>
      </c>
      <c r="M3046">
        <v>59786.60717974016</v>
      </c>
      <c r="N3046">
        <v>12</v>
      </c>
      <c r="O3046">
        <v>74.791654969037822</v>
      </c>
      <c r="P3046" t="str">
        <f t="shared" si="94"/>
        <v>High School</v>
      </c>
      <c r="Q3046">
        <f t="shared" si="95"/>
        <v>10.998536954650877</v>
      </c>
    </row>
    <row r="3047" spans="1:17">
      <c r="A3047">
        <v>2024</v>
      </c>
      <c r="B3047">
        <v>53912</v>
      </c>
      <c r="C3047">
        <v>3</v>
      </c>
      <c r="D3047">
        <v>20230100436000</v>
      </c>
      <c r="E3047">
        <v>1</v>
      </c>
      <c r="F3047">
        <v>1139.01</v>
      </c>
      <c r="G3047">
        <v>1</v>
      </c>
      <c r="H3047">
        <v>20230100436001</v>
      </c>
      <c r="I3047">
        <v>202301004360011</v>
      </c>
      <c r="J3047">
        <v>1139.01</v>
      </c>
      <c r="K3047">
        <v>30</v>
      </c>
      <c r="L3047">
        <v>2</v>
      </c>
      <c r="M3047">
        <v>73313.972515247049</v>
      </c>
      <c r="N3047">
        <v>14</v>
      </c>
      <c r="O3047">
        <v>67.993590941871417</v>
      </c>
      <c r="P3047" t="str">
        <f t="shared" si="94"/>
        <v>College</v>
      </c>
      <c r="Q3047">
        <f t="shared" si="95"/>
        <v>11.202506490653587</v>
      </c>
    </row>
    <row r="3048" spans="1:17">
      <c r="A3048">
        <v>2024</v>
      </c>
      <c r="B3048">
        <v>53982</v>
      </c>
      <c r="C3048">
        <v>3</v>
      </c>
      <c r="D3048">
        <v>20230200428900</v>
      </c>
      <c r="E3048">
        <v>1</v>
      </c>
      <c r="F3048">
        <v>1119.02</v>
      </c>
      <c r="G3048">
        <v>1</v>
      </c>
      <c r="H3048">
        <v>20230200428901</v>
      </c>
      <c r="I3048">
        <v>202302004289011</v>
      </c>
      <c r="J3048">
        <v>1119.02</v>
      </c>
      <c r="K3048">
        <v>32</v>
      </c>
      <c r="L3048">
        <v>2</v>
      </c>
      <c r="M3048">
        <v>70608.158216599346</v>
      </c>
      <c r="N3048">
        <v>14</v>
      </c>
      <c r="O3048">
        <v>66.939535291482869</v>
      </c>
      <c r="P3048" t="str">
        <f t="shared" si="94"/>
        <v>College</v>
      </c>
      <c r="Q3048">
        <f t="shared" si="95"/>
        <v>11.164900972281226</v>
      </c>
    </row>
    <row r="3049" spans="1:17">
      <c r="A3049">
        <v>2024</v>
      </c>
      <c r="B3049">
        <v>54041</v>
      </c>
      <c r="C3049">
        <v>3</v>
      </c>
      <c r="D3049">
        <v>20230200426300</v>
      </c>
      <c r="E3049">
        <v>1</v>
      </c>
      <c r="F3049">
        <v>1388.53</v>
      </c>
      <c r="G3049">
        <v>1</v>
      </c>
      <c r="H3049">
        <v>20230200426301</v>
      </c>
      <c r="I3049">
        <v>202302004263011</v>
      </c>
      <c r="J3049">
        <v>1388.53</v>
      </c>
      <c r="K3049">
        <v>59</v>
      </c>
      <c r="L3049">
        <v>1</v>
      </c>
      <c r="M3049">
        <v>70658.69419537377</v>
      </c>
      <c r="N3049">
        <v>14</v>
      </c>
      <c r="O3049">
        <v>70.465020001714649</v>
      </c>
      <c r="P3049" t="str">
        <f t="shared" si="94"/>
        <v>College</v>
      </c>
      <c r="Q3049">
        <f t="shared" si="95"/>
        <v>11.165616440631618</v>
      </c>
    </row>
    <row r="3050" spans="1:17">
      <c r="A3050">
        <v>2024</v>
      </c>
      <c r="B3050">
        <v>54103</v>
      </c>
      <c r="C3050">
        <v>3</v>
      </c>
      <c r="D3050">
        <v>0</v>
      </c>
      <c r="E3050">
        <v>1</v>
      </c>
      <c r="F3050">
        <v>991.9</v>
      </c>
      <c r="G3050">
        <v>1</v>
      </c>
      <c r="H3050">
        <v>0</v>
      </c>
      <c r="I3050">
        <v>0</v>
      </c>
      <c r="J3050">
        <v>991.9</v>
      </c>
      <c r="K3050">
        <v>47</v>
      </c>
      <c r="L3050">
        <v>2</v>
      </c>
      <c r="M3050">
        <v>53422.055906467314</v>
      </c>
      <c r="N3050">
        <v>12</v>
      </c>
      <c r="O3050">
        <v>73.299040475227201</v>
      </c>
      <c r="P3050" t="str">
        <f t="shared" si="94"/>
        <v>High School</v>
      </c>
      <c r="Q3050">
        <f t="shared" si="95"/>
        <v>10.885978971630385</v>
      </c>
    </row>
    <row r="3051" spans="1:17">
      <c r="A3051">
        <v>2024</v>
      </c>
      <c r="B3051">
        <v>54131</v>
      </c>
      <c r="C3051">
        <v>3</v>
      </c>
      <c r="D3051">
        <v>20240203974000</v>
      </c>
      <c r="E3051">
        <v>1</v>
      </c>
      <c r="F3051">
        <v>1378.8</v>
      </c>
      <c r="G3051">
        <v>1</v>
      </c>
      <c r="H3051">
        <v>20240203974002</v>
      </c>
      <c r="I3051">
        <v>202402039740021</v>
      </c>
      <c r="J3051">
        <v>1378.8</v>
      </c>
      <c r="K3051">
        <v>63</v>
      </c>
      <c r="L3051">
        <v>1</v>
      </c>
      <c r="M3051">
        <v>41463.537124754366</v>
      </c>
      <c r="N3051">
        <v>11</v>
      </c>
      <c r="O3051">
        <v>70.668529184973579</v>
      </c>
      <c r="P3051" t="str">
        <f t="shared" si="94"/>
        <v>High School</v>
      </c>
      <c r="Q3051">
        <f t="shared" si="95"/>
        <v>10.632569696503026</v>
      </c>
    </row>
    <row r="3052" spans="1:17">
      <c r="A3052">
        <v>2024</v>
      </c>
      <c r="B3052">
        <v>54147</v>
      </c>
      <c r="C3052">
        <v>3</v>
      </c>
      <c r="D3052">
        <v>20240103981700</v>
      </c>
      <c r="E3052">
        <v>1</v>
      </c>
      <c r="F3052">
        <v>2301.7199999999998</v>
      </c>
      <c r="G3052">
        <v>1</v>
      </c>
      <c r="H3052">
        <v>20240103981703</v>
      </c>
      <c r="I3052">
        <v>202401039817031</v>
      </c>
      <c r="J3052">
        <v>2301.7199999999998</v>
      </c>
      <c r="K3052">
        <v>33</v>
      </c>
      <c r="L3052">
        <v>1</v>
      </c>
      <c r="M3052">
        <v>99246.95914256417</v>
      </c>
      <c r="N3052">
        <v>16</v>
      </c>
      <c r="O3052">
        <v>67.82177359799519</v>
      </c>
      <c r="P3052" t="str">
        <f t="shared" si="94"/>
        <v>College</v>
      </c>
      <c r="Q3052">
        <f t="shared" si="95"/>
        <v>11.505366559717999</v>
      </c>
    </row>
    <row r="3053" spans="1:17">
      <c r="A3053">
        <v>2024</v>
      </c>
      <c r="B3053">
        <v>54198</v>
      </c>
      <c r="C3053">
        <v>3</v>
      </c>
      <c r="D3053">
        <v>20230300436000</v>
      </c>
      <c r="E3053">
        <v>1</v>
      </c>
      <c r="F3053">
        <v>1029.92</v>
      </c>
      <c r="G3053">
        <v>2</v>
      </c>
      <c r="H3053">
        <v>20230300436002</v>
      </c>
      <c r="I3053">
        <v>202303004360021</v>
      </c>
      <c r="J3053">
        <v>1029.92</v>
      </c>
      <c r="K3053">
        <v>37</v>
      </c>
      <c r="L3053">
        <v>2</v>
      </c>
      <c r="M3053">
        <v>48448.615017064163</v>
      </c>
      <c r="N3053">
        <v>12</v>
      </c>
      <c r="O3053">
        <v>70.428015380517849</v>
      </c>
      <c r="P3053" t="str">
        <f t="shared" si="94"/>
        <v>High School</v>
      </c>
      <c r="Q3053">
        <f t="shared" si="95"/>
        <v>10.78825903109122</v>
      </c>
    </row>
    <row r="3054" spans="1:17">
      <c r="A3054">
        <v>2024</v>
      </c>
      <c r="B3054">
        <v>54205</v>
      </c>
      <c r="C3054">
        <v>3</v>
      </c>
      <c r="D3054">
        <v>0</v>
      </c>
      <c r="E3054">
        <v>1</v>
      </c>
      <c r="F3054">
        <v>693.56</v>
      </c>
      <c r="G3054">
        <v>1</v>
      </c>
      <c r="H3054">
        <v>0</v>
      </c>
      <c r="I3054">
        <v>0</v>
      </c>
      <c r="J3054">
        <v>693.56</v>
      </c>
      <c r="K3054">
        <v>53</v>
      </c>
      <c r="L3054">
        <v>1</v>
      </c>
      <c r="M3054">
        <v>53860.607384554329</v>
      </c>
      <c r="N3054">
        <v>12</v>
      </c>
      <c r="O3054">
        <v>68.953132833932472</v>
      </c>
      <c r="P3054" t="str">
        <f t="shared" si="94"/>
        <v>High School</v>
      </c>
      <c r="Q3054">
        <f t="shared" si="95"/>
        <v>10.894154643401045</v>
      </c>
    </row>
    <row r="3055" spans="1:17">
      <c r="A3055">
        <v>2024</v>
      </c>
      <c r="B3055">
        <v>54222</v>
      </c>
      <c r="C3055">
        <v>3</v>
      </c>
      <c r="D3055">
        <v>0</v>
      </c>
      <c r="E3055">
        <v>1</v>
      </c>
      <c r="F3055">
        <v>2120.39</v>
      </c>
      <c r="G3055">
        <v>1</v>
      </c>
      <c r="H3055">
        <v>0</v>
      </c>
      <c r="I3055">
        <v>0</v>
      </c>
      <c r="J3055">
        <v>2120.39</v>
      </c>
      <c r="K3055">
        <v>37</v>
      </c>
      <c r="L3055">
        <v>2</v>
      </c>
      <c r="M3055">
        <v>71194.842060120878</v>
      </c>
      <c r="N3055">
        <v>14</v>
      </c>
      <c r="O3055">
        <v>71.176619676150423</v>
      </c>
      <c r="P3055" t="str">
        <f t="shared" si="94"/>
        <v>College</v>
      </c>
      <c r="Q3055">
        <f t="shared" si="95"/>
        <v>11.173175651800118</v>
      </c>
    </row>
    <row r="3056" spans="1:17">
      <c r="A3056">
        <v>2024</v>
      </c>
      <c r="B3056">
        <v>54271</v>
      </c>
      <c r="C3056">
        <v>3</v>
      </c>
      <c r="D3056">
        <v>0</v>
      </c>
      <c r="E3056">
        <v>1</v>
      </c>
      <c r="F3056">
        <v>918.02</v>
      </c>
      <c r="G3056">
        <v>1</v>
      </c>
      <c r="H3056">
        <v>0</v>
      </c>
      <c r="I3056">
        <v>0</v>
      </c>
      <c r="J3056">
        <v>918.02</v>
      </c>
      <c r="K3056">
        <v>55</v>
      </c>
      <c r="L3056">
        <v>1</v>
      </c>
      <c r="M3056">
        <v>55533.694901920077</v>
      </c>
      <c r="N3056">
        <v>12</v>
      </c>
      <c r="O3056">
        <v>72.064057100427618</v>
      </c>
      <c r="P3056" t="str">
        <f t="shared" si="94"/>
        <v>High School</v>
      </c>
      <c r="Q3056">
        <f t="shared" si="95"/>
        <v>10.92474523086447</v>
      </c>
    </row>
    <row r="3057" spans="1:17">
      <c r="A3057">
        <v>2024</v>
      </c>
      <c r="B3057">
        <v>54716</v>
      </c>
      <c r="C3057">
        <v>3</v>
      </c>
      <c r="D3057">
        <v>0</v>
      </c>
      <c r="E3057">
        <v>1</v>
      </c>
      <c r="F3057">
        <v>876.47</v>
      </c>
      <c r="G3057">
        <v>1</v>
      </c>
      <c r="H3057">
        <v>0</v>
      </c>
      <c r="I3057">
        <v>0</v>
      </c>
      <c r="J3057">
        <v>876.47</v>
      </c>
      <c r="K3057">
        <v>46</v>
      </c>
      <c r="L3057">
        <v>2</v>
      </c>
      <c r="M3057">
        <v>76953.756061132794</v>
      </c>
      <c r="N3057">
        <v>14</v>
      </c>
      <c r="O3057">
        <v>71.24029928512924</v>
      </c>
      <c r="P3057" t="str">
        <f t="shared" si="94"/>
        <v>College</v>
      </c>
      <c r="Q3057">
        <f t="shared" si="95"/>
        <v>11.250959949786401</v>
      </c>
    </row>
    <row r="3058" spans="1:17">
      <c r="A3058">
        <v>2024</v>
      </c>
      <c r="B3058">
        <v>54814</v>
      </c>
      <c r="C3058">
        <v>3</v>
      </c>
      <c r="D3058">
        <v>20230100445400</v>
      </c>
      <c r="E3058">
        <v>1</v>
      </c>
      <c r="F3058">
        <v>1139.57</v>
      </c>
      <c r="G3058">
        <v>5</v>
      </c>
      <c r="H3058">
        <v>20230100445402</v>
      </c>
      <c r="I3058">
        <v>202301004454021</v>
      </c>
      <c r="J3058">
        <v>1139.57</v>
      </c>
      <c r="K3058">
        <v>32</v>
      </c>
      <c r="L3058">
        <v>2</v>
      </c>
      <c r="M3058">
        <v>72509.855400677159</v>
      </c>
      <c r="N3058">
        <v>14</v>
      </c>
      <c r="O3058">
        <v>69.678306484188255</v>
      </c>
      <c r="P3058" t="str">
        <f t="shared" si="94"/>
        <v>College</v>
      </c>
      <c r="Q3058">
        <f t="shared" si="95"/>
        <v>11.191477768165294</v>
      </c>
    </row>
    <row r="3059" spans="1:17">
      <c r="A3059">
        <v>2024</v>
      </c>
      <c r="B3059">
        <v>54863</v>
      </c>
      <c r="C3059">
        <v>3</v>
      </c>
      <c r="D3059">
        <v>20221203281200</v>
      </c>
      <c r="E3059">
        <v>1</v>
      </c>
      <c r="F3059">
        <v>1522.53</v>
      </c>
      <c r="G3059">
        <v>2</v>
      </c>
      <c r="H3059">
        <v>20221203281202</v>
      </c>
      <c r="I3059">
        <v>202212032812021</v>
      </c>
      <c r="J3059">
        <v>1844.69</v>
      </c>
      <c r="K3059">
        <v>56</v>
      </c>
      <c r="L3059">
        <v>2</v>
      </c>
      <c r="M3059">
        <v>95062.940965275207</v>
      </c>
      <c r="N3059">
        <v>16</v>
      </c>
      <c r="O3059">
        <v>69.489482401429569</v>
      </c>
      <c r="P3059" t="str">
        <f t="shared" si="94"/>
        <v>College</v>
      </c>
      <c r="Q3059">
        <f t="shared" si="95"/>
        <v>11.462294487678861</v>
      </c>
    </row>
    <row r="3060" spans="1:17">
      <c r="A3060">
        <v>2024</v>
      </c>
      <c r="B3060">
        <v>54877</v>
      </c>
      <c r="C3060">
        <v>3</v>
      </c>
      <c r="D3060">
        <v>0</v>
      </c>
      <c r="E3060">
        <v>1</v>
      </c>
      <c r="F3060">
        <v>870</v>
      </c>
      <c r="G3060">
        <v>3</v>
      </c>
      <c r="H3060">
        <v>0</v>
      </c>
      <c r="I3060">
        <v>0</v>
      </c>
      <c r="J3060">
        <v>1070.51</v>
      </c>
      <c r="K3060">
        <v>33</v>
      </c>
      <c r="L3060">
        <v>2</v>
      </c>
      <c r="M3060">
        <v>50371.567225733947</v>
      </c>
      <c r="N3060">
        <v>12</v>
      </c>
      <c r="O3060">
        <v>66.876455347083365</v>
      </c>
      <c r="P3060" t="str">
        <f t="shared" si="94"/>
        <v>High School</v>
      </c>
      <c r="Q3060">
        <f t="shared" si="95"/>
        <v>10.827182152524745</v>
      </c>
    </row>
    <row r="3061" spans="1:17">
      <c r="A3061">
        <v>2024</v>
      </c>
      <c r="B3061">
        <v>54878</v>
      </c>
      <c r="C3061">
        <v>3</v>
      </c>
      <c r="D3061">
        <v>0</v>
      </c>
      <c r="E3061">
        <v>1</v>
      </c>
      <c r="F3061">
        <v>983.55</v>
      </c>
      <c r="G3061">
        <v>1</v>
      </c>
      <c r="H3061">
        <v>0</v>
      </c>
      <c r="I3061">
        <v>0</v>
      </c>
      <c r="J3061">
        <v>983.55</v>
      </c>
      <c r="K3061">
        <v>53</v>
      </c>
      <c r="L3061">
        <v>2</v>
      </c>
      <c r="M3061">
        <v>50343.291863358667</v>
      </c>
      <c r="N3061">
        <v>12</v>
      </c>
      <c r="O3061">
        <v>68.68788762478404</v>
      </c>
      <c r="P3061" t="str">
        <f t="shared" si="94"/>
        <v>High School</v>
      </c>
      <c r="Q3061">
        <f t="shared" si="95"/>
        <v>10.826620659148814</v>
      </c>
    </row>
    <row r="3062" spans="1:17">
      <c r="A3062">
        <v>2024</v>
      </c>
      <c r="B3062">
        <v>54953</v>
      </c>
      <c r="C3062">
        <v>3</v>
      </c>
      <c r="D3062">
        <v>20231200445000</v>
      </c>
      <c r="E3062">
        <v>1</v>
      </c>
      <c r="F3062">
        <v>943.25</v>
      </c>
      <c r="G3062">
        <v>2</v>
      </c>
      <c r="H3062">
        <v>20231200445002</v>
      </c>
      <c r="I3062">
        <v>202312004450021</v>
      </c>
      <c r="J3062">
        <v>943.25</v>
      </c>
      <c r="K3062">
        <v>64</v>
      </c>
      <c r="L3062">
        <v>2</v>
      </c>
      <c r="M3062">
        <v>50117.556445108319</v>
      </c>
      <c r="N3062">
        <v>12</v>
      </c>
      <c r="O3062">
        <v>74.074833217964084</v>
      </c>
      <c r="P3062" t="str">
        <f t="shared" si="94"/>
        <v>High School</v>
      </c>
      <c r="Q3062">
        <f t="shared" si="95"/>
        <v>10.822126653733463</v>
      </c>
    </row>
    <row r="3063" spans="1:17">
      <c r="A3063">
        <v>2024</v>
      </c>
      <c r="B3063">
        <v>55125</v>
      </c>
      <c r="C3063">
        <v>3</v>
      </c>
      <c r="D3063">
        <v>0</v>
      </c>
      <c r="E3063">
        <v>1</v>
      </c>
      <c r="F3063">
        <v>1013.04</v>
      </c>
      <c r="G3063">
        <v>1</v>
      </c>
      <c r="H3063">
        <v>0</v>
      </c>
      <c r="I3063">
        <v>0</v>
      </c>
      <c r="J3063">
        <v>1013.04</v>
      </c>
      <c r="K3063">
        <v>48</v>
      </c>
      <c r="L3063">
        <v>1</v>
      </c>
      <c r="M3063">
        <v>51734.068309988266</v>
      </c>
      <c r="N3063">
        <v>12</v>
      </c>
      <c r="O3063">
        <v>69.154234067624813</v>
      </c>
      <c r="P3063" t="str">
        <f t="shared" si="94"/>
        <v>High School</v>
      </c>
      <c r="Q3063">
        <f t="shared" si="95"/>
        <v>10.853871804985197</v>
      </c>
    </row>
    <row r="3064" spans="1:17">
      <c r="A3064">
        <v>2024</v>
      </c>
      <c r="B3064">
        <v>55160</v>
      </c>
      <c r="C3064">
        <v>3</v>
      </c>
      <c r="D3064">
        <v>20240100049800</v>
      </c>
      <c r="E3064">
        <v>1</v>
      </c>
      <c r="F3064">
        <v>1628.78</v>
      </c>
      <c r="G3064">
        <v>1</v>
      </c>
      <c r="H3064">
        <v>20240100049801</v>
      </c>
      <c r="I3064">
        <v>202401000498011</v>
      </c>
      <c r="J3064">
        <v>1628.78</v>
      </c>
      <c r="K3064">
        <v>27</v>
      </c>
      <c r="L3064">
        <v>1</v>
      </c>
      <c r="M3064">
        <v>71550.976002593015</v>
      </c>
      <c r="N3064">
        <v>14</v>
      </c>
      <c r="O3064">
        <v>71.352853989559577</v>
      </c>
      <c r="P3064" t="str">
        <f t="shared" si="94"/>
        <v>College</v>
      </c>
      <c r="Q3064">
        <f t="shared" si="95"/>
        <v>11.178165425738424</v>
      </c>
    </row>
    <row r="3065" spans="1:17">
      <c r="A3065">
        <v>2024</v>
      </c>
      <c r="B3065">
        <v>55214</v>
      </c>
      <c r="C3065">
        <v>3</v>
      </c>
      <c r="D3065">
        <v>20240200047700</v>
      </c>
      <c r="E3065">
        <v>1</v>
      </c>
      <c r="F3065">
        <v>1502.07</v>
      </c>
      <c r="G3065">
        <v>2</v>
      </c>
      <c r="H3065">
        <v>20240200047702</v>
      </c>
      <c r="I3065">
        <v>202402000477021</v>
      </c>
      <c r="J3065">
        <v>1502.07</v>
      </c>
      <c r="K3065">
        <v>46</v>
      </c>
      <c r="L3065">
        <v>1</v>
      </c>
      <c r="M3065">
        <v>53012.275650902302</v>
      </c>
      <c r="N3065">
        <v>12</v>
      </c>
      <c r="O3065">
        <v>69.459567939649588</v>
      </c>
      <c r="P3065" t="str">
        <f t="shared" si="94"/>
        <v>High School</v>
      </c>
      <c r="Q3065">
        <f t="shared" si="95"/>
        <v>10.878278781770161</v>
      </c>
    </row>
    <row r="3066" spans="1:17">
      <c r="A3066">
        <v>2024</v>
      </c>
      <c r="B3066">
        <v>55298</v>
      </c>
      <c r="C3066">
        <v>3</v>
      </c>
      <c r="D3066">
        <v>20240100048500</v>
      </c>
      <c r="E3066">
        <v>1</v>
      </c>
      <c r="F3066">
        <v>1106.22</v>
      </c>
      <c r="G3066">
        <v>1</v>
      </c>
      <c r="H3066">
        <v>20240100048501</v>
      </c>
      <c r="I3066">
        <v>202401000485011</v>
      </c>
      <c r="J3066">
        <v>1106.22</v>
      </c>
      <c r="K3066">
        <v>34</v>
      </c>
      <c r="L3066">
        <v>2</v>
      </c>
      <c r="M3066">
        <v>96679.972851787054</v>
      </c>
      <c r="N3066">
        <v>16</v>
      </c>
      <c r="O3066">
        <v>72.001463736671241</v>
      </c>
      <c r="P3066" t="str">
        <f t="shared" si="94"/>
        <v>College</v>
      </c>
      <c r="Q3066">
        <f t="shared" si="95"/>
        <v>11.47916155401253</v>
      </c>
    </row>
    <row r="3067" spans="1:17">
      <c r="A3067">
        <v>2024</v>
      </c>
      <c r="B3067">
        <v>55301</v>
      </c>
      <c r="C3067">
        <v>3</v>
      </c>
      <c r="D3067">
        <v>20240300052100</v>
      </c>
      <c r="E3067">
        <v>1</v>
      </c>
      <c r="F3067">
        <v>1116.81</v>
      </c>
      <c r="G3067">
        <v>1</v>
      </c>
      <c r="H3067">
        <v>20240300052101</v>
      </c>
      <c r="I3067">
        <v>202403000521011</v>
      </c>
      <c r="J3067">
        <v>1116.81</v>
      </c>
      <c r="K3067">
        <v>25</v>
      </c>
      <c r="L3067">
        <v>2</v>
      </c>
      <c r="M3067">
        <v>79503.403130826453</v>
      </c>
      <c r="N3067">
        <v>14</v>
      </c>
      <c r="O3067">
        <v>67.037830418839661</v>
      </c>
      <c r="P3067" t="str">
        <f t="shared" si="94"/>
        <v>College</v>
      </c>
      <c r="Q3067">
        <f t="shared" si="95"/>
        <v>11.283555106403306</v>
      </c>
    </row>
    <row r="3068" spans="1:17">
      <c r="A3068">
        <v>2024</v>
      </c>
      <c r="B3068">
        <v>55310</v>
      </c>
      <c r="C3068">
        <v>3</v>
      </c>
      <c r="D3068">
        <v>20230200050700</v>
      </c>
      <c r="E3068">
        <v>1</v>
      </c>
      <c r="F3068">
        <v>1585.96</v>
      </c>
      <c r="G3068">
        <v>1</v>
      </c>
      <c r="H3068">
        <v>20230200050701</v>
      </c>
      <c r="I3068">
        <v>202302000507011</v>
      </c>
      <c r="J3068">
        <v>1585.96</v>
      </c>
      <c r="K3068">
        <v>26</v>
      </c>
      <c r="L3068">
        <v>2</v>
      </c>
      <c r="M3068">
        <v>91180.986456557483</v>
      </c>
      <c r="N3068">
        <v>16</v>
      </c>
      <c r="O3068">
        <v>70.661338659986782</v>
      </c>
      <c r="P3068" t="str">
        <f t="shared" si="94"/>
        <v>College</v>
      </c>
      <c r="Q3068">
        <f t="shared" si="95"/>
        <v>11.42060167249107</v>
      </c>
    </row>
    <row r="3069" spans="1:17">
      <c r="A3069">
        <v>2024</v>
      </c>
      <c r="B3069">
        <v>55937</v>
      </c>
      <c r="C3069">
        <v>3</v>
      </c>
      <c r="D3069">
        <v>0</v>
      </c>
      <c r="E3069">
        <v>1</v>
      </c>
      <c r="F3069">
        <v>722.38</v>
      </c>
      <c r="G3069">
        <v>1</v>
      </c>
      <c r="H3069">
        <v>0</v>
      </c>
      <c r="I3069">
        <v>0</v>
      </c>
      <c r="J3069">
        <v>722.38</v>
      </c>
      <c r="K3069">
        <v>44</v>
      </c>
      <c r="L3069">
        <v>1</v>
      </c>
      <c r="M3069">
        <v>55508.083203003691</v>
      </c>
      <c r="N3069">
        <v>12</v>
      </c>
      <c r="O3069">
        <v>69.220604870101624</v>
      </c>
      <c r="P3069" t="str">
        <f t="shared" si="94"/>
        <v>High School</v>
      </c>
      <c r="Q3069">
        <f t="shared" si="95"/>
        <v>10.924283932426935</v>
      </c>
    </row>
    <row r="3070" spans="1:17">
      <c r="A3070">
        <v>2024</v>
      </c>
      <c r="B3070">
        <v>56063</v>
      </c>
      <c r="C3070">
        <v>3</v>
      </c>
      <c r="D3070">
        <v>0</v>
      </c>
      <c r="E3070">
        <v>1</v>
      </c>
      <c r="F3070">
        <v>869.56</v>
      </c>
      <c r="G3070">
        <v>2</v>
      </c>
      <c r="H3070">
        <v>0</v>
      </c>
      <c r="I3070">
        <v>0</v>
      </c>
      <c r="J3070">
        <v>869.56</v>
      </c>
      <c r="K3070">
        <v>61</v>
      </c>
      <c r="L3070">
        <v>2</v>
      </c>
      <c r="M3070">
        <v>33295.710944824881</v>
      </c>
      <c r="N3070">
        <v>10</v>
      </c>
      <c r="O3070">
        <v>70.299378564898703</v>
      </c>
      <c r="P3070" t="str">
        <f t="shared" si="94"/>
        <v>High School</v>
      </c>
      <c r="Q3070">
        <f t="shared" si="95"/>
        <v>10.413183867217334</v>
      </c>
    </row>
    <row r="3071" spans="1:17">
      <c r="A3071">
        <v>2024</v>
      </c>
      <c r="B3071">
        <v>56352</v>
      </c>
      <c r="C3071">
        <v>3</v>
      </c>
      <c r="D3071">
        <v>0</v>
      </c>
      <c r="E3071">
        <v>1</v>
      </c>
      <c r="F3071">
        <v>1029.01</v>
      </c>
      <c r="G3071">
        <v>1</v>
      </c>
      <c r="H3071">
        <v>0</v>
      </c>
      <c r="I3071">
        <v>0</v>
      </c>
      <c r="J3071">
        <v>1029.01</v>
      </c>
      <c r="K3071">
        <v>60</v>
      </c>
      <c r="L3071">
        <v>1</v>
      </c>
      <c r="M3071">
        <v>50469.057770446423</v>
      </c>
      <c r="N3071">
        <v>12</v>
      </c>
      <c r="O3071">
        <v>65.729421361665288</v>
      </c>
      <c r="P3071" t="str">
        <f t="shared" si="94"/>
        <v>High School</v>
      </c>
      <c r="Q3071">
        <f t="shared" si="95"/>
        <v>10.82911571005852</v>
      </c>
    </row>
    <row r="3072" spans="1:17">
      <c r="A3072">
        <v>2024</v>
      </c>
      <c r="B3072">
        <v>56354</v>
      </c>
      <c r="C3072">
        <v>3</v>
      </c>
      <c r="D3072">
        <v>0</v>
      </c>
      <c r="E3072">
        <v>1</v>
      </c>
      <c r="F3072">
        <v>1102.6500000000001</v>
      </c>
      <c r="G3072">
        <v>2</v>
      </c>
      <c r="H3072">
        <v>0</v>
      </c>
      <c r="I3072">
        <v>0</v>
      </c>
      <c r="J3072">
        <v>1102.6500000000001</v>
      </c>
      <c r="K3072">
        <v>25</v>
      </c>
      <c r="L3072">
        <v>2</v>
      </c>
      <c r="M3072">
        <v>96955.797063200909</v>
      </c>
      <c r="N3072">
        <v>16</v>
      </c>
      <c r="O3072">
        <v>71.64763227200811</v>
      </c>
      <c r="P3072" t="str">
        <f t="shared" si="94"/>
        <v>College</v>
      </c>
      <c r="Q3072">
        <f t="shared" si="95"/>
        <v>11.482010453243175</v>
      </c>
    </row>
    <row r="3073" spans="1:17">
      <c r="A3073">
        <v>2024</v>
      </c>
      <c r="B3073">
        <v>56359</v>
      </c>
      <c r="C3073">
        <v>3</v>
      </c>
      <c r="D3073">
        <v>0</v>
      </c>
      <c r="E3073">
        <v>1</v>
      </c>
      <c r="F3073">
        <v>745.49</v>
      </c>
      <c r="G3073">
        <v>3</v>
      </c>
      <c r="H3073">
        <v>0</v>
      </c>
      <c r="I3073">
        <v>0</v>
      </c>
      <c r="J3073">
        <v>695.98</v>
      </c>
      <c r="K3073">
        <v>26</v>
      </c>
      <c r="L3073">
        <v>1</v>
      </c>
      <c r="M3073">
        <v>73723.533355615858</v>
      </c>
      <c r="N3073">
        <v>14</v>
      </c>
      <c r="O3073">
        <v>71.915764400435123</v>
      </c>
      <c r="P3073" t="str">
        <f t="shared" si="94"/>
        <v>College</v>
      </c>
      <c r="Q3073">
        <f t="shared" si="95"/>
        <v>11.208077340038544</v>
      </c>
    </row>
    <row r="3074" spans="1:17">
      <c r="A3074">
        <v>2024</v>
      </c>
      <c r="B3074">
        <v>56360</v>
      </c>
      <c r="C3074">
        <v>3</v>
      </c>
      <c r="D3074">
        <v>0</v>
      </c>
      <c r="E3074">
        <v>1</v>
      </c>
      <c r="F3074">
        <v>758.28</v>
      </c>
      <c r="G3074">
        <v>1</v>
      </c>
      <c r="H3074">
        <v>0</v>
      </c>
      <c r="I3074">
        <v>0</v>
      </c>
      <c r="J3074">
        <v>758.28</v>
      </c>
      <c r="K3074">
        <v>29</v>
      </c>
      <c r="L3074">
        <v>1</v>
      </c>
      <c r="M3074">
        <v>27802.593004848342</v>
      </c>
      <c r="N3074">
        <v>10</v>
      </c>
      <c r="O3074">
        <v>70.274758718970489</v>
      </c>
      <c r="P3074" t="str">
        <f t="shared" si="94"/>
        <v>High School</v>
      </c>
      <c r="Q3074">
        <f t="shared" si="95"/>
        <v>10.232884568884717</v>
      </c>
    </row>
    <row r="3075" spans="1:17">
      <c r="A3075">
        <v>2024</v>
      </c>
      <c r="B3075">
        <v>56476</v>
      </c>
      <c r="C3075">
        <v>3</v>
      </c>
      <c r="D3075">
        <v>20240300062700</v>
      </c>
      <c r="E3075">
        <v>1</v>
      </c>
      <c r="F3075">
        <v>2166</v>
      </c>
      <c r="G3075">
        <v>3</v>
      </c>
      <c r="H3075">
        <v>20240300062702</v>
      </c>
      <c r="I3075">
        <v>202403000627021</v>
      </c>
      <c r="J3075">
        <v>2336.23</v>
      </c>
      <c r="K3075">
        <v>25</v>
      </c>
      <c r="L3075">
        <v>1</v>
      </c>
      <c r="M3075">
        <v>91411.404714261545</v>
      </c>
      <c r="N3075">
        <v>16</v>
      </c>
      <c r="O3075">
        <v>67.203679400066207</v>
      </c>
      <c r="P3075" t="str">
        <f t="shared" ref="P3075:P3138" si="96">IF(N3075&lt;=12,"High School",IF(N3075&lt;=16,"College","Grad School"))</f>
        <v>College</v>
      </c>
      <c r="Q3075">
        <f t="shared" ref="Q3075:Q3138" si="97">LN(M3075)</f>
        <v>11.423125527713486</v>
      </c>
    </row>
    <row r="3076" spans="1:17">
      <c r="A3076">
        <v>2024</v>
      </c>
      <c r="B3076">
        <v>56618</v>
      </c>
      <c r="C3076">
        <v>3</v>
      </c>
      <c r="D3076">
        <v>20240300062900</v>
      </c>
      <c r="E3076">
        <v>1</v>
      </c>
      <c r="F3076">
        <v>1694.89</v>
      </c>
      <c r="G3076">
        <v>2</v>
      </c>
      <c r="H3076">
        <v>20240300062902</v>
      </c>
      <c r="I3076">
        <v>202403000629021</v>
      </c>
      <c r="J3076">
        <v>1694.89</v>
      </c>
      <c r="K3076">
        <v>36</v>
      </c>
      <c r="L3076">
        <v>2</v>
      </c>
      <c r="M3076">
        <v>120247.80305588734</v>
      </c>
      <c r="N3076">
        <v>18</v>
      </c>
      <c r="O3076">
        <v>69.685633642736917</v>
      </c>
      <c r="P3076" t="str">
        <f t="shared" si="96"/>
        <v>Grad School</v>
      </c>
      <c r="Q3076">
        <f t="shared" si="97"/>
        <v>11.697309917995602</v>
      </c>
    </row>
    <row r="3077" spans="1:17">
      <c r="A3077">
        <v>2024</v>
      </c>
      <c r="B3077">
        <v>56699</v>
      </c>
      <c r="C3077">
        <v>3</v>
      </c>
      <c r="D3077">
        <v>0</v>
      </c>
      <c r="E3077">
        <v>1</v>
      </c>
      <c r="F3077">
        <v>1004.59</v>
      </c>
      <c r="G3077">
        <v>1</v>
      </c>
      <c r="H3077">
        <v>0</v>
      </c>
      <c r="I3077">
        <v>0</v>
      </c>
      <c r="J3077">
        <v>1004.59</v>
      </c>
      <c r="K3077">
        <v>33</v>
      </c>
      <c r="L3077">
        <v>2</v>
      </c>
      <c r="M3077">
        <v>49047.5155093375</v>
      </c>
      <c r="N3077">
        <v>12</v>
      </c>
      <c r="O3077">
        <v>68.391899642977904</v>
      </c>
      <c r="P3077" t="str">
        <f t="shared" si="96"/>
        <v>High School</v>
      </c>
      <c r="Q3077">
        <f t="shared" si="97"/>
        <v>10.800544811505494</v>
      </c>
    </row>
    <row r="3078" spans="1:17">
      <c r="A3078">
        <v>2024</v>
      </c>
      <c r="B3078">
        <v>56711</v>
      </c>
      <c r="C3078">
        <v>3</v>
      </c>
      <c r="D3078">
        <v>20231200338000</v>
      </c>
      <c r="E3078">
        <v>1</v>
      </c>
      <c r="F3078">
        <v>1680.52</v>
      </c>
      <c r="G3078">
        <v>1</v>
      </c>
      <c r="H3078">
        <v>20231200338001</v>
      </c>
      <c r="I3078">
        <v>202312003380011</v>
      </c>
      <c r="J3078">
        <v>1680.52</v>
      </c>
      <c r="K3078">
        <v>62</v>
      </c>
      <c r="L3078">
        <v>1</v>
      </c>
      <c r="M3078">
        <v>72642.054726000788</v>
      </c>
      <c r="N3078">
        <v>14</v>
      </c>
      <c r="O3078">
        <v>71.661433466765033</v>
      </c>
      <c r="P3078" t="str">
        <f t="shared" si="96"/>
        <v>College</v>
      </c>
      <c r="Q3078">
        <f t="shared" si="97"/>
        <v>11.193299299301344</v>
      </c>
    </row>
    <row r="3079" spans="1:17">
      <c r="A3079">
        <v>2024</v>
      </c>
      <c r="B3079">
        <v>56733</v>
      </c>
      <c r="C3079">
        <v>3</v>
      </c>
      <c r="D3079">
        <v>20230100345700</v>
      </c>
      <c r="E3079">
        <v>1</v>
      </c>
      <c r="F3079">
        <v>1089.07</v>
      </c>
      <c r="G3079">
        <v>1</v>
      </c>
      <c r="H3079">
        <v>20230100345701</v>
      </c>
      <c r="I3079">
        <v>202301003457011</v>
      </c>
      <c r="J3079">
        <v>1089.07</v>
      </c>
      <c r="K3079">
        <v>37</v>
      </c>
      <c r="L3079">
        <v>2</v>
      </c>
      <c r="M3079">
        <v>68722.19498576138</v>
      </c>
      <c r="N3079">
        <v>14</v>
      </c>
      <c r="O3079">
        <v>70.586861655656321</v>
      </c>
      <c r="P3079" t="str">
        <f t="shared" si="96"/>
        <v>College</v>
      </c>
      <c r="Q3079">
        <f t="shared" si="97"/>
        <v>11.137827497151546</v>
      </c>
    </row>
    <row r="3080" spans="1:17">
      <c r="A3080">
        <v>2024</v>
      </c>
      <c r="B3080">
        <v>56736</v>
      </c>
      <c r="C3080">
        <v>3</v>
      </c>
      <c r="D3080">
        <v>20221202687800</v>
      </c>
      <c r="E3080">
        <v>1</v>
      </c>
      <c r="F3080">
        <v>1017.18</v>
      </c>
      <c r="G3080">
        <v>2</v>
      </c>
      <c r="H3080">
        <v>20221202687802</v>
      </c>
      <c r="I3080">
        <v>202212026878021</v>
      </c>
      <c r="J3080">
        <v>1017.18</v>
      </c>
      <c r="K3080">
        <v>63</v>
      </c>
      <c r="L3080">
        <v>1</v>
      </c>
      <c r="M3080">
        <v>53329.512488489905</v>
      </c>
      <c r="N3080">
        <v>12</v>
      </c>
      <c r="O3080">
        <v>72.722225138671462</v>
      </c>
      <c r="P3080" t="str">
        <f t="shared" si="96"/>
        <v>High School</v>
      </c>
      <c r="Q3080">
        <f t="shared" si="97"/>
        <v>10.884245162140713</v>
      </c>
    </row>
    <row r="3081" spans="1:17">
      <c r="A3081">
        <v>2024</v>
      </c>
      <c r="B3081">
        <v>56912</v>
      </c>
      <c r="C3081">
        <v>3</v>
      </c>
      <c r="D3081">
        <v>20221202659400</v>
      </c>
      <c r="E3081">
        <v>1</v>
      </c>
      <c r="F3081">
        <v>943.64</v>
      </c>
      <c r="G3081">
        <v>3</v>
      </c>
      <c r="H3081">
        <v>20221202659403</v>
      </c>
      <c r="I3081">
        <v>202212026594031</v>
      </c>
      <c r="J3081">
        <v>1482.45</v>
      </c>
      <c r="K3081">
        <v>51</v>
      </c>
      <c r="L3081">
        <v>1</v>
      </c>
      <c r="M3081">
        <v>49920.485914444696</v>
      </c>
      <c r="N3081">
        <v>12</v>
      </c>
      <c r="O3081">
        <v>69.234379696905918</v>
      </c>
      <c r="P3081" t="str">
        <f t="shared" si="96"/>
        <v>High School</v>
      </c>
      <c r="Q3081">
        <f t="shared" si="97"/>
        <v>10.81818673685901</v>
      </c>
    </row>
    <row r="3082" spans="1:17">
      <c r="A3082">
        <v>2024</v>
      </c>
      <c r="B3082">
        <v>56984</v>
      </c>
      <c r="C3082">
        <v>3</v>
      </c>
      <c r="D3082">
        <v>20230200341100</v>
      </c>
      <c r="E3082">
        <v>1</v>
      </c>
      <c r="F3082">
        <v>1276.97</v>
      </c>
      <c r="G3082">
        <v>1</v>
      </c>
      <c r="H3082">
        <v>20230200341101</v>
      </c>
      <c r="I3082">
        <v>202302003411011</v>
      </c>
      <c r="J3082">
        <v>1276.97</v>
      </c>
      <c r="K3082">
        <v>37</v>
      </c>
      <c r="L3082">
        <v>2</v>
      </c>
      <c r="M3082">
        <v>39389.394705349849</v>
      </c>
      <c r="N3082">
        <v>11</v>
      </c>
      <c r="O3082">
        <v>73.227452545459784</v>
      </c>
      <c r="P3082" t="str">
        <f t="shared" si="96"/>
        <v>High School</v>
      </c>
      <c r="Q3082">
        <f t="shared" si="97"/>
        <v>10.581251889138324</v>
      </c>
    </row>
    <row r="3083" spans="1:17">
      <c r="A3083">
        <v>2024</v>
      </c>
      <c r="B3083">
        <v>57091</v>
      </c>
      <c r="C3083">
        <v>3</v>
      </c>
      <c r="D3083">
        <v>20240302133500</v>
      </c>
      <c r="E3083">
        <v>1</v>
      </c>
      <c r="F3083">
        <v>1027.44</v>
      </c>
      <c r="G3083">
        <v>2</v>
      </c>
      <c r="H3083">
        <v>20240302133502</v>
      </c>
      <c r="I3083">
        <v>202403021335021</v>
      </c>
      <c r="J3083">
        <v>1027.44</v>
      </c>
      <c r="K3083">
        <v>36</v>
      </c>
      <c r="L3083">
        <v>2</v>
      </c>
      <c r="M3083">
        <v>69974.359783001419</v>
      </c>
      <c r="N3083">
        <v>14</v>
      </c>
      <c r="O3083">
        <v>70.392334763198576</v>
      </c>
      <c r="P3083" t="str">
        <f t="shared" si="96"/>
        <v>College</v>
      </c>
      <c r="Q3083">
        <f t="shared" si="97"/>
        <v>11.155884165117097</v>
      </c>
    </row>
    <row r="3084" spans="1:17">
      <c r="A3084">
        <v>2024</v>
      </c>
      <c r="B3084">
        <v>57226</v>
      </c>
      <c r="C3084">
        <v>3</v>
      </c>
      <c r="D3084">
        <v>20240100345600</v>
      </c>
      <c r="E3084">
        <v>1</v>
      </c>
      <c r="F3084">
        <v>1651.26</v>
      </c>
      <c r="G3084">
        <v>2</v>
      </c>
      <c r="H3084">
        <v>20240100345603</v>
      </c>
      <c r="I3084">
        <v>202401003456031</v>
      </c>
      <c r="J3084">
        <v>1908.27</v>
      </c>
      <c r="K3084">
        <v>44</v>
      </c>
      <c r="L3084">
        <v>2</v>
      </c>
      <c r="M3084">
        <v>35985.621443138923</v>
      </c>
      <c r="N3084">
        <v>11</v>
      </c>
      <c r="O3084">
        <v>69.912969915862291</v>
      </c>
      <c r="P3084" t="str">
        <f t="shared" si="96"/>
        <v>High School</v>
      </c>
      <c r="Q3084">
        <f t="shared" si="97"/>
        <v>10.490874733297829</v>
      </c>
    </row>
    <row r="3085" spans="1:17">
      <c r="A3085">
        <v>2024</v>
      </c>
      <c r="B3085">
        <v>57358</v>
      </c>
      <c r="C3085">
        <v>3</v>
      </c>
      <c r="D3085">
        <v>20230200342900</v>
      </c>
      <c r="E3085">
        <v>1</v>
      </c>
      <c r="F3085">
        <v>1500.03</v>
      </c>
      <c r="G3085">
        <v>2</v>
      </c>
      <c r="H3085">
        <v>20230200342902</v>
      </c>
      <c r="I3085">
        <v>202302003429021</v>
      </c>
      <c r="J3085">
        <v>1500.03</v>
      </c>
      <c r="K3085">
        <v>35</v>
      </c>
      <c r="L3085">
        <v>2</v>
      </c>
      <c r="M3085">
        <v>74898.878905317368</v>
      </c>
      <c r="N3085">
        <v>14</v>
      </c>
      <c r="O3085">
        <v>70.8006944940594</v>
      </c>
      <c r="P3085" t="str">
        <f t="shared" si="96"/>
        <v>College</v>
      </c>
      <c r="Q3085">
        <f t="shared" si="97"/>
        <v>11.223894201507008</v>
      </c>
    </row>
    <row r="3086" spans="1:17">
      <c r="A3086">
        <v>2024</v>
      </c>
      <c r="B3086">
        <v>57360</v>
      </c>
      <c r="C3086">
        <v>3</v>
      </c>
      <c r="D3086">
        <v>20221202604800</v>
      </c>
      <c r="E3086">
        <v>1</v>
      </c>
      <c r="F3086">
        <v>1934.94</v>
      </c>
      <c r="G3086">
        <v>1</v>
      </c>
      <c r="H3086">
        <v>20221202604801</v>
      </c>
      <c r="I3086">
        <v>202212026048011</v>
      </c>
      <c r="J3086">
        <v>1934.94</v>
      </c>
      <c r="K3086">
        <v>42</v>
      </c>
      <c r="L3086">
        <v>2</v>
      </c>
      <c r="M3086">
        <v>75278.812317796488</v>
      </c>
      <c r="N3086">
        <v>14</v>
      </c>
      <c r="O3086">
        <v>69.349436958730948</v>
      </c>
      <c r="P3086" t="str">
        <f t="shared" si="96"/>
        <v>College</v>
      </c>
      <c r="Q3086">
        <f t="shared" si="97"/>
        <v>11.228953997272377</v>
      </c>
    </row>
    <row r="3087" spans="1:17">
      <c r="A3087">
        <v>2024</v>
      </c>
      <c r="B3087">
        <v>57726</v>
      </c>
      <c r="C3087">
        <v>3</v>
      </c>
      <c r="D3087">
        <v>0</v>
      </c>
      <c r="E3087">
        <v>1</v>
      </c>
      <c r="F3087">
        <v>1596.24</v>
      </c>
      <c r="G3087">
        <v>1</v>
      </c>
      <c r="H3087">
        <v>0</v>
      </c>
      <c r="I3087">
        <v>0</v>
      </c>
      <c r="J3087">
        <v>1596.24</v>
      </c>
      <c r="K3087">
        <v>27</v>
      </c>
      <c r="L3087">
        <v>2</v>
      </c>
      <c r="M3087">
        <v>77618.50418357717</v>
      </c>
      <c r="N3087">
        <v>14</v>
      </c>
      <c r="O3087">
        <v>71.080035682607999</v>
      </c>
      <c r="P3087" t="str">
        <f t="shared" si="96"/>
        <v>College</v>
      </c>
      <c r="Q3087">
        <f t="shared" si="97"/>
        <v>11.259561133719135</v>
      </c>
    </row>
    <row r="3088" spans="1:17">
      <c r="A3088">
        <v>2024</v>
      </c>
      <c r="B3088">
        <v>57854</v>
      </c>
      <c r="C3088">
        <v>3</v>
      </c>
      <c r="D3088">
        <v>20240100351600</v>
      </c>
      <c r="E3088">
        <v>1</v>
      </c>
      <c r="F3088">
        <v>1834.7</v>
      </c>
      <c r="G3088">
        <v>2</v>
      </c>
      <c r="H3088">
        <v>20240100351602</v>
      </c>
      <c r="I3088">
        <v>202401003516021</v>
      </c>
      <c r="J3088">
        <v>2134.61</v>
      </c>
      <c r="K3088">
        <v>30</v>
      </c>
      <c r="L3088">
        <v>1</v>
      </c>
      <c r="M3088">
        <v>49914.684684905791</v>
      </c>
      <c r="N3088">
        <v>12</v>
      </c>
      <c r="O3088">
        <v>70.46215432703714</v>
      </c>
      <c r="P3088" t="str">
        <f t="shared" si="96"/>
        <v>High School</v>
      </c>
      <c r="Q3088">
        <f t="shared" si="97"/>
        <v>10.818070520709719</v>
      </c>
    </row>
    <row r="3089" spans="1:17">
      <c r="A3089">
        <v>2024</v>
      </c>
      <c r="B3089">
        <v>57864</v>
      </c>
      <c r="C3089">
        <v>3</v>
      </c>
      <c r="D3089">
        <v>20230200349300</v>
      </c>
      <c r="E3089">
        <v>1</v>
      </c>
      <c r="F3089">
        <v>1855.13</v>
      </c>
      <c r="G3089">
        <v>1</v>
      </c>
      <c r="H3089">
        <v>20230200349301</v>
      </c>
      <c r="I3089">
        <v>202302003493011</v>
      </c>
      <c r="J3089">
        <v>1855.13</v>
      </c>
      <c r="K3089">
        <v>44</v>
      </c>
      <c r="L3089">
        <v>2</v>
      </c>
      <c r="M3089">
        <v>41318.128158212166</v>
      </c>
      <c r="N3089">
        <v>11</v>
      </c>
      <c r="O3089">
        <v>71.528489044601798</v>
      </c>
      <c r="P3089" t="str">
        <f t="shared" si="96"/>
        <v>High School</v>
      </c>
      <c r="Q3089">
        <f t="shared" si="97"/>
        <v>10.629056621099322</v>
      </c>
    </row>
    <row r="3090" spans="1:17">
      <c r="A3090">
        <v>2024</v>
      </c>
      <c r="B3090">
        <v>57878</v>
      </c>
      <c r="C3090">
        <v>3</v>
      </c>
      <c r="D3090">
        <v>20231200349500</v>
      </c>
      <c r="E3090">
        <v>1</v>
      </c>
      <c r="F3090">
        <v>1221.42</v>
      </c>
      <c r="G3090">
        <v>1</v>
      </c>
      <c r="H3090">
        <v>20231200349501</v>
      </c>
      <c r="I3090">
        <v>202312003495011</v>
      </c>
      <c r="J3090">
        <v>1221.42</v>
      </c>
      <c r="K3090">
        <v>36</v>
      </c>
      <c r="L3090">
        <v>1</v>
      </c>
      <c r="M3090">
        <v>54463.187939695461</v>
      </c>
      <c r="N3090">
        <v>12</v>
      </c>
      <c r="O3090">
        <v>72.137039473056959</v>
      </c>
      <c r="P3090" t="str">
        <f t="shared" si="96"/>
        <v>High School</v>
      </c>
      <c r="Q3090">
        <f t="shared" si="97"/>
        <v>10.905280301783984</v>
      </c>
    </row>
    <row r="3091" spans="1:17">
      <c r="A3091">
        <v>2024</v>
      </c>
      <c r="B3091">
        <v>57920</v>
      </c>
      <c r="C3091">
        <v>3</v>
      </c>
      <c r="D3091">
        <v>20240200355400</v>
      </c>
      <c r="E3091">
        <v>1</v>
      </c>
      <c r="F3091">
        <v>943.94</v>
      </c>
      <c r="G3091">
        <v>2</v>
      </c>
      <c r="H3091">
        <v>20240200355402</v>
      </c>
      <c r="I3091">
        <v>202402003554021</v>
      </c>
      <c r="J3091">
        <v>1047.19</v>
      </c>
      <c r="K3091">
        <v>28</v>
      </c>
      <c r="L3091">
        <v>2</v>
      </c>
      <c r="M3091">
        <v>72244.36446469037</v>
      </c>
      <c r="N3091">
        <v>14</v>
      </c>
      <c r="O3091">
        <v>69.166345656469531</v>
      </c>
      <c r="P3091" t="str">
        <f t="shared" si="96"/>
        <v>College</v>
      </c>
      <c r="Q3091">
        <f t="shared" si="97"/>
        <v>11.187809602443767</v>
      </c>
    </row>
    <row r="3092" spans="1:17">
      <c r="A3092">
        <v>2024</v>
      </c>
      <c r="B3092">
        <v>57959</v>
      </c>
      <c r="C3092">
        <v>3</v>
      </c>
      <c r="D3092">
        <v>20231200352100</v>
      </c>
      <c r="E3092">
        <v>1</v>
      </c>
      <c r="F3092">
        <v>1123.8499999999999</v>
      </c>
      <c r="G3092">
        <v>2</v>
      </c>
      <c r="H3092">
        <v>20231200352102</v>
      </c>
      <c r="I3092">
        <v>202312003521021</v>
      </c>
      <c r="J3092">
        <v>1123.8499999999999</v>
      </c>
      <c r="K3092">
        <v>32</v>
      </c>
      <c r="L3092">
        <v>2</v>
      </c>
      <c r="M3092">
        <v>71892.027717106626</v>
      </c>
      <c r="N3092">
        <v>14</v>
      </c>
      <c r="O3092">
        <v>74.790787072097132</v>
      </c>
      <c r="P3092" t="str">
        <f t="shared" si="96"/>
        <v>College</v>
      </c>
      <c r="Q3092">
        <f t="shared" si="97"/>
        <v>11.182920657409973</v>
      </c>
    </row>
    <row r="3093" spans="1:17">
      <c r="A3093">
        <v>2024</v>
      </c>
      <c r="B3093">
        <v>58132</v>
      </c>
      <c r="C3093">
        <v>3</v>
      </c>
      <c r="D3093">
        <v>0</v>
      </c>
      <c r="E3093">
        <v>1</v>
      </c>
      <c r="F3093">
        <v>1051.33</v>
      </c>
      <c r="G3093">
        <v>1</v>
      </c>
      <c r="H3093">
        <v>0</v>
      </c>
      <c r="I3093">
        <v>0</v>
      </c>
      <c r="J3093">
        <v>1051.33</v>
      </c>
      <c r="K3093">
        <v>39</v>
      </c>
      <c r="L3093">
        <v>1</v>
      </c>
      <c r="M3093">
        <v>31154.497831962453</v>
      </c>
      <c r="N3093">
        <v>10</v>
      </c>
      <c r="O3093">
        <v>72.064033802871762</v>
      </c>
      <c r="P3093" t="str">
        <f t="shared" si="96"/>
        <v>High School</v>
      </c>
      <c r="Q3093">
        <f t="shared" si="97"/>
        <v>10.346713906471352</v>
      </c>
    </row>
    <row r="3094" spans="1:17">
      <c r="A3094">
        <v>2024</v>
      </c>
      <c r="B3094">
        <v>58242</v>
      </c>
      <c r="C3094">
        <v>3</v>
      </c>
      <c r="D3094">
        <v>20221202569900</v>
      </c>
      <c r="E3094">
        <v>1</v>
      </c>
      <c r="F3094">
        <v>2537.17</v>
      </c>
      <c r="G3094">
        <v>1</v>
      </c>
      <c r="H3094">
        <v>20221202569901</v>
      </c>
      <c r="I3094">
        <v>202212025699011</v>
      </c>
      <c r="J3094">
        <v>2537.17</v>
      </c>
      <c r="K3094">
        <v>56</v>
      </c>
      <c r="L3094">
        <v>2</v>
      </c>
      <c r="M3094">
        <v>74950.649911698376</v>
      </c>
      <c r="N3094">
        <v>14</v>
      </c>
      <c r="O3094">
        <v>69.23315847605798</v>
      </c>
      <c r="P3094" t="str">
        <f t="shared" si="96"/>
        <v>College</v>
      </c>
      <c r="Q3094">
        <f t="shared" si="97"/>
        <v>11.224585174763307</v>
      </c>
    </row>
    <row r="3095" spans="1:17">
      <c r="A3095">
        <v>2024</v>
      </c>
      <c r="B3095">
        <v>58287</v>
      </c>
      <c r="C3095">
        <v>3</v>
      </c>
      <c r="D3095">
        <v>20240200358200</v>
      </c>
      <c r="E3095">
        <v>1</v>
      </c>
      <c r="F3095">
        <v>2540.6799999999998</v>
      </c>
      <c r="G3095">
        <v>2</v>
      </c>
      <c r="H3095">
        <v>20240200358202</v>
      </c>
      <c r="I3095">
        <v>202402003582021</v>
      </c>
      <c r="J3095">
        <v>2038.99</v>
      </c>
      <c r="K3095">
        <v>31</v>
      </c>
      <c r="L3095">
        <v>1</v>
      </c>
      <c r="M3095">
        <v>140328.08184771414</v>
      </c>
      <c r="N3095">
        <v>20</v>
      </c>
      <c r="O3095">
        <v>69.756242845453272</v>
      </c>
      <c r="P3095" t="str">
        <f t="shared" si="96"/>
        <v>Grad School</v>
      </c>
      <c r="Q3095">
        <f t="shared" si="97"/>
        <v>11.85173840178348</v>
      </c>
    </row>
    <row r="3096" spans="1:17">
      <c r="A3096">
        <v>2024</v>
      </c>
      <c r="B3096">
        <v>58287</v>
      </c>
      <c r="C3096">
        <v>3</v>
      </c>
      <c r="D3096">
        <v>20240200358200</v>
      </c>
      <c r="E3096">
        <v>1</v>
      </c>
      <c r="F3096">
        <v>2540.6799999999998</v>
      </c>
      <c r="G3096">
        <v>3</v>
      </c>
      <c r="H3096">
        <v>20240200358203</v>
      </c>
      <c r="I3096">
        <v>202402003582031</v>
      </c>
      <c r="J3096">
        <v>2038.99</v>
      </c>
      <c r="K3096">
        <v>31</v>
      </c>
      <c r="L3096">
        <v>1</v>
      </c>
      <c r="M3096">
        <v>146832.31555510472</v>
      </c>
      <c r="N3096">
        <v>20</v>
      </c>
      <c r="O3096">
        <v>71.549119090899282</v>
      </c>
      <c r="P3096" t="str">
        <f t="shared" si="96"/>
        <v>Grad School</v>
      </c>
      <c r="Q3096">
        <f t="shared" si="97"/>
        <v>11.897046504145953</v>
      </c>
    </row>
    <row r="3097" spans="1:17">
      <c r="A3097">
        <v>2024</v>
      </c>
      <c r="B3097">
        <v>58533</v>
      </c>
      <c r="C3097">
        <v>3</v>
      </c>
      <c r="D3097">
        <v>20240300363500</v>
      </c>
      <c r="E3097">
        <v>1</v>
      </c>
      <c r="F3097">
        <v>1864.47</v>
      </c>
      <c r="G3097">
        <v>1</v>
      </c>
      <c r="H3097">
        <v>20240300363501</v>
      </c>
      <c r="I3097">
        <v>202403003635011</v>
      </c>
      <c r="J3097">
        <v>1864.47</v>
      </c>
      <c r="K3097">
        <v>61</v>
      </c>
      <c r="L3097">
        <v>2</v>
      </c>
      <c r="M3097">
        <v>54476.118100481974</v>
      </c>
      <c r="N3097">
        <v>12</v>
      </c>
      <c r="O3097">
        <v>69.689638274050608</v>
      </c>
      <c r="P3097" t="str">
        <f t="shared" si="96"/>
        <v>High School</v>
      </c>
      <c r="Q3097">
        <f t="shared" si="97"/>
        <v>10.905517684622506</v>
      </c>
    </row>
    <row r="3098" spans="1:17">
      <c r="A3098">
        <v>2024</v>
      </c>
      <c r="B3098">
        <v>58546</v>
      </c>
      <c r="C3098">
        <v>3</v>
      </c>
      <c r="D3098">
        <v>20230100356800</v>
      </c>
      <c r="E3098">
        <v>1</v>
      </c>
      <c r="F3098">
        <v>1226.8900000000001</v>
      </c>
      <c r="G3098">
        <v>2</v>
      </c>
      <c r="H3098">
        <v>20230100356802</v>
      </c>
      <c r="I3098">
        <v>202301003568021</v>
      </c>
      <c r="J3098">
        <v>2594.67</v>
      </c>
      <c r="K3098">
        <v>52</v>
      </c>
      <c r="L3098">
        <v>1</v>
      </c>
      <c r="M3098">
        <v>74118.055414652496</v>
      </c>
      <c r="N3098">
        <v>14</v>
      </c>
      <c r="O3098">
        <v>66.533616660485407</v>
      </c>
      <c r="P3098" t="str">
        <f t="shared" si="96"/>
        <v>College</v>
      </c>
      <c r="Q3098">
        <f t="shared" si="97"/>
        <v>11.213414444419039</v>
      </c>
    </row>
    <row r="3099" spans="1:17">
      <c r="A3099">
        <v>2024</v>
      </c>
      <c r="B3099">
        <v>58556</v>
      </c>
      <c r="C3099">
        <v>3</v>
      </c>
      <c r="D3099">
        <v>20240200361900</v>
      </c>
      <c r="E3099">
        <v>1</v>
      </c>
      <c r="F3099">
        <v>764.66</v>
      </c>
      <c r="G3099">
        <v>3</v>
      </c>
      <c r="H3099">
        <v>20240200361903</v>
      </c>
      <c r="I3099">
        <v>202402003619031</v>
      </c>
      <c r="J3099">
        <v>1057.3</v>
      </c>
      <c r="K3099">
        <v>43</v>
      </c>
      <c r="L3099">
        <v>2</v>
      </c>
      <c r="M3099">
        <v>116553.01173440626</v>
      </c>
      <c r="N3099">
        <v>18</v>
      </c>
      <c r="O3099">
        <v>71.294907749014527</v>
      </c>
      <c r="P3099" t="str">
        <f t="shared" si="96"/>
        <v>Grad School</v>
      </c>
      <c r="Q3099">
        <f t="shared" si="97"/>
        <v>11.666101484837084</v>
      </c>
    </row>
    <row r="3100" spans="1:17">
      <c r="A3100">
        <v>2024</v>
      </c>
      <c r="B3100">
        <v>58866</v>
      </c>
      <c r="C3100">
        <v>3</v>
      </c>
      <c r="D3100">
        <v>0</v>
      </c>
      <c r="E3100">
        <v>1</v>
      </c>
      <c r="F3100">
        <v>1260.8</v>
      </c>
      <c r="G3100">
        <v>1</v>
      </c>
      <c r="H3100">
        <v>0</v>
      </c>
      <c r="I3100">
        <v>0</v>
      </c>
      <c r="J3100">
        <v>1260.8</v>
      </c>
      <c r="K3100">
        <v>26</v>
      </c>
      <c r="L3100">
        <v>2</v>
      </c>
      <c r="M3100">
        <v>99235.31246181528</v>
      </c>
      <c r="N3100">
        <v>16</v>
      </c>
      <c r="O3100">
        <v>72.281824051619253</v>
      </c>
      <c r="P3100" t="str">
        <f t="shared" si="96"/>
        <v>College</v>
      </c>
      <c r="Q3100">
        <f t="shared" si="97"/>
        <v>11.505249202327153</v>
      </c>
    </row>
    <row r="3101" spans="1:17">
      <c r="A3101">
        <v>2024</v>
      </c>
      <c r="B3101">
        <v>58914</v>
      </c>
      <c r="C3101">
        <v>3</v>
      </c>
      <c r="D3101">
        <v>20230200644900</v>
      </c>
      <c r="E3101">
        <v>1</v>
      </c>
      <c r="F3101">
        <v>2335.7399999999998</v>
      </c>
      <c r="G3101">
        <v>1</v>
      </c>
      <c r="H3101">
        <v>20230200644901</v>
      </c>
      <c r="I3101">
        <v>202302006449011</v>
      </c>
      <c r="J3101">
        <v>2335.7399999999998</v>
      </c>
      <c r="K3101">
        <v>49</v>
      </c>
      <c r="L3101">
        <v>1</v>
      </c>
      <c r="M3101">
        <v>93217.095440657809</v>
      </c>
      <c r="N3101">
        <v>16</v>
      </c>
      <c r="O3101">
        <v>69.737911725508042</v>
      </c>
      <c r="P3101" t="str">
        <f t="shared" si="96"/>
        <v>College</v>
      </c>
      <c r="Q3101">
        <f t="shared" si="97"/>
        <v>11.44268641132779</v>
      </c>
    </row>
    <row r="3102" spans="1:17">
      <c r="A3102">
        <v>2024</v>
      </c>
      <c r="B3102">
        <v>59055</v>
      </c>
      <c r="C3102">
        <v>3</v>
      </c>
      <c r="D3102">
        <v>20231200653000</v>
      </c>
      <c r="E3102">
        <v>1</v>
      </c>
      <c r="F3102">
        <v>1517.21</v>
      </c>
      <c r="G3102">
        <v>1</v>
      </c>
      <c r="H3102">
        <v>20231200653001</v>
      </c>
      <c r="I3102">
        <v>202312006530011</v>
      </c>
      <c r="J3102">
        <v>1517.21</v>
      </c>
      <c r="K3102">
        <v>34</v>
      </c>
      <c r="L3102">
        <v>1</v>
      </c>
      <c r="M3102">
        <v>104621.94244842586</v>
      </c>
      <c r="N3102">
        <v>16</v>
      </c>
      <c r="O3102">
        <v>69.867584198123083</v>
      </c>
      <c r="P3102" t="str">
        <f t="shared" si="96"/>
        <v>College</v>
      </c>
      <c r="Q3102">
        <f t="shared" si="97"/>
        <v>11.558108583454841</v>
      </c>
    </row>
    <row r="3103" spans="1:17">
      <c r="A3103">
        <v>2024</v>
      </c>
      <c r="B3103">
        <v>59174</v>
      </c>
      <c r="C3103">
        <v>3</v>
      </c>
      <c r="D3103">
        <v>0</v>
      </c>
      <c r="E3103">
        <v>1</v>
      </c>
      <c r="F3103">
        <v>976.08</v>
      </c>
      <c r="G3103">
        <v>1</v>
      </c>
      <c r="H3103">
        <v>0</v>
      </c>
      <c r="I3103">
        <v>0</v>
      </c>
      <c r="J3103">
        <v>976.08</v>
      </c>
      <c r="K3103">
        <v>31</v>
      </c>
      <c r="L3103">
        <v>2</v>
      </c>
      <c r="M3103">
        <v>96791.72871782021</v>
      </c>
      <c r="N3103">
        <v>16</v>
      </c>
      <c r="O3103">
        <v>69.822769229281278</v>
      </c>
      <c r="P3103" t="str">
        <f t="shared" si="96"/>
        <v>College</v>
      </c>
      <c r="Q3103">
        <f t="shared" si="97"/>
        <v>11.480316822483898</v>
      </c>
    </row>
    <row r="3104" spans="1:17">
      <c r="A3104">
        <v>2024</v>
      </c>
      <c r="B3104">
        <v>59174</v>
      </c>
      <c r="C3104">
        <v>3</v>
      </c>
      <c r="D3104">
        <v>0</v>
      </c>
      <c r="E3104">
        <v>1</v>
      </c>
      <c r="F3104">
        <v>976.08</v>
      </c>
      <c r="G3104">
        <v>2</v>
      </c>
      <c r="H3104">
        <v>0</v>
      </c>
      <c r="I3104">
        <v>0</v>
      </c>
      <c r="J3104">
        <v>976.08</v>
      </c>
      <c r="K3104">
        <v>30</v>
      </c>
      <c r="L3104">
        <v>1</v>
      </c>
      <c r="M3104">
        <v>93981.772397186403</v>
      </c>
      <c r="N3104">
        <v>16</v>
      </c>
      <c r="O3104">
        <v>67.589441960416593</v>
      </c>
      <c r="P3104" t="str">
        <f t="shared" si="96"/>
        <v>College</v>
      </c>
      <c r="Q3104">
        <f t="shared" si="97"/>
        <v>11.450856131780807</v>
      </c>
    </row>
    <row r="3105" spans="1:17">
      <c r="A3105">
        <v>2024</v>
      </c>
      <c r="B3105">
        <v>59270</v>
      </c>
      <c r="C3105">
        <v>3</v>
      </c>
      <c r="D3105">
        <v>20240204183600</v>
      </c>
      <c r="E3105">
        <v>1</v>
      </c>
      <c r="F3105">
        <v>1876.26</v>
      </c>
      <c r="G3105">
        <v>1</v>
      </c>
      <c r="H3105">
        <v>20240204183602</v>
      </c>
      <c r="I3105">
        <v>202402041836021</v>
      </c>
      <c r="J3105">
        <v>1876.26</v>
      </c>
      <c r="K3105">
        <v>61</v>
      </c>
      <c r="L3105">
        <v>2</v>
      </c>
      <c r="M3105">
        <v>96476.989678198166</v>
      </c>
      <c r="N3105">
        <v>16</v>
      </c>
      <c r="O3105">
        <v>72.532348252400269</v>
      </c>
      <c r="P3105" t="str">
        <f t="shared" si="96"/>
        <v>College</v>
      </c>
      <c r="Q3105">
        <f t="shared" si="97"/>
        <v>11.477059809963022</v>
      </c>
    </row>
    <row r="3106" spans="1:17">
      <c r="A3106">
        <v>2024</v>
      </c>
      <c r="B3106">
        <v>59272</v>
      </c>
      <c r="C3106">
        <v>3</v>
      </c>
      <c r="D3106">
        <v>20230200649300</v>
      </c>
      <c r="E3106">
        <v>1</v>
      </c>
      <c r="F3106">
        <v>1330.84</v>
      </c>
      <c r="G3106">
        <v>1</v>
      </c>
      <c r="H3106">
        <v>20230200649301</v>
      </c>
      <c r="I3106">
        <v>202302006493011</v>
      </c>
      <c r="J3106">
        <v>1330.84</v>
      </c>
      <c r="K3106">
        <v>42</v>
      </c>
      <c r="L3106">
        <v>2</v>
      </c>
      <c r="M3106">
        <v>56915.524401224873</v>
      </c>
      <c r="N3106">
        <v>12</v>
      </c>
      <c r="O3106">
        <v>67.887422785698178</v>
      </c>
      <c r="P3106" t="str">
        <f t="shared" si="96"/>
        <v>High School</v>
      </c>
      <c r="Q3106">
        <f t="shared" si="97"/>
        <v>10.94932341947818</v>
      </c>
    </row>
    <row r="3107" spans="1:17">
      <c r="A3107">
        <v>2024</v>
      </c>
      <c r="B3107">
        <v>59288</v>
      </c>
      <c r="C3107">
        <v>3</v>
      </c>
      <c r="D3107">
        <v>0</v>
      </c>
      <c r="E3107">
        <v>1</v>
      </c>
      <c r="F3107">
        <v>1084.42</v>
      </c>
      <c r="G3107">
        <v>1</v>
      </c>
      <c r="H3107">
        <v>0</v>
      </c>
      <c r="I3107">
        <v>0</v>
      </c>
      <c r="J3107">
        <v>1084.42</v>
      </c>
      <c r="K3107">
        <v>62</v>
      </c>
      <c r="L3107">
        <v>1</v>
      </c>
      <c r="M3107">
        <v>35222.183179549997</v>
      </c>
      <c r="N3107">
        <v>10</v>
      </c>
      <c r="O3107">
        <v>74.996080865589704</v>
      </c>
      <c r="P3107" t="str">
        <f t="shared" si="96"/>
        <v>High School</v>
      </c>
      <c r="Q3107">
        <f t="shared" si="97"/>
        <v>10.469431367055549</v>
      </c>
    </row>
    <row r="3108" spans="1:17">
      <c r="A3108">
        <v>2024</v>
      </c>
      <c r="B3108">
        <v>59315</v>
      </c>
      <c r="C3108">
        <v>3</v>
      </c>
      <c r="D3108">
        <v>20240100648800</v>
      </c>
      <c r="E3108">
        <v>1</v>
      </c>
      <c r="F3108">
        <v>2205.4899999999998</v>
      </c>
      <c r="G3108">
        <v>1</v>
      </c>
      <c r="H3108">
        <v>20240100648801</v>
      </c>
      <c r="I3108">
        <v>202401006488011</v>
      </c>
      <c r="J3108">
        <v>2205.4899999999998</v>
      </c>
      <c r="K3108">
        <v>53</v>
      </c>
      <c r="L3108">
        <v>1</v>
      </c>
      <c r="M3108">
        <v>53785.949616962469</v>
      </c>
      <c r="N3108">
        <v>12</v>
      </c>
      <c r="O3108">
        <v>71.262765133221222</v>
      </c>
      <c r="P3108" t="str">
        <f t="shared" si="96"/>
        <v>High School</v>
      </c>
      <c r="Q3108">
        <f t="shared" si="97"/>
        <v>10.892767552505772</v>
      </c>
    </row>
    <row r="3109" spans="1:17">
      <c r="A3109">
        <v>2024</v>
      </c>
      <c r="B3109">
        <v>59362</v>
      </c>
      <c r="C3109">
        <v>3</v>
      </c>
      <c r="D3109">
        <v>20240304187300</v>
      </c>
      <c r="E3109">
        <v>1</v>
      </c>
      <c r="F3109">
        <v>2421.61</v>
      </c>
      <c r="G3109">
        <v>2</v>
      </c>
      <c r="H3109">
        <v>20240304187301</v>
      </c>
      <c r="I3109">
        <v>202403041873011</v>
      </c>
      <c r="J3109">
        <v>2421.61</v>
      </c>
      <c r="K3109">
        <v>64</v>
      </c>
      <c r="L3109">
        <v>1</v>
      </c>
      <c r="M3109">
        <v>71818.469778442319</v>
      </c>
      <c r="N3109">
        <v>14</v>
      </c>
      <c r="O3109">
        <v>70.386898994941376</v>
      </c>
      <c r="P3109" t="str">
        <f t="shared" si="96"/>
        <v>College</v>
      </c>
      <c r="Q3109">
        <f t="shared" si="97"/>
        <v>11.181896961210043</v>
      </c>
    </row>
    <row r="3110" spans="1:17">
      <c r="A3110">
        <v>2024</v>
      </c>
      <c r="B3110">
        <v>59391</v>
      </c>
      <c r="C3110">
        <v>3</v>
      </c>
      <c r="D3110">
        <v>0</v>
      </c>
      <c r="E3110">
        <v>1</v>
      </c>
      <c r="F3110">
        <v>1503.74</v>
      </c>
      <c r="G3110">
        <v>1</v>
      </c>
      <c r="H3110">
        <v>0</v>
      </c>
      <c r="I3110">
        <v>0</v>
      </c>
      <c r="J3110">
        <v>1503.74</v>
      </c>
      <c r="K3110">
        <v>42</v>
      </c>
      <c r="L3110">
        <v>1</v>
      </c>
      <c r="M3110">
        <v>78874.533824300859</v>
      </c>
      <c r="N3110">
        <v>14</v>
      </c>
      <c r="O3110">
        <v>68.08194883360467</v>
      </c>
      <c r="P3110" t="str">
        <f t="shared" si="96"/>
        <v>College</v>
      </c>
      <c r="Q3110">
        <f t="shared" si="97"/>
        <v>11.275613689516074</v>
      </c>
    </row>
    <row r="3111" spans="1:17">
      <c r="A3111">
        <v>2024</v>
      </c>
      <c r="B3111">
        <v>59414</v>
      </c>
      <c r="C3111">
        <v>3</v>
      </c>
      <c r="D3111">
        <v>20231200653700</v>
      </c>
      <c r="E3111">
        <v>1</v>
      </c>
      <c r="F3111">
        <v>2013.38</v>
      </c>
      <c r="G3111">
        <v>2</v>
      </c>
      <c r="H3111">
        <v>20231200653702</v>
      </c>
      <c r="I3111">
        <v>202312006537021</v>
      </c>
      <c r="J3111">
        <v>2013.38</v>
      </c>
      <c r="K3111">
        <v>54</v>
      </c>
      <c r="L3111">
        <v>1</v>
      </c>
      <c r="M3111">
        <v>144545.82293311716</v>
      </c>
      <c r="N3111">
        <v>20</v>
      </c>
      <c r="O3111">
        <v>68.67627086934877</v>
      </c>
      <c r="P3111" t="str">
        <f t="shared" si="96"/>
        <v>Grad School</v>
      </c>
      <c r="Q3111">
        <f t="shared" si="97"/>
        <v>11.881351849988688</v>
      </c>
    </row>
    <row r="3112" spans="1:17">
      <c r="A3112">
        <v>2024</v>
      </c>
      <c r="B3112">
        <v>59435</v>
      </c>
      <c r="C3112">
        <v>3</v>
      </c>
      <c r="D3112">
        <v>20230200650100</v>
      </c>
      <c r="E3112">
        <v>1</v>
      </c>
      <c r="F3112">
        <v>1092.23</v>
      </c>
      <c r="G3112">
        <v>2</v>
      </c>
      <c r="H3112">
        <v>20230200650102</v>
      </c>
      <c r="I3112">
        <v>202302006501021</v>
      </c>
      <c r="J3112">
        <v>1092.23</v>
      </c>
      <c r="K3112">
        <v>44</v>
      </c>
      <c r="L3112">
        <v>2</v>
      </c>
      <c r="M3112">
        <v>29939.150860712547</v>
      </c>
      <c r="N3112">
        <v>10</v>
      </c>
      <c r="O3112">
        <v>70.673743210906792</v>
      </c>
      <c r="P3112" t="str">
        <f t="shared" si="96"/>
        <v>High School</v>
      </c>
      <c r="Q3112">
        <f t="shared" si="97"/>
        <v>10.306922296205782</v>
      </c>
    </row>
    <row r="3113" spans="1:17">
      <c r="A3113">
        <v>2024</v>
      </c>
      <c r="B3113">
        <v>59763</v>
      </c>
      <c r="C3113">
        <v>3</v>
      </c>
      <c r="D3113">
        <v>0</v>
      </c>
      <c r="E3113">
        <v>1</v>
      </c>
      <c r="F3113">
        <v>1481.43</v>
      </c>
      <c r="G3113">
        <v>2</v>
      </c>
      <c r="H3113">
        <v>0</v>
      </c>
      <c r="I3113">
        <v>0</v>
      </c>
      <c r="J3113">
        <v>1481.43</v>
      </c>
      <c r="K3113">
        <v>63</v>
      </c>
      <c r="L3113">
        <v>2</v>
      </c>
      <c r="M3113">
        <v>56447.272508130889</v>
      </c>
      <c r="N3113">
        <v>12</v>
      </c>
      <c r="O3113">
        <v>70.781149483926669</v>
      </c>
      <c r="P3113" t="str">
        <f t="shared" si="96"/>
        <v>High School</v>
      </c>
      <c r="Q3113">
        <f t="shared" si="97"/>
        <v>10.941062251459769</v>
      </c>
    </row>
    <row r="3114" spans="1:17">
      <c r="A3114">
        <v>2024</v>
      </c>
      <c r="B3114">
        <v>59810</v>
      </c>
      <c r="C3114">
        <v>3</v>
      </c>
      <c r="D3114">
        <v>20230300652500</v>
      </c>
      <c r="E3114">
        <v>1</v>
      </c>
      <c r="F3114">
        <v>1087.1199999999999</v>
      </c>
      <c r="G3114">
        <v>3</v>
      </c>
      <c r="H3114">
        <v>20230300652503</v>
      </c>
      <c r="I3114">
        <v>202303006525031</v>
      </c>
      <c r="J3114">
        <v>1075.77</v>
      </c>
      <c r="K3114">
        <v>26</v>
      </c>
      <c r="L3114">
        <v>1</v>
      </c>
      <c r="M3114">
        <v>64614.155998543451</v>
      </c>
      <c r="N3114">
        <v>14</v>
      </c>
      <c r="O3114">
        <v>66.754515676362772</v>
      </c>
      <c r="P3114" t="str">
        <f t="shared" si="96"/>
        <v>College</v>
      </c>
      <c r="Q3114">
        <f t="shared" si="97"/>
        <v>11.076188798868928</v>
      </c>
    </row>
    <row r="3115" spans="1:17">
      <c r="A3115">
        <v>2024</v>
      </c>
      <c r="B3115">
        <v>59838</v>
      </c>
      <c r="C3115">
        <v>3</v>
      </c>
      <c r="D3115">
        <v>20231200658700</v>
      </c>
      <c r="E3115">
        <v>1</v>
      </c>
      <c r="F3115">
        <v>1053.33</v>
      </c>
      <c r="G3115">
        <v>1</v>
      </c>
      <c r="H3115">
        <v>20231200658701</v>
      </c>
      <c r="I3115">
        <v>202312006587011</v>
      </c>
      <c r="J3115">
        <v>1053.33</v>
      </c>
      <c r="K3115">
        <v>35</v>
      </c>
      <c r="L3115">
        <v>2</v>
      </c>
      <c r="M3115">
        <v>96684.807931834061</v>
      </c>
      <c r="N3115">
        <v>16</v>
      </c>
      <c r="O3115">
        <v>68.746049393788866</v>
      </c>
      <c r="P3115" t="str">
        <f t="shared" si="96"/>
        <v>College</v>
      </c>
      <c r="Q3115">
        <f t="shared" si="97"/>
        <v>11.479211563947414</v>
      </c>
    </row>
    <row r="3116" spans="1:17">
      <c r="A3116">
        <v>2024</v>
      </c>
      <c r="B3116">
        <v>59862</v>
      </c>
      <c r="C3116">
        <v>3</v>
      </c>
      <c r="D3116">
        <v>20240100656100</v>
      </c>
      <c r="E3116">
        <v>1</v>
      </c>
      <c r="F3116">
        <v>1262.21</v>
      </c>
      <c r="G3116">
        <v>2</v>
      </c>
      <c r="H3116">
        <v>20240100656102</v>
      </c>
      <c r="I3116">
        <v>202401006561021</v>
      </c>
      <c r="J3116">
        <v>1262.21</v>
      </c>
      <c r="K3116">
        <v>45</v>
      </c>
      <c r="L3116">
        <v>1</v>
      </c>
      <c r="M3116">
        <v>91644.2180836404</v>
      </c>
      <c r="N3116">
        <v>16</v>
      </c>
      <c r="O3116">
        <v>73.402358479828962</v>
      </c>
      <c r="P3116" t="str">
        <f t="shared" si="96"/>
        <v>College</v>
      </c>
      <c r="Q3116">
        <f t="shared" si="97"/>
        <v>11.425669164356243</v>
      </c>
    </row>
    <row r="3117" spans="1:17">
      <c r="A3117">
        <v>2024</v>
      </c>
      <c r="B3117">
        <v>60074</v>
      </c>
      <c r="C3117">
        <v>3</v>
      </c>
      <c r="D3117">
        <v>0</v>
      </c>
      <c r="E3117">
        <v>1</v>
      </c>
      <c r="F3117">
        <v>3414.59</v>
      </c>
      <c r="G3117">
        <v>2</v>
      </c>
      <c r="H3117">
        <v>0</v>
      </c>
      <c r="I3117">
        <v>0</v>
      </c>
      <c r="J3117">
        <v>3414.59</v>
      </c>
      <c r="K3117">
        <v>60</v>
      </c>
      <c r="L3117">
        <v>1</v>
      </c>
      <c r="M3117">
        <v>47520.893361344148</v>
      </c>
      <c r="N3117">
        <v>12</v>
      </c>
      <c r="O3117">
        <v>71.877792310880494</v>
      </c>
      <c r="P3117" t="str">
        <f t="shared" si="96"/>
        <v>High School</v>
      </c>
      <c r="Q3117">
        <f t="shared" si="97"/>
        <v>10.768924753551401</v>
      </c>
    </row>
    <row r="3118" spans="1:17">
      <c r="A3118">
        <v>2024</v>
      </c>
      <c r="B3118">
        <v>60262</v>
      </c>
      <c r="C3118">
        <v>3</v>
      </c>
      <c r="D3118">
        <v>20221205987200</v>
      </c>
      <c r="E3118">
        <v>1</v>
      </c>
      <c r="F3118">
        <v>2697.65</v>
      </c>
      <c r="G3118">
        <v>2</v>
      </c>
      <c r="H3118">
        <v>20221205987202</v>
      </c>
      <c r="I3118">
        <v>202212059872021</v>
      </c>
      <c r="J3118">
        <v>2697.65</v>
      </c>
      <c r="K3118">
        <v>57</v>
      </c>
      <c r="L3118">
        <v>2</v>
      </c>
      <c r="M3118">
        <v>40919.007749606411</v>
      </c>
      <c r="N3118">
        <v>12</v>
      </c>
      <c r="O3118">
        <v>73.63951112672369</v>
      </c>
      <c r="P3118" t="str">
        <f t="shared" si="96"/>
        <v>High School</v>
      </c>
      <c r="Q3118">
        <f t="shared" si="97"/>
        <v>10.619349971228219</v>
      </c>
    </row>
    <row r="3119" spans="1:17">
      <c r="A3119">
        <v>2024</v>
      </c>
      <c r="B3119">
        <v>60316</v>
      </c>
      <c r="C3119">
        <v>3</v>
      </c>
      <c r="D3119">
        <v>20240100751300</v>
      </c>
      <c r="E3119">
        <v>1</v>
      </c>
      <c r="F3119">
        <v>2473.7800000000002</v>
      </c>
      <c r="G3119">
        <v>2</v>
      </c>
      <c r="H3119">
        <v>20240100751302</v>
      </c>
      <c r="I3119">
        <v>202401007513021</v>
      </c>
      <c r="J3119">
        <v>2473.7800000000002</v>
      </c>
      <c r="K3119">
        <v>43</v>
      </c>
      <c r="L3119">
        <v>2</v>
      </c>
      <c r="M3119">
        <v>71200.632186805888</v>
      </c>
      <c r="N3119">
        <v>14</v>
      </c>
      <c r="O3119">
        <v>70.62415693718178</v>
      </c>
      <c r="P3119" t="str">
        <f t="shared" si="96"/>
        <v>College</v>
      </c>
      <c r="Q3119">
        <f t="shared" si="97"/>
        <v>11.173256976388821</v>
      </c>
    </row>
    <row r="3120" spans="1:17">
      <c r="A3120">
        <v>2024</v>
      </c>
      <c r="B3120">
        <v>60322</v>
      </c>
      <c r="C3120">
        <v>3</v>
      </c>
      <c r="D3120">
        <v>20230200747600</v>
      </c>
      <c r="E3120">
        <v>1</v>
      </c>
      <c r="F3120">
        <v>5827.1</v>
      </c>
      <c r="G3120">
        <v>1</v>
      </c>
      <c r="H3120">
        <v>20230200747601</v>
      </c>
      <c r="I3120">
        <v>202302007476011</v>
      </c>
      <c r="J3120">
        <v>5827.1</v>
      </c>
      <c r="K3120">
        <v>64</v>
      </c>
      <c r="L3120">
        <v>1</v>
      </c>
      <c r="M3120">
        <v>56596.504483131102</v>
      </c>
      <c r="N3120">
        <v>12</v>
      </c>
      <c r="O3120">
        <v>68.459165746197812</v>
      </c>
      <c r="P3120" t="str">
        <f t="shared" si="96"/>
        <v>High School</v>
      </c>
      <c r="Q3120">
        <f t="shared" si="97"/>
        <v>10.943702504035588</v>
      </c>
    </row>
    <row r="3121" spans="1:17">
      <c r="A3121">
        <v>2024</v>
      </c>
      <c r="B3121">
        <v>60475</v>
      </c>
      <c r="C3121">
        <v>3</v>
      </c>
      <c r="D3121">
        <v>20230200748300</v>
      </c>
      <c r="E3121">
        <v>1</v>
      </c>
      <c r="F3121">
        <v>4840.66</v>
      </c>
      <c r="G3121">
        <v>2</v>
      </c>
      <c r="H3121">
        <v>20230200748302</v>
      </c>
      <c r="I3121">
        <v>202302007483021</v>
      </c>
      <c r="J3121">
        <v>5830.9</v>
      </c>
      <c r="K3121">
        <v>43</v>
      </c>
      <c r="L3121">
        <v>1</v>
      </c>
      <c r="M3121">
        <v>73964.122481039725</v>
      </c>
      <c r="N3121">
        <v>14</v>
      </c>
      <c r="O3121">
        <v>72.468047620280146</v>
      </c>
      <c r="P3121" t="str">
        <f t="shared" si="96"/>
        <v>College</v>
      </c>
      <c r="Q3121">
        <f t="shared" si="97"/>
        <v>11.211335423280291</v>
      </c>
    </row>
    <row r="3122" spans="1:17">
      <c r="A3122">
        <v>2024</v>
      </c>
      <c r="B3122">
        <v>60496</v>
      </c>
      <c r="C3122">
        <v>3</v>
      </c>
      <c r="D3122">
        <v>0</v>
      </c>
      <c r="E3122">
        <v>1</v>
      </c>
      <c r="F3122">
        <v>2484.06</v>
      </c>
      <c r="G3122">
        <v>1</v>
      </c>
      <c r="H3122">
        <v>0</v>
      </c>
      <c r="I3122">
        <v>0</v>
      </c>
      <c r="J3122">
        <v>2484.06</v>
      </c>
      <c r="K3122">
        <v>48</v>
      </c>
      <c r="L3122">
        <v>2</v>
      </c>
      <c r="M3122">
        <v>32319.094868290351</v>
      </c>
      <c r="N3122">
        <v>10</v>
      </c>
      <c r="O3122">
        <v>71.68780618019376</v>
      </c>
      <c r="P3122" t="str">
        <f t="shared" si="96"/>
        <v>High School</v>
      </c>
      <c r="Q3122">
        <f t="shared" si="97"/>
        <v>10.383413506930077</v>
      </c>
    </row>
    <row r="3123" spans="1:17">
      <c r="A3123">
        <v>2024</v>
      </c>
      <c r="B3123">
        <v>60504</v>
      </c>
      <c r="C3123">
        <v>3</v>
      </c>
      <c r="D3123">
        <v>20230100775000</v>
      </c>
      <c r="E3123">
        <v>1</v>
      </c>
      <c r="F3123">
        <v>2240.59</v>
      </c>
      <c r="G3123">
        <v>1</v>
      </c>
      <c r="H3123">
        <v>20230100775001</v>
      </c>
      <c r="I3123">
        <v>202301007750011</v>
      </c>
      <c r="J3123">
        <v>2240.59</v>
      </c>
      <c r="K3123">
        <v>43</v>
      </c>
      <c r="L3123">
        <v>2</v>
      </c>
      <c r="M3123">
        <v>48423.500533723112</v>
      </c>
      <c r="N3123">
        <v>12</v>
      </c>
      <c r="O3123">
        <v>67.989232566644176</v>
      </c>
      <c r="P3123" t="str">
        <f t="shared" si="96"/>
        <v>High School</v>
      </c>
      <c r="Q3123">
        <f t="shared" si="97"/>
        <v>10.78774052308175</v>
      </c>
    </row>
    <row r="3124" spans="1:17">
      <c r="A3124">
        <v>2024</v>
      </c>
      <c r="B3124">
        <v>60605</v>
      </c>
      <c r="C3124">
        <v>3</v>
      </c>
      <c r="D3124">
        <v>20221206052500</v>
      </c>
      <c r="E3124">
        <v>1</v>
      </c>
      <c r="F3124">
        <v>2149.37</v>
      </c>
      <c r="G3124">
        <v>1</v>
      </c>
      <c r="H3124">
        <v>20221206052501</v>
      </c>
      <c r="I3124">
        <v>202212060525011</v>
      </c>
      <c r="J3124">
        <v>2149.37</v>
      </c>
      <c r="K3124">
        <v>42</v>
      </c>
      <c r="L3124">
        <v>2</v>
      </c>
      <c r="M3124">
        <v>79194.247297525522</v>
      </c>
      <c r="N3124">
        <v>14</v>
      </c>
      <c r="O3124">
        <v>70.505781027177946</v>
      </c>
      <c r="P3124" t="str">
        <f t="shared" si="96"/>
        <v>College</v>
      </c>
      <c r="Q3124">
        <f t="shared" si="97"/>
        <v>11.279658940032204</v>
      </c>
    </row>
    <row r="3125" spans="1:17">
      <c r="A3125">
        <v>2024</v>
      </c>
      <c r="B3125">
        <v>60620</v>
      </c>
      <c r="C3125">
        <v>3</v>
      </c>
      <c r="D3125">
        <v>20230100776300</v>
      </c>
      <c r="E3125">
        <v>1</v>
      </c>
      <c r="F3125">
        <v>2824.36</v>
      </c>
      <c r="G3125">
        <v>1</v>
      </c>
      <c r="H3125">
        <v>20230100776301</v>
      </c>
      <c r="I3125">
        <v>202301007763011</v>
      </c>
      <c r="J3125">
        <v>2824.36</v>
      </c>
      <c r="K3125">
        <v>39</v>
      </c>
      <c r="L3125">
        <v>2</v>
      </c>
      <c r="M3125">
        <v>92972.490792960045</v>
      </c>
      <c r="N3125">
        <v>16</v>
      </c>
      <c r="O3125">
        <v>70.356978185871569</v>
      </c>
      <c r="P3125" t="str">
        <f t="shared" si="96"/>
        <v>College</v>
      </c>
      <c r="Q3125">
        <f t="shared" si="97"/>
        <v>11.440058930453397</v>
      </c>
    </row>
    <row r="3126" spans="1:17">
      <c r="A3126">
        <v>2024</v>
      </c>
      <c r="B3126">
        <v>60627</v>
      </c>
      <c r="C3126">
        <v>3</v>
      </c>
      <c r="D3126">
        <v>20240100748800</v>
      </c>
      <c r="E3126">
        <v>1</v>
      </c>
      <c r="F3126">
        <v>2429.89</v>
      </c>
      <c r="G3126">
        <v>1</v>
      </c>
      <c r="H3126">
        <v>20240100748801</v>
      </c>
      <c r="I3126">
        <v>202401007488011</v>
      </c>
      <c r="J3126">
        <v>2429.89</v>
      </c>
      <c r="K3126">
        <v>34</v>
      </c>
      <c r="L3126">
        <v>2</v>
      </c>
      <c r="M3126">
        <v>48109.987127416396</v>
      </c>
      <c r="N3126">
        <v>12</v>
      </c>
      <c r="O3126">
        <v>69.317839708012102</v>
      </c>
      <c r="P3126" t="str">
        <f t="shared" si="96"/>
        <v>High School</v>
      </c>
      <c r="Q3126">
        <f t="shared" si="97"/>
        <v>10.781245067127809</v>
      </c>
    </row>
    <row r="3127" spans="1:17">
      <c r="A3127">
        <v>2024</v>
      </c>
      <c r="B3127">
        <v>60730</v>
      </c>
      <c r="C3127">
        <v>3</v>
      </c>
      <c r="D3127">
        <v>20230300755300</v>
      </c>
      <c r="E3127">
        <v>1</v>
      </c>
      <c r="F3127">
        <v>2290.85</v>
      </c>
      <c r="G3127">
        <v>5</v>
      </c>
      <c r="H3127">
        <v>20230300755302</v>
      </c>
      <c r="I3127">
        <v>202303007553021</v>
      </c>
      <c r="J3127">
        <v>2290.85</v>
      </c>
      <c r="K3127">
        <v>30</v>
      </c>
      <c r="L3127">
        <v>1</v>
      </c>
      <c r="M3127">
        <v>74798.997380435569</v>
      </c>
      <c r="N3127">
        <v>14</v>
      </c>
      <c r="O3127">
        <v>69.845749152323023</v>
      </c>
      <c r="P3127" t="str">
        <f t="shared" si="96"/>
        <v>College</v>
      </c>
      <c r="Q3127">
        <f t="shared" si="97"/>
        <v>11.222559759867861</v>
      </c>
    </row>
    <row r="3128" spans="1:17">
      <c r="A3128">
        <v>2024</v>
      </c>
      <c r="B3128">
        <v>60751</v>
      </c>
      <c r="C3128">
        <v>3</v>
      </c>
      <c r="D3128">
        <v>0</v>
      </c>
      <c r="E3128">
        <v>1</v>
      </c>
      <c r="F3128">
        <v>3228.65</v>
      </c>
      <c r="G3128">
        <v>2</v>
      </c>
      <c r="H3128">
        <v>0</v>
      </c>
      <c r="I3128">
        <v>0</v>
      </c>
      <c r="J3128">
        <v>3228.65</v>
      </c>
      <c r="K3128">
        <v>37</v>
      </c>
      <c r="L3128">
        <v>1</v>
      </c>
      <c r="M3128">
        <v>29056.475002863332</v>
      </c>
      <c r="N3128">
        <v>10</v>
      </c>
      <c r="O3128">
        <v>71.441147831435103</v>
      </c>
      <c r="P3128" t="str">
        <f t="shared" si="96"/>
        <v>High School</v>
      </c>
      <c r="Q3128">
        <f t="shared" si="97"/>
        <v>10.276996629108231</v>
      </c>
    </row>
    <row r="3129" spans="1:17">
      <c r="A3129">
        <v>2024</v>
      </c>
      <c r="B3129">
        <v>60761</v>
      </c>
      <c r="C3129">
        <v>3</v>
      </c>
      <c r="D3129">
        <v>20240200760100</v>
      </c>
      <c r="E3129">
        <v>1</v>
      </c>
      <c r="F3129">
        <v>2520.02</v>
      </c>
      <c r="G3129">
        <v>3</v>
      </c>
      <c r="H3129">
        <v>20240200760102</v>
      </c>
      <c r="I3129">
        <v>202402007601021</v>
      </c>
      <c r="J3129">
        <v>4452.46</v>
      </c>
      <c r="K3129">
        <v>58</v>
      </c>
      <c r="L3129">
        <v>1</v>
      </c>
      <c r="M3129">
        <v>67995.773907149502</v>
      </c>
      <c r="N3129">
        <v>14</v>
      </c>
      <c r="O3129">
        <v>70.896782417336141</v>
      </c>
      <c r="P3129" t="str">
        <f t="shared" si="96"/>
        <v>College</v>
      </c>
      <c r="Q3129">
        <f t="shared" si="97"/>
        <v>11.127200833802679</v>
      </c>
    </row>
    <row r="3130" spans="1:17">
      <c r="A3130">
        <v>2024</v>
      </c>
      <c r="B3130">
        <v>60879</v>
      </c>
      <c r="C3130">
        <v>3</v>
      </c>
      <c r="D3130">
        <v>20230200755100</v>
      </c>
      <c r="E3130">
        <v>1</v>
      </c>
      <c r="F3130">
        <v>2153.39</v>
      </c>
      <c r="G3130">
        <v>2</v>
      </c>
      <c r="H3130">
        <v>20230200755102</v>
      </c>
      <c r="I3130">
        <v>202302007551021</v>
      </c>
      <c r="J3130">
        <v>2153.39</v>
      </c>
      <c r="K3130">
        <v>36</v>
      </c>
      <c r="L3130">
        <v>2</v>
      </c>
      <c r="M3130">
        <v>57328.798627206175</v>
      </c>
      <c r="N3130">
        <v>12</v>
      </c>
      <c r="O3130">
        <v>69.114982983702618</v>
      </c>
      <c r="P3130" t="str">
        <f t="shared" si="96"/>
        <v>High School</v>
      </c>
      <c r="Q3130">
        <f t="shared" si="97"/>
        <v>10.956558370287887</v>
      </c>
    </row>
    <row r="3131" spans="1:17">
      <c r="A3131">
        <v>2024</v>
      </c>
      <c r="B3131">
        <v>60976</v>
      </c>
      <c r="C3131">
        <v>3</v>
      </c>
      <c r="D3131">
        <v>20240200762600</v>
      </c>
      <c r="E3131">
        <v>1</v>
      </c>
      <c r="F3131">
        <v>1781.53</v>
      </c>
      <c r="G3131">
        <v>2</v>
      </c>
      <c r="H3131">
        <v>20240200762602</v>
      </c>
      <c r="I3131">
        <v>202402007626021</v>
      </c>
      <c r="J3131">
        <v>1781.53</v>
      </c>
      <c r="K3131">
        <v>54</v>
      </c>
      <c r="L3131">
        <v>2</v>
      </c>
      <c r="M3131">
        <v>31824.908834497615</v>
      </c>
      <c r="N3131">
        <v>10</v>
      </c>
      <c r="O3131">
        <v>70.748897102485472</v>
      </c>
      <c r="P3131" t="str">
        <f t="shared" si="96"/>
        <v>High School</v>
      </c>
      <c r="Q3131">
        <f t="shared" si="97"/>
        <v>10.368004558833841</v>
      </c>
    </row>
    <row r="3132" spans="1:17">
      <c r="A3132">
        <v>2024</v>
      </c>
      <c r="B3132">
        <v>61026</v>
      </c>
      <c r="C3132">
        <v>3</v>
      </c>
      <c r="D3132">
        <v>0</v>
      </c>
      <c r="E3132">
        <v>1</v>
      </c>
      <c r="F3132">
        <v>3798.79</v>
      </c>
      <c r="G3132">
        <v>2</v>
      </c>
      <c r="H3132">
        <v>0</v>
      </c>
      <c r="I3132">
        <v>0</v>
      </c>
      <c r="J3132">
        <v>3798.79</v>
      </c>
      <c r="K3132">
        <v>43</v>
      </c>
      <c r="L3132">
        <v>2</v>
      </c>
      <c r="M3132">
        <v>56125.919765475272</v>
      </c>
      <c r="N3132">
        <v>12</v>
      </c>
      <c r="O3132">
        <v>72.493137924239676</v>
      </c>
      <c r="P3132" t="str">
        <f t="shared" si="96"/>
        <v>High School</v>
      </c>
      <c r="Q3132">
        <f t="shared" si="97"/>
        <v>10.935353012713845</v>
      </c>
    </row>
    <row r="3133" spans="1:17">
      <c r="A3133">
        <v>2024</v>
      </c>
      <c r="B3133">
        <v>61050</v>
      </c>
      <c r="C3133">
        <v>3</v>
      </c>
      <c r="D3133">
        <v>0</v>
      </c>
      <c r="E3133">
        <v>1</v>
      </c>
      <c r="F3133">
        <v>2943.39</v>
      </c>
      <c r="G3133">
        <v>1</v>
      </c>
      <c r="H3133">
        <v>0</v>
      </c>
      <c r="I3133">
        <v>0</v>
      </c>
      <c r="J3133">
        <v>2943.39</v>
      </c>
      <c r="K3133">
        <v>46</v>
      </c>
      <c r="L3133">
        <v>2</v>
      </c>
      <c r="M3133">
        <v>93655.10067006122</v>
      </c>
      <c r="N3133">
        <v>16</v>
      </c>
      <c r="O3133">
        <v>70.0624515965482</v>
      </c>
      <c r="P3133" t="str">
        <f t="shared" si="96"/>
        <v>College</v>
      </c>
      <c r="Q3133">
        <f t="shared" si="97"/>
        <v>11.447374171632637</v>
      </c>
    </row>
    <row r="3134" spans="1:17">
      <c r="A3134">
        <v>2024</v>
      </c>
      <c r="B3134">
        <v>61112</v>
      </c>
      <c r="C3134">
        <v>3</v>
      </c>
      <c r="D3134">
        <v>20230100780100</v>
      </c>
      <c r="E3134">
        <v>1</v>
      </c>
      <c r="F3134">
        <v>2246.63</v>
      </c>
      <c r="G3134">
        <v>1</v>
      </c>
      <c r="H3134">
        <v>20230100780101</v>
      </c>
      <c r="I3134">
        <v>202301007801011</v>
      </c>
      <c r="J3134">
        <v>2246.63</v>
      </c>
      <c r="K3134">
        <v>53</v>
      </c>
      <c r="L3134">
        <v>2</v>
      </c>
      <c r="M3134">
        <v>71212.896595228114</v>
      </c>
      <c r="N3134">
        <v>14</v>
      </c>
      <c r="O3134">
        <v>69.624842346459531</v>
      </c>
      <c r="P3134" t="str">
        <f t="shared" si="96"/>
        <v>College</v>
      </c>
      <c r="Q3134">
        <f t="shared" si="97"/>
        <v>11.173429212953106</v>
      </c>
    </row>
    <row r="3135" spans="1:17">
      <c r="A3135">
        <v>2024</v>
      </c>
      <c r="B3135">
        <v>61268</v>
      </c>
      <c r="C3135">
        <v>3</v>
      </c>
      <c r="D3135">
        <v>20240200764300</v>
      </c>
      <c r="E3135">
        <v>1</v>
      </c>
      <c r="F3135">
        <v>4795.8500000000004</v>
      </c>
      <c r="G3135">
        <v>2</v>
      </c>
      <c r="H3135">
        <v>20240200764302</v>
      </c>
      <c r="I3135">
        <v>202402007643021</v>
      </c>
      <c r="J3135">
        <v>4795.8500000000004</v>
      </c>
      <c r="K3135">
        <v>28</v>
      </c>
      <c r="L3135">
        <v>2</v>
      </c>
      <c r="M3135">
        <v>95529.206221741988</v>
      </c>
      <c r="N3135">
        <v>16</v>
      </c>
      <c r="O3135">
        <v>69.71618040536903</v>
      </c>
      <c r="P3135" t="str">
        <f t="shared" si="96"/>
        <v>College</v>
      </c>
      <c r="Q3135">
        <f t="shared" si="97"/>
        <v>11.467187304025533</v>
      </c>
    </row>
    <row r="3136" spans="1:17">
      <c r="A3136">
        <v>2024</v>
      </c>
      <c r="B3136">
        <v>61310</v>
      </c>
      <c r="C3136">
        <v>3</v>
      </c>
      <c r="D3136">
        <v>20240305144600</v>
      </c>
      <c r="E3136">
        <v>1</v>
      </c>
      <c r="F3136">
        <v>3836.72</v>
      </c>
      <c r="G3136">
        <v>1</v>
      </c>
      <c r="H3136">
        <v>20240305144601</v>
      </c>
      <c r="I3136">
        <v>202403051446011</v>
      </c>
      <c r="J3136">
        <v>3836.72</v>
      </c>
      <c r="K3136">
        <v>49</v>
      </c>
      <c r="L3136">
        <v>1</v>
      </c>
      <c r="M3136">
        <v>49749.179794436764</v>
      </c>
      <c r="N3136">
        <v>12</v>
      </c>
      <c r="O3136">
        <v>68.272820506529357</v>
      </c>
      <c r="P3136" t="str">
        <f t="shared" si="96"/>
        <v>High School</v>
      </c>
      <c r="Q3136">
        <f t="shared" si="97"/>
        <v>10.81474925590685</v>
      </c>
    </row>
    <row r="3137" spans="1:17">
      <c r="A3137">
        <v>2024</v>
      </c>
      <c r="B3137">
        <v>61326</v>
      </c>
      <c r="C3137">
        <v>3</v>
      </c>
      <c r="D3137">
        <v>0</v>
      </c>
      <c r="E3137">
        <v>1</v>
      </c>
      <c r="F3137">
        <v>2802.43</v>
      </c>
      <c r="G3137">
        <v>1</v>
      </c>
      <c r="H3137">
        <v>0</v>
      </c>
      <c r="I3137">
        <v>0</v>
      </c>
      <c r="J3137">
        <v>2802.43</v>
      </c>
      <c r="K3137">
        <v>64</v>
      </c>
      <c r="L3137">
        <v>2</v>
      </c>
      <c r="M3137">
        <v>78152.653935898081</v>
      </c>
      <c r="N3137">
        <v>14</v>
      </c>
      <c r="O3137">
        <v>68.381588284874908</v>
      </c>
      <c r="P3137" t="str">
        <f t="shared" si="96"/>
        <v>College</v>
      </c>
      <c r="Q3137">
        <f t="shared" si="97"/>
        <v>11.266419294785463</v>
      </c>
    </row>
    <row r="3138" spans="1:17">
      <c r="A3138">
        <v>2024</v>
      </c>
      <c r="B3138">
        <v>61389</v>
      </c>
      <c r="C3138">
        <v>3</v>
      </c>
      <c r="D3138">
        <v>20231200767400</v>
      </c>
      <c r="E3138">
        <v>1</v>
      </c>
      <c r="F3138">
        <v>2450.1999999999998</v>
      </c>
      <c r="G3138">
        <v>1</v>
      </c>
      <c r="H3138">
        <v>20231200767401</v>
      </c>
      <c r="I3138">
        <v>202312007674011</v>
      </c>
      <c r="J3138">
        <v>2450.1999999999998</v>
      </c>
      <c r="K3138">
        <v>51</v>
      </c>
      <c r="L3138">
        <v>2</v>
      </c>
      <c r="M3138">
        <v>51627.485903153756</v>
      </c>
      <c r="N3138">
        <v>12</v>
      </c>
      <c r="O3138">
        <v>70.492076770842587</v>
      </c>
      <c r="P3138" t="str">
        <f t="shared" si="96"/>
        <v>High School</v>
      </c>
      <c r="Q3138">
        <f t="shared" si="97"/>
        <v>10.851809482191735</v>
      </c>
    </row>
    <row r="3139" spans="1:17">
      <c r="A3139">
        <v>2024</v>
      </c>
      <c r="B3139">
        <v>61389</v>
      </c>
      <c r="C3139">
        <v>3</v>
      </c>
      <c r="D3139">
        <v>20231200767400</v>
      </c>
      <c r="E3139">
        <v>1</v>
      </c>
      <c r="F3139">
        <v>2450.1999999999998</v>
      </c>
      <c r="G3139">
        <v>2</v>
      </c>
      <c r="H3139">
        <v>20231200767402</v>
      </c>
      <c r="I3139">
        <v>202312007674021</v>
      </c>
      <c r="J3139">
        <v>2450.1999999999998</v>
      </c>
      <c r="K3139">
        <v>52</v>
      </c>
      <c r="L3139">
        <v>1</v>
      </c>
      <c r="M3139">
        <v>53553.177066028482</v>
      </c>
      <c r="N3139">
        <v>12</v>
      </c>
      <c r="O3139">
        <v>71.433989536953035</v>
      </c>
      <c r="P3139" t="str">
        <f t="shared" ref="P3139:P3202" si="98">IF(N3139&lt;=12,"High School",IF(N3139&lt;=16,"College","Grad School"))</f>
        <v>High School</v>
      </c>
      <c r="Q3139">
        <f t="shared" ref="Q3139:Q3202" si="99">LN(M3139)</f>
        <v>10.888430403080118</v>
      </c>
    </row>
    <row r="3140" spans="1:17">
      <c r="A3140">
        <v>2024</v>
      </c>
      <c r="B3140">
        <v>61460</v>
      </c>
      <c r="C3140">
        <v>3</v>
      </c>
      <c r="D3140">
        <v>20240300771900</v>
      </c>
      <c r="E3140">
        <v>1</v>
      </c>
      <c r="F3140">
        <v>2267.48</v>
      </c>
      <c r="G3140">
        <v>3</v>
      </c>
      <c r="H3140">
        <v>20240300771903</v>
      </c>
      <c r="I3140">
        <v>202403007719031</v>
      </c>
      <c r="J3140">
        <v>2454.13</v>
      </c>
      <c r="K3140">
        <v>26</v>
      </c>
      <c r="L3140">
        <v>1</v>
      </c>
      <c r="M3140">
        <v>75887.923414067001</v>
      </c>
      <c r="N3140">
        <v>14</v>
      </c>
      <c r="O3140">
        <v>71.402986379461765</v>
      </c>
      <c r="P3140" t="str">
        <f t="shared" si="98"/>
        <v>College</v>
      </c>
      <c r="Q3140">
        <f t="shared" si="99"/>
        <v>11.237012838919972</v>
      </c>
    </row>
    <row r="3141" spans="1:17">
      <c r="A3141">
        <v>2024</v>
      </c>
      <c r="B3141">
        <v>61574</v>
      </c>
      <c r="C3141">
        <v>3</v>
      </c>
      <c r="D3141">
        <v>20231200773800</v>
      </c>
      <c r="E3141">
        <v>1</v>
      </c>
      <c r="F3141">
        <v>2389.02</v>
      </c>
      <c r="G3141">
        <v>1</v>
      </c>
      <c r="H3141">
        <v>20231200773801</v>
      </c>
      <c r="I3141">
        <v>202312007738011</v>
      </c>
      <c r="J3141">
        <v>2389.02</v>
      </c>
      <c r="K3141">
        <v>38</v>
      </c>
      <c r="L3141">
        <v>1</v>
      </c>
      <c r="M3141">
        <v>31706.450009331129</v>
      </c>
      <c r="N3141">
        <v>10</v>
      </c>
      <c r="O3141">
        <v>71.261192676795801</v>
      </c>
      <c r="P3141" t="str">
        <f t="shared" si="98"/>
        <v>High School</v>
      </c>
      <c r="Q3141">
        <f t="shared" si="99"/>
        <v>10.364275409493995</v>
      </c>
    </row>
    <row r="3142" spans="1:17">
      <c r="A3142">
        <v>2024</v>
      </c>
      <c r="B3142">
        <v>61640</v>
      </c>
      <c r="C3142">
        <v>3</v>
      </c>
      <c r="D3142">
        <v>20230200763700</v>
      </c>
      <c r="E3142">
        <v>1</v>
      </c>
      <c r="F3142">
        <v>2679.05</v>
      </c>
      <c r="G3142">
        <v>2</v>
      </c>
      <c r="H3142">
        <v>20230200763702</v>
      </c>
      <c r="I3142">
        <v>202302007637021</v>
      </c>
      <c r="J3142">
        <v>2679.05</v>
      </c>
      <c r="K3142">
        <v>42</v>
      </c>
      <c r="L3142">
        <v>2</v>
      </c>
      <c r="M3142">
        <v>74457.335458189948</v>
      </c>
      <c r="N3142">
        <v>14</v>
      </c>
      <c r="O3142">
        <v>68.545528234934764</v>
      </c>
      <c r="P3142" t="str">
        <f t="shared" si="98"/>
        <v>College</v>
      </c>
      <c r="Q3142">
        <f t="shared" si="99"/>
        <v>11.217981561911179</v>
      </c>
    </row>
    <row r="3143" spans="1:17">
      <c r="A3143">
        <v>2024</v>
      </c>
      <c r="B3143">
        <v>61693</v>
      </c>
      <c r="C3143">
        <v>3</v>
      </c>
      <c r="D3143">
        <v>20240200777800</v>
      </c>
      <c r="E3143">
        <v>1</v>
      </c>
      <c r="F3143">
        <v>2353.73</v>
      </c>
      <c r="G3143">
        <v>3</v>
      </c>
      <c r="H3143">
        <v>20240200777802</v>
      </c>
      <c r="I3143">
        <v>202402007778021</v>
      </c>
      <c r="J3143">
        <v>2148.27</v>
      </c>
      <c r="K3143">
        <v>31</v>
      </c>
      <c r="L3143">
        <v>1</v>
      </c>
      <c r="M3143">
        <v>68072.521089998758</v>
      </c>
      <c r="N3143">
        <v>14</v>
      </c>
      <c r="O3143">
        <v>69.904244025557617</v>
      </c>
      <c r="P3143" t="str">
        <f t="shared" si="98"/>
        <v>College</v>
      </c>
      <c r="Q3143">
        <f t="shared" si="99"/>
        <v>11.128328902483036</v>
      </c>
    </row>
    <row r="3144" spans="1:17">
      <c r="A3144">
        <v>2024</v>
      </c>
      <c r="B3144">
        <v>61715</v>
      </c>
      <c r="C3144">
        <v>3</v>
      </c>
      <c r="D3144">
        <v>20240300780200</v>
      </c>
      <c r="E3144">
        <v>1</v>
      </c>
      <c r="F3144">
        <v>4789.6099999999997</v>
      </c>
      <c r="G3144">
        <v>2</v>
      </c>
      <c r="H3144">
        <v>20240300780202</v>
      </c>
      <c r="I3144">
        <v>202403007802021</v>
      </c>
      <c r="J3144">
        <v>4789.6099999999997</v>
      </c>
      <c r="K3144">
        <v>37</v>
      </c>
      <c r="L3144">
        <v>1</v>
      </c>
      <c r="M3144">
        <v>118333.93230256261</v>
      </c>
      <c r="N3144">
        <v>18</v>
      </c>
      <c r="O3144">
        <v>73.886990261446144</v>
      </c>
      <c r="P3144" t="str">
        <f t="shared" si="98"/>
        <v>Grad School</v>
      </c>
      <c r="Q3144">
        <f t="shared" si="99"/>
        <v>11.681265841488429</v>
      </c>
    </row>
    <row r="3145" spans="1:17">
      <c r="A3145">
        <v>2024</v>
      </c>
      <c r="B3145">
        <v>61836</v>
      </c>
      <c r="C3145">
        <v>3</v>
      </c>
      <c r="D3145">
        <v>20240300773400</v>
      </c>
      <c r="E3145">
        <v>1</v>
      </c>
      <c r="F3145">
        <v>1970.68</v>
      </c>
      <c r="G3145">
        <v>1</v>
      </c>
      <c r="H3145">
        <v>20240300773401</v>
      </c>
      <c r="I3145">
        <v>202403007734011</v>
      </c>
      <c r="J3145">
        <v>1970.68</v>
      </c>
      <c r="K3145">
        <v>63</v>
      </c>
      <c r="L3145">
        <v>2</v>
      </c>
      <c r="M3145">
        <v>32897.643274653739</v>
      </c>
      <c r="N3145">
        <v>10</v>
      </c>
      <c r="O3145">
        <v>70.020034797705989</v>
      </c>
      <c r="P3145" t="str">
        <f t="shared" si="98"/>
        <v>High School</v>
      </c>
      <c r="Q3145">
        <f t="shared" si="99"/>
        <v>10.40115630119845</v>
      </c>
    </row>
    <row r="3146" spans="1:17">
      <c r="A3146">
        <v>2024</v>
      </c>
      <c r="B3146">
        <v>61900</v>
      </c>
      <c r="C3146">
        <v>3</v>
      </c>
      <c r="D3146">
        <v>20221205868200</v>
      </c>
      <c r="E3146">
        <v>1</v>
      </c>
      <c r="F3146">
        <v>2470.3200000000002</v>
      </c>
      <c r="G3146">
        <v>1</v>
      </c>
      <c r="H3146">
        <v>20221205868201</v>
      </c>
      <c r="I3146">
        <v>202212058682011</v>
      </c>
      <c r="J3146">
        <v>2470.3200000000002</v>
      </c>
      <c r="K3146">
        <v>49</v>
      </c>
      <c r="L3146">
        <v>2</v>
      </c>
      <c r="M3146">
        <v>93997.890220288042</v>
      </c>
      <c r="N3146">
        <v>16</v>
      </c>
      <c r="O3146">
        <v>71.249258872942335</v>
      </c>
      <c r="P3146" t="str">
        <f t="shared" si="98"/>
        <v>College</v>
      </c>
      <c r="Q3146">
        <f t="shared" si="99"/>
        <v>11.451027616535239</v>
      </c>
    </row>
    <row r="3147" spans="1:17">
      <c r="A3147">
        <v>2024</v>
      </c>
      <c r="B3147">
        <v>61972</v>
      </c>
      <c r="C3147">
        <v>3</v>
      </c>
      <c r="D3147">
        <v>20240300778900</v>
      </c>
      <c r="E3147">
        <v>1</v>
      </c>
      <c r="F3147">
        <v>1990.12</v>
      </c>
      <c r="G3147">
        <v>1</v>
      </c>
      <c r="H3147">
        <v>20240300778901</v>
      </c>
      <c r="I3147">
        <v>202403007789011</v>
      </c>
      <c r="J3147">
        <v>1990.12</v>
      </c>
      <c r="K3147">
        <v>38</v>
      </c>
      <c r="L3147">
        <v>1</v>
      </c>
      <c r="M3147">
        <v>46255.30875093105</v>
      </c>
      <c r="N3147">
        <v>12</v>
      </c>
      <c r="O3147">
        <v>68.426251170879226</v>
      </c>
      <c r="P3147" t="str">
        <f t="shared" si="98"/>
        <v>High School</v>
      </c>
      <c r="Q3147">
        <f t="shared" si="99"/>
        <v>10.74193152015733</v>
      </c>
    </row>
    <row r="3148" spans="1:17">
      <c r="A3148">
        <v>2024</v>
      </c>
      <c r="B3148">
        <v>62004</v>
      </c>
      <c r="C3148">
        <v>3</v>
      </c>
      <c r="D3148">
        <v>20230300770400</v>
      </c>
      <c r="E3148">
        <v>1</v>
      </c>
      <c r="F3148">
        <v>2205.62</v>
      </c>
      <c r="G3148">
        <v>1</v>
      </c>
      <c r="H3148">
        <v>20230300770401</v>
      </c>
      <c r="I3148">
        <v>202303007704011</v>
      </c>
      <c r="J3148">
        <v>2205.62</v>
      </c>
      <c r="K3148">
        <v>47</v>
      </c>
      <c r="L3148">
        <v>2</v>
      </c>
      <c r="M3148">
        <v>70010.084937308609</v>
      </c>
      <c r="N3148">
        <v>14</v>
      </c>
      <c r="O3148">
        <v>67.088828227542976</v>
      </c>
      <c r="P3148" t="str">
        <f t="shared" si="98"/>
        <v>College</v>
      </c>
      <c r="Q3148">
        <f t="shared" si="99"/>
        <v>11.156394581187314</v>
      </c>
    </row>
    <row r="3149" spans="1:17">
      <c r="A3149">
        <v>2024</v>
      </c>
      <c r="B3149">
        <v>62224</v>
      </c>
      <c r="C3149">
        <v>3</v>
      </c>
      <c r="D3149">
        <v>0</v>
      </c>
      <c r="E3149">
        <v>1</v>
      </c>
      <c r="F3149">
        <v>2349.44</v>
      </c>
      <c r="G3149">
        <v>2</v>
      </c>
      <c r="H3149">
        <v>0</v>
      </c>
      <c r="I3149">
        <v>0</v>
      </c>
      <c r="J3149">
        <v>2349.44</v>
      </c>
      <c r="K3149">
        <v>29</v>
      </c>
      <c r="L3149">
        <v>1</v>
      </c>
      <c r="M3149">
        <v>31700.534631767674</v>
      </c>
      <c r="N3149">
        <v>10</v>
      </c>
      <c r="O3149">
        <v>71.783579294489513</v>
      </c>
      <c r="P3149" t="str">
        <f t="shared" si="98"/>
        <v>High School</v>
      </c>
      <c r="Q3149">
        <f t="shared" si="99"/>
        <v>10.3640888250786</v>
      </c>
    </row>
    <row r="3150" spans="1:17">
      <c r="A3150">
        <v>2024</v>
      </c>
      <c r="B3150">
        <v>62248</v>
      </c>
      <c r="C3150">
        <v>3</v>
      </c>
      <c r="D3150">
        <v>0</v>
      </c>
      <c r="E3150">
        <v>1</v>
      </c>
      <c r="F3150">
        <v>3255.24</v>
      </c>
      <c r="G3150">
        <v>2</v>
      </c>
      <c r="H3150">
        <v>0</v>
      </c>
      <c r="I3150">
        <v>0</v>
      </c>
      <c r="J3150">
        <v>3255.24</v>
      </c>
      <c r="K3150">
        <v>54</v>
      </c>
      <c r="L3150">
        <v>1</v>
      </c>
      <c r="M3150">
        <v>52771.09963479633</v>
      </c>
      <c r="N3150">
        <v>12</v>
      </c>
      <c r="O3150">
        <v>70.332884570059178</v>
      </c>
      <c r="P3150" t="str">
        <f t="shared" si="98"/>
        <v>High School</v>
      </c>
      <c r="Q3150">
        <f t="shared" si="99"/>
        <v>10.873718964439115</v>
      </c>
    </row>
    <row r="3151" spans="1:17">
      <c r="A3151">
        <v>2024</v>
      </c>
      <c r="B3151">
        <v>62278</v>
      </c>
      <c r="C3151">
        <v>3</v>
      </c>
      <c r="D3151">
        <v>0</v>
      </c>
      <c r="E3151">
        <v>1</v>
      </c>
      <c r="F3151">
        <v>1872.26</v>
      </c>
      <c r="G3151">
        <v>2</v>
      </c>
      <c r="H3151">
        <v>0</v>
      </c>
      <c r="I3151">
        <v>0</v>
      </c>
      <c r="J3151">
        <v>1872.26</v>
      </c>
      <c r="K3151">
        <v>35</v>
      </c>
      <c r="L3151">
        <v>2</v>
      </c>
      <c r="M3151">
        <v>92587.918732930309</v>
      </c>
      <c r="N3151">
        <v>16</v>
      </c>
      <c r="O3151">
        <v>69.83088922384249</v>
      </c>
      <c r="P3151" t="str">
        <f t="shared" si="98"/>
        <v>College</v>
      </c>
      <c r="Q3151">
        <f t="shared" si="99"/>
        <v>11.435913944875706</v>
      </c>
    </row>
    <row r="3152" spans="1:17">
      <c r="A3152">
        <v>2024</v>
      </c>
      <c r="B3152">
        <v>62279</v>
      </c>
      <c r="C3152">
        <v>3</v>
      </c>
      <c r="D3152">
        <v>0</v>
      </c>
      <c r="E3152">
        <v>1</v>
      </c>
      <c r="F3152">
        <v>1755.57</v>
      </c>
      <c r="G3152">
        <v>1</v>
      </c>
      <c r="H3152">
        <v>0</v>
      </c>
      <c r="I3152">
        <v>0</v>
      </c>
      <c r="J3152">
        <v>1755.57</v>
      </c>
      <c r="K3152">
        <v>45</v>
      </c>
      <c r="L3152">
        <v>2</v>
      </c>
      <c r="M3152">
        <v>30166.170637668311</v>
      </c>
      <c r="N3152">
        <v>10</v>
      </c>
      <c r="O3152">
        <v>68.55713166654445</v>
      </c>
      <c r="P3152" t="str">
        <f t="shared" si="98"/>
        <v>High School</v>
      </c>
      <c r="Q3152">
        <f t="shared" si="99"/>
        <v>10.314476397934499</v>
      </c>
    </row>
    <row r="3153" spans="1:17">
      <c r="A3153">
        <v>2024</v>
      </c>
      <c r="B3153">
        <v>62297</v>
      </c>
      <c r="C3153">
        <v>3</v>
      </c>
      <c r="D3153">
        <v>0</v>
      </c>
      <c r="E3153">
        <v>1</v>
      </c>
      <c r="F3153">
        <v>2140.0500000000002</v>
      </c>
      <c r="G3153">
        <v>2</v>
      </c>
      <c r="H3153">
        <v>0</v>
      </c>
      <c r="I3153">
        <v>0</v>
      </c>
      <c r="J3153">
        <v>3601.27</v>
      </c>
      <c r="K3153">
        <v>37</v>
      </c>
      <c r="L3153">
        <v>1</v>
      </c>
      <c r="M3153">
        <v>29155.805846082385</v>
      </c>
      <c r="N3153">
        <v>10</v>
      </c>
      <c r="O3153">
        <v>73.749988891456155</v>
      </c>
      <c r="P3153" t="str">
        <f t="shared" si="98"/>
        <v>High School</v>
      </c>
      <c r="Q3153">
        <f t="shared" si="99"/>
        <v>10.280409343338842</v>
      </c>
    </row>
    <row r="3154" spans="1:17">
      <c r="A3154">
        <v>2024</v>
      </c>
      <c r="B3154">
        <v>62305</v>
      </c>
      <c r="C3154">
        <v>3</v>
      </c>
      <c r="D3154">
        <v>0</v>
      </c>
      <c r="E3154">
        <v>1</v>
      </c>
      <c r="F3154">
        <v>4048.93</v>
      </c>
      <c r="G3154">
        <v>1</v>
      </c>
      <c r="H3154">
        <v>0</v>
      </c>
      <c r="I3154">
        <v>0</v>
      </c>
      <c r="J3154">
        <v>4048.93</v>
      </c>
      <c r="K3154">
        <v>35</v>
      </c>
      <c r="L3154">
        <v>2</v>
      </c>
      <c r="M3154">
        <v>71674.965608235972</v>
      </c>
      <c r="N3154">
        <v>14</v>
      </c>
      <c r="O3154">
        <v>72.55203267294192</v>
      </c>
      <c r="P3154" t="str">
        <f t="shared" si="98"/>
        <v>College</v>
      </c>
      <c r="Q3154">
        <f t="shared" si="99"/>
        <v>11.17989681092217</v>
      </c>
    </row>
    <row r="3155" spans="1:17">
      <c r="A3155">
        <v>2024</v>
      </c>
      <c r="B3155">
        <v>62451</v>
      </c>
      <c r="C3155">
        <v>3</v>
      </c>
      <c r="D3155">
        <v>0</v>
      </c>
      <c r="E3155">
        <v>1</v>
      </c>
      <c r="F3155">
        <v>2996.65</v>
      </c>
      <c r="G3155">
        <v>2</v>
      </c>
      <c r="H3155">
        <v>0</v>
      </c>
      <c r="I3155">
        <v>0</v>
      </c>
      <c r="J3155">
        <v>2996.65</v>
      </c>
      <c r="K3155">
        <v>30</v>
      </c>
      <c r="L3155">
        <v>2</v>
      </c>
      <c r="M3155">
        <v>78092.827869903194</v>
      </c>
      <c r="N3155">
        <v>14</v>
      </c>
      <c r="O3155">
        <v>69.766021949121409</v>
      </c>
      <c r="P3155" t="str">
        <f t="shared" si="98"/>
        <v>College</v>
      </c>
      <c r="Q3155">
        <f t="shared" si="99"/>
        <v>11.265653498959214</v>
      </c>
    </row>
    <row r="3156" spans="1:17">
      <c r="A3156">
        <v>2024</v>
      </c>
      <c r="B3156">
        <v>62466</v>
      </c>
      <c r="C3156">
        <v>3</v>
      </c>
      <c r="D3156">
        <v>0</v>
      </c>
      <c r="E3156">
        <v>1</v>
      </c>
      <c r="F3156">
        <v>2582.86</v>
      </c>
      <c r="G3156">
        <v>2</v>
      </c>
      <c r="H3156">
        <v>0</v>
      </c>
      <c r="I3156">
        <v>0</v>
      </c>
      <c r="J3156">
        <v>2582.86</v>
      </c>
      <c r="K3156">
        <v>48</v>
      </c>
      <c r="L3156">
        <v>2</v>
      </c>
      <c r="M3156">
        <v>95813.010687691698</v>
      </c>
      <c r="N3156">
        <v>16</v>
      </c>
      <c r="O3156">
        <v>69.605616269868804</v>
      </c>
      <c r="P3156" t="str">
        <f t="shared" si="98"/>
        <v>College</v>
      </c>
      <c r="Q3156">
        <f t="shared" si="99"/>
        <v>11.47015376567372</v>
      </c>
    </row>
    <row r="3157" spans="1:17">
      <c r="A3157">
        <v>2024</v>
      </c>
      <c r="B3157">
        <v>62740</v>
      </c>
      <c r="C3157">
        <v>3</v>
      </c>
      <c r="D3157">
        <v>20230100753500</v>
      </c>
      <c r="E3157">
        <v>1</v>
      </c>
      <c r="F3157">
        <v>2399.44</v>
      </c>
      <c r="G3157">
        <v>1</v>
      </c>
      <c r="H3157">
        <v>20230100753501</v>
      </c>
      <c r="I3157">
        <v>202301007535011</v>
      </c>
      <c r="J3157">
        <v>2399.44</v>
      </c>
      <c r="K3157">
        <v>27</v>
      </c>
      <c r="L3157">
        <v>2</v>
      </c>
      <c r="M3157">
        <v>98545.396813400861</v>
      </c>
      <c r="N3157">
        <v>16</v>
      </c>
      <c r="O3157">
        <v>69.737688552258916</v>
      </c>
      <c r="P3157" t="str">
        <f t="shared" si="98"/>
        <v>College</v>
      </c>
      <c r="Q3157">
        <f t="shared" si="99"/>
        <v>11.498272602341313</v>
      </c>
    </row>
    <row r="3158" spans="1:17">
      <c r="A3158">
        <v>2024</v>
      </c>
      <c r="B3158">
        <v>62757</v>
      </c>
      <c r="C3158">
        <v>3</v>
      </c>
      <c r="D3158">
        <v>20240302542000</v>
      </c>
      <c r="E3158">
        <v>1</v>
      </c>
      <c r="F3158">
        <v>5433.21</v>
      </c>
      <c r="G3158">
        <v>1</v>
      </c>
      <c r="H3158">
        <v>20240302542001</v>
      </c>
      <c r="I3158">
        <v>202403025420011</v>
      </c>
      <c r="J3158">
        <v>5433.21</v>
      </c>
      <c r="K3158">
        <v>26</v>
      </c>
      <c r="L3158">
        <v>2</v>
      </c>
      <c r="M3158">
        <v>102904.9790315227</v>
      </c>
      <c r="N3158">
        <v>16</v>
      </c>
      <c r="O3158">
        <v>65.770274812995552</v>
      </c>
      <c r="P3158" t="str">
        <f t="shared" si="98"/>
        <v>College</v>
      </c>
      <c r="Q3158">
        <f t="shared" si="99"/>
        <v>11.541561307741151</v>
      </c>
    </row>
    <row r="3159" spans="1:17">
      <c r="A3159">
        <v>2024</v>
      </c>
      <c r="B3159">
        <v>62786</v>
      </c>
      <c r="C3159">
        <v>3</v>
      </c>
      <c r="D3159">
        <v>20230100783400</v>
      </c>
      <c r="E3159">
        <v>1</v>
      </c>
      <c r="F3159">
        <v>1714.47</v>
      </c>
      <c r="G3159">
        <v>2</v>
      </c>
      <c r="H3159">
        <v>20230100783402</v>
      </c>
      <c r="I3159">
        <v>202301007834021</v>
      </c>
      <c r="J3159">
        <v>1714.47</v>
      </c>
      <c r="K3159">
        <v>46</v>
      </c>
      <c r="L3159">
        <v>2</v>
      </c>
      <c r="M3159">
        <v>51187.670873063042</v>
      </c>
      <c r="N3159">
        <v>12</v>
      </c>
      <c r="O3159">
        <v>73.265453370579422</v>
      </c>
      <c r="P3159" t="str">
        <f t="shared" si="98"/>
        <v>High School</v>
      </c>
      <c r="Q3159">
        <f t="shared" si="99"/>
        <v>10.843253978769351</v>
      </c>
    </row>
    <row r="3160" spans="1:17">
      <c r="A3160">
        <v>2024</v>
      </c>
      <c r="B3160">
        <v>62920</v>
      </c>
      <c r="C3160">
        <v>3</v>
      </c>
      <c r="D3160">
        <v>0</v>
      </c>
      <c r="E3160">
        <v>1</v>
      </c>
      <c r="F3160">
        <v>2380.6</v>
      </c>
      <c r="G3160">
        <v>2</v>
      </c>
      <c r="H3160">
        <v>0</v>
      </c>
      <c r="I3160">
        <v>0</v>
      </c>
      <c r="J3160">
        <v>2380.6</v>
      </c>
      <c r="K3160">
        <v>37</v>
      </c>
      <c r="L3160">
        <v>1</v>
      </c>
      <c r="M3160">
        <v>76670.785551393725</v>
      </c>
      <c r="N3160">
        <v>14</v>
      </c>
      <c r="O3160">
        <v>72.762418764054587</v>
      </c>
      <c r="P3160" t="str">
        <f t="shared" si="98"/>
        <v>College</v>
      </c>
      <c r="Q3160">
        <f t="shared" si="99"/>
        <v>11.247276022377505</v>
      </c>
    </row>
    <row r="3161" spans="1:17">
      <c r="A3161">
        <v>2024</v>
      </c>
      <c r="B3161">
        <v>62935</v>
      </c>
      <c r="C3161">
        <v>3</v>
      </c>
      <c r="D3161">
        <v>0</v>
      </c>
      <c r="E3161">
        <v>1</v>
      </c>
      <c r="F3161">
        <v>2175.16</v>
      </c>
      <c r="G3161">
        <v>4</v>
      </c>
      <c r="H3161">
        <v>0</v>
      </c>
      <c r="I3161">
        <v>0</v>
      </c>
      <c r="J3161">
        <v>2393.38</v>
      </c>
      <c r="K3161">
        <v>27</v>
      </c>
      <c r="L3161">
        <v>1</v>
      </c>
      <c r="M3161">
        <v>49623.490944861958</v>
      </c>
      <c r="N3161">
        <v>12</v>
      </c>
      <c r="O3161">
        <v>70.075033556399802</v>
      </c>
      <c r="P3161" t="str">
        <f t="shared" si="98"/>
        <v>High School</v>
      </c>
      <c r="Q3161">
        <f t="shared" si="99"/>
        <v>10.812219608355576</v>
      </c>
    </row>
    <row r="3162" spans="1:17">
      <c r="A3162">
        <v>2024</v>
      </c>
      <c r="B3162">
        <v>62947</v>
      </c>
      <c r="C3162">
        <v>3</v>
      </c>
      <c r="D3162">
        <v>0</v>
      </c>
      <c r="E3162">
        <v>1</v>
      </c>
      <c r="F3162">
        <v>2959.13</v>
      </c>
      <c r="G3162">
        <v>3</v>
      </c>
      <c r="H3162">
        <v>0</v>
      </c>
      <c r="I3162">
        <v>0</v>
      </c>
      <c r="J3162">
        <v>2388.84</v>
      </c>
      <c r="K3162">
        <v>25</v>
      </c>
      <c r="L3162">
        <v>1</v>
      </c>
      <c r="M3162">
        <v>51684.72119457872</v>
      </c>
      <c r="N3162">
        <v>12</v>
      </c>
      <c r="O3162">
        <v>68.633739277404274</v>
      </c>
      <c r="P3162" t="str">
        <f t="shared" si="98"/>
        <v>High School</v>
      </c>
      <c r="Q3162">
        <f t="shared" si="99"/>
        <v>10.852917488668188</v>
      </c>
    </row>
    <row r="3163" spans="1:17">
      <c r="A3163">
        <v>2024</v>
      </c>
      <c r="B3163">
        <v>63016</v>
      </c>
      <c r="C3163">
        <v>3</v>
      </c>
      <c r="D3163">
        <v>0</v>
      </c>
      <c r="E3163">
        <v>1</v>
      </c>
      <c r="F3163">
        <v>2780.06</v>
      </c>
      <c r="G3163">
        <v>2</v>
      </c>
      <c r="H3163">
        <v>0</v>
      </c>
      <c r="I3163">
        <v>0</v>
      </c>
      <c r="J3163">
        <v>2780.06</v>
      </c>
      <c r="K3163">
        <v>56</v>
      </c>
      <c r="L3163">
        <v>1</v>
      </c>
      <c r="M3163">
        <v>77575.908283157783</v>
      </c>
      <c r="N3163">
        <v>14</v>
      </c>
      <c r="O3163">
        <v>68.848244968853336</v>
      </c>
      <c r="P3163" t="str">
        <f t="shared" si="98"/>
        <v>College</v>
      </c>
      <c r="Q3163">
        <f t="shared" si="99"/>
        <v>11.259012197699958</v>
      </c>
    </row>
    <row r="3164" spans="1:17">
      <c r="A3164">
        <v>2024</v>
      </c>
      <c r="B3164">
        <v>63046</v>
      </c>
      <c r="C3164">
        <v>3</v>
      </c>
      <c r="D3164">
        <v>20240200768800</v>
      </c>
      <c r="E3164">
        <v>1</v>
      </c>
      <c r="F3164">
        <v>4175.46</v>
      </c>
      <c r="G3164">
        <v>1</v>
      </c>
      <c r="H3164">
        <v>20240200768801</v>
      </c>
      <c r="I3164">
        <v>202402007688011</v>
      </c>
      <c r="J3164">
        <v>4175.46</v>
      </c>
      <c r="K3164">
        <v>48</v>
      </c>
      <c r="L3164">
        <v>1</v>
      </c>
      <c r="M3164">
        <v>56544.848993356369</v>
      </c>
      <c r="N3164">
        <v>12</v>
      </c>
      <c r="O3164">
        <v>69.658419544317383</v>
      </c>
      <c r="P3164" t="str">
        <f t="shared" si="98"/>
        <v>High School</v>
      </c>
      <c r="Q3164">
        <f t="shared" si="99"/>
        <v>10.942789389744895</v>
      </c>
    </row>
    <row r="3165" spans="1:17">
      <c r="A3165">
        <v>2024</v>
      </c>
      <c r="B3165">
        <v>63169</v>
      </c>
      <c r="C3165">
        <v>3</v>
      </c>
      <c r="D3165">
        <v>0</v>
      </c>
      <c r="E3165">
        <v>1</v>
      </c>
      <c r="F3165">
        <v>3096.81</v>
      </c>
      <c r="G3165">
        <v>2</v>
      </c>
      <c r="H3165">
        <v>0</v>
      </c>
      <c r="I3165">
        <v>0</v>
      </c>
      <c r="J3165">
        <v>3096.81</v>
      </c>
      <c r="K3165">
        <v>29</v>
      </c>
      <c r="L3165">
        <v>2</v>
      </c>
      <c r="M3165">
        <v>116299.58321107883</v>
      </c>
      <c r="N3165">
        <v>18</v>
      </c>
      <c r="O3165">
        <v>67.273926300959872</v>
      </c>
      <c r="P3165" t="str">
        <f t="shared" si="98"/>
        <v>Grad School</v>
      </c>
      <c r="Q3165">
        <f t="shared" si="99"/>
        <v>11.663924754760686</v>
      </c>
    </row>
    <row r="3166" spans="1:17">
      <c r="A3166">
        <v>2024</v>
      </c>
      <c r="B3166">
        <v>63184</v>
      </c>
      <c r="C3166">
        <v>3</v>
      </c>
      <c r="D3166">
        <v>0</v>
      </c>
      <c r="E3166">
        <v>1</v>
      </c>
      <c r="F3166">
        <v>2297.63</v>
      </c>
      <c r="G3166">
        <v>3</v>
      </c>
      <c r="H3166">
        <v>0</v>
      </c>
      <c r="I3166">
        <v>0</v>
      </c>
      <c r="J3166">
        <v>2593.86</v>
      </c>
      <c r="K3166">
        <v>27</v>
      </c>
      <c r="L3166">
        <v>1</v>
      </c>
      <c r="M3166">
        <v>52173.967145544826</v>
      </c>
      <c r="N3166">
        <v>12</v>
      </c>
      <c r="O3166">
        <v>67.869128137727174</v>
      </c>
      <c r="P3166" t="str">
        <f t="shared" si="98"/>
        <v>High School</v>
      </c>
      <c r="Q3166">
        <f t="shared" si="99"/>
        <v>10.862338935784818</v>
      </c>
    </row>
    <row r="3167" spans="1:17">
      <c r="A3167">
        <v>2024</v>
      </c>
      <c r="B3167">
        <v>63202</v>
      </c>
      <c r="C3167">
        <v>3</v>
      </c>
      <c r="D3167">
        <v>0</v>
      </c>
      <c r="E3167">
        <v>1</v>
      </c>
      <c r="F3167">
        <v>2492.4499999999998</v>
      </c>
      <c r="G3167">
        <v>1</v>
      </c>
      <c r="H3167">
        <v>0</v>
      </c>
      <c r="I3167">
        <v>0</v>
      </c>
      <c r="J3167">
        <v>2492.4499999999998</v>
      </c>
      <c r="K3167">
        <v>56</v>
      </c>
      <c r="L3167">
        <v>2</v>
      </c>
      <c r="M3167">
        <v>29553.043409159785</v>
      </c>
      <c r="N3167">
        <v>10</v>
      </c>
      <c r="O3167">
        <v>72.980758603511546</v>
      </c>
      <c r="P3167" t="str">
        <f t="shared" si="98"/>
        <v>High School</v>
      </c>
      <c r="Q3167">
        <f t="shared" si="99"/>
        <v>10.293942009380686</v>
      </c>
    </row>
    <row r="3168" spans="1:17">
      <c r="A3168">
        <v>2024</v>
      </c>
      <c r="B3168">
        <v>63216</v>
      </c>
      <c r="C3168">
        <v>3</v>
      </c>
      <c r="D3168">
        <v>0</v>
      </c>
      <c r="E3168">
        <v>1</v>
      </c>
      <c r="F3168">
        <v>1831.16</v>
      </c>
      <c r="G3168">
        <v>3</v>
      </c>
      <c r="H3168">
        <v>0</v>
      </c>
      <c r="I3168">
        <v>0</v>
      </c>
      <c r="J3168">
        <v>1734.38</v>
      </c>
      <c r="K3168">
        <v>52</v>
      </c>
      <c r="L3168">
        <v>2</v>
      </c>
      <c r="M3168">
        <v>69909.850714920467</v>
      </c>
      <c r="N3168">
        <v>14</v>
      </c>
      <c r="O3168">
        <v>69.68371708370961</v>
      </c>
      <c r="P3168" t="str">
        <f t="shared" si="98"/>
        <v>College</v>
      </c>
      <c r="Q3168">
        <f t="shared" si="99"/>
        <v>11.154961844114256</v>
      </c>
    </row>
    <row r="3169" spans="1:17">
      <c r="A3169">
        <v>2024</v>
      </c>
      <c r="B3169">
        <v>63420</v>
      </c>
      <c r="C3169">
        <v>3</v>
      </c>
      <c r="D3169">
        <v>0</v>
      </c>
      <c r="E3169">
        <v>1</v>
      </c>
      <c r="F3169">
        <v>2762.9</v>
      </c>
      <c r="G3169">
        <v>4</v>
      </c>
      <c r="H3169">
        <v>0</v>
      </c>
      <c r="I3169">
        <v>0</v>
      </c>
      <c r="J3169">
        <v>2762.9</v>
      </c>
      <c r="K3169">
        <v>45</v>
      </c>
      <c r="L3169">
        <v>2</v>
      </c>
      <c r="M3169">
        <v>139623.99826560164</v>
      </c>
      <c r="N3169">
        <v>20</v>
      </c>
      <c r="O3169">
        <v>69.196228339311048</v>
      </c>
      <c r="P3169" t="str">
        <f t="shared" si="98"/>
        <v>Grad School</v>
      </c>
      <c r="Q3169">
        <f t="shared" si="99"/>
        <v>11.846708361882751</v>
      </c>
    </row>
    <row r="3170" spans="1:17">
      <c r="A3170">
        <v>2024</v>
      </c>
      <c r="B3170">
        <v>63557</v>
      </c>
      <c r="C3170">
        <v>3</v>
      </c>
      <c r="D3170">
        <v>20230100797600</v>
      </c>
      <c r="E3170">
        <v>1</v>
      </c>
      <c r="F3170">
        <v>1948.4</v>
      </c>
      <c r="G3170">
        <v>2</v>
      </c>
      <c r="H3170">
        <v>20230100797602</v>
      </c>
      <c r="I3170">
        <v>202301007976021</v>
      </c>
      <c r="J3170">
        <v>3542.73</v>
      </c>
      <c r="K3170">
        <v>40</v>
      </c>
      <c r="L3170">
        <v>1</v>
      </c>
      <c r="M3170">
        <v>31003.106246241092</v>
      </c>
      <c r="N3170">
        <v>10</v>
      </c>
      <c r="O3170">
        <v>72.030468755614294</v>
      </c>
      <c r="P3170" t="str">
        <f t="shared" si="98"/>
        <v>High School</v>
      </c>
      <c r="Q3170">
        <f t="shared" si="99"/>
        <v>10.341842679939097</v>
      </c>
    </row>
    <row r="3171" spans="1:17">
      <c r="A3171">
        <v>2024</v>
      </c>
      <c r="B3171">
        <v>63745</v>
      </c>
      <c r="C3171">
        <v>3</v>
      </c>
      <c r="D3171">
        <v>20240304314100</v>
      </c>
      <c r="E3171">
        <v>1</v>
      </c>
      <c r="F3171">
        <v>4682.49</v>
      </c>
      <c r="G3171">
        <v>2</v>
      </c>
      <c r="H3171">
        <v>20240304314101</v>
      </c>
      <c r="I3171">
        <v>202403043141011</v>
      </c>
      <c r="J3171">
        <v>4529.7700000000004</v>
      </c>
      <c r="K3171">
        <v>42</v>
      </c>
      <c r="L3171">
        <v>2</v>
      </c>
      <c r="M3171">
        <v>31929.787743069457</v>
      </c>
      <c r="N3171">
        <v>10</v>
      </c>
      <c r="O3171">
        <v>71.014105398198581</v>
      </c>
      <c r="P3171" t="str">
        <f t="shared" si="98"/>
        <v>High School</v>
      </c>
      <c r="Q3171">
        <f t="shared" si="99"/>
        <v>10.371294638116092</v>
      </c>
    </row>
    <row r="3172" spans="1:17">
      <c r="A3172">
        <v>2024</v>
      </c>
      <c r="B3172">
        <v>63751</v>
      </c>
      <c r="C3172">
        <v>3</v>
      </c>
      <c r="D3172">
        <v>20230200787600</v>
      </c>
      <c r="E3172">
        <v>1</v>
      </c>
      <c r="F3172">
        <v>2157.27</v>
      </c>
      <c r="G3172">
        <v>1</v>
      </c>
      <c r="H3172">
        <v>20230200787601</v>
      </c>
      <c r="I3172">
        <v>202302007876011</v>
      </c>
      <c r="J3172">
        <v>2157.27</v>
      </c>
      <c r="K3172">
        <v>25</v>
      </c>
      <c r="L3172">
        <v>1</v>
      </c>
      <c r="M3172">
        <v>96818.155943652979</v>
      </c>
      <c r="N3172">
        <v>16</v>
      </c>
      <c r="O3172">
        <v>69.661851241335384</v>
      </c>
      <c r="P3172" t="str">
        <f t="shared" si="98"/>
        <v>College</v>
      </c>
      <c r="Q3172">
        <f t="shared" si="99"/>
        <v>11.480589817078602</v>
      </c>
    </row>
    <row r="3173" spans="1:17">
      <c r="A3173">
        <v>2024</v>
      </c>
      <c r="B3173">
        <v>63773</v>
      </c>
      <c r="C3173">
        <v>3</v>
      </c>
      <c r="D3173">
        <v>20240100790500</v>
      </c>
      <c r="E3173">
        <v>1</v>
      </c>
      <c r="F3173">
        <v>2291.23</v>
      </c>
      <c r="G3173">
        <v>2</v>
      </c>
      <c r="H3173">
        <v>20240100790502</v>
      </c>
      <c r="I3173">
        <v>202401007905021</v>
      </c>
      <c r="J3173">
        <v>2291.23</v>
      </c>
      <c r="K3173">
        <v>42</v>
      </c>
      <c r="L3173">
        <v>2</v>
      </c>
      <c r="M3173">
        <v>27780.573196953694</v>
      </c>
      <c r="N3173">
        <v>10</v>
      </c>
      <c r="O3173">
        <v>68.140663838228335</v>
      </c>
      <c r="P3173" t="str">
        <f t="shared" si="98"/>
        <v>High School</v>
      </c>
      <c r="Q3173">
        <f t="shared" si="99"/>
        <v>10.232092249535127</v>
      </c>
    </row>
    <row r="3174" spans="1:17">
      <c r="A3174">
        <v>2024</v>
      </c>
      <c r="B3174">
        <v>63826</v>
      </c>
      <c r="C3174">
        <v>3</v>
      </c>
      <c r="D3174">
        <v>20240200789600</v>
      </c>
      <c r="E3174">
        <v>1</v>
      </c>
      <c r="F3174">
        <v>2093.27</v>
      </c>
      <c r="G3174">
        <v>1</v>
      </c>
      <c r="H3174">
        <v>20240200789601</v>
      </c>
      <c r="I3174">
        <v>202402007896011</v>
      </c>
      <c r="J3174">
        <v>2093.27</v>
      </c>
      <c r="K3174">
        <v>36</v>
      </c>
      <c r="L3174">
        <v>2</v>
      </c>
      <c r="M3174">
        <v>53442.160528384171</v>
      </c>
      <c r="N3174">
        <v>12</v>
      </c>
      <c r="O3174">
        <v>67.560245807665041</v>
      </c>
      <c r="P3174" t="str">
        <f t="shared" si="98"/>
        <v>High School</v>
      </c>
      <c r="Q3174">
        <f t="shared" si="99"/>
        <v>10.8863552364424</v>
      </c>
    </row>
    <row r="3175" spans="1:17">
      <c r="A3175">
        <v>2024</v>
      </c>
      <c r="B3175">
        <v>63889</v>
      </c>
      <c r="C3175">
        <v>3</v>
      </c>
      <c r="D3175">
        <v>20240300792400</v>
      </c>
      <c r="E3175">
        <v>1</v>
      </c>
      <c r="F3175">
        <v>3675.25</v>
      </c>
      <c r="G3175">
        <v>1</v>
      </c>
      <c r="H3175">
        <v>20240300792401</v>
      </c>
      <c r="I3175">
        <v>202403007924011</v>
      </c>
      <c r="J3175">
        <v>3675.25</v>
      </c>
      <c r="K3175">
        <v>43</v>
      </c>
      <c r="L3175">
        <v>2</v>
      </c>
      <c r="M3175">
        <v>51936.435874693394</v>
      </c>
      <c r="N3175">
        <v>12</v>
      </c>
      <c r="O3175">
        <v>71.353644428489318</v>
      </c>
      <c r="P3175" t="str">
        <f t="shared" si="98"/>
        <v>High School</v>
      </c>
      <c r="Q3175">
        <f t="shared" si="99"/>
        <v>10.857775862814016</v>
      </c>
    </row>
    <row r="3176" spans="1:17">
      <c r="A3176">
        <v>2024</v>
      </c>
      <c r="B3176">
        <v>63970</v>
      </c>
      <c r="C3176">
        <v>3</v>
      </c>
      <c r="D3176">
        <v>20240100786400</v>
      </c>
      <c r="E3176">
        <v>1</v>
      </c>
      <c r="F3176">
        <v>1910.71</v>
      </c>
      <c r="G3176">
        <v>2</v>
      </c>
      <c r="H3176">
        <v>20240100786402</v>
      </c>
      <c r="I3176">
        <v>202401007864021</v>
      </c>
      <c r="J3176">
        <v>2403.84</v>
      </c>
      <c r="K3176">
        <v>44</v>
      </c>
      <c r="L3176">
        <v>2</v>
      </c>
      <c r="M3176">
        <v>98755.268164619891</v>
      </c>
      <c r="N3176">
        <v>16</v>
      </c>
      <c r="O3176">
        <v>68.278072507390362</v>
      </c>
      <c r="P3176" t="str">
        <f t="shared" si="98"/>
        <v>College</v>
      </c>
      <c r="Q3176">
        <f t="shared" si="99"/>
        <v>11.500400029842867</v>
      </c>
    </row>
    <row r="3177" spans="1:17">
      <c r="A3177">
        <v>2024</v>
      </c>
      <c r="B3177">
        <v>64061</v>
      </c>
      <c r="C3177">
        <v>3</v>
      </c>
      <c r="D3177">
        <v>20240200787600</v>
      </c>
      <c r="E3177">
        <v>1</v>
      </c>
      <c r="F3177">
        <v>3137.99</v>
      </c>
      <c r="G3177">
        <v>1</v>
      </c>
      <c r="H3177">
        <v>20240200787601</v>
      </c>
      <c r="I3177">
        <v>202402007876011</v>
      </c>
      <c r="J3177">
        <v>3137.99</v>
      </c>
      <c r="K3177">
        <v>41</v>
      </c>
      <c r="L3177">
        <v>1</v>
      </c>
      <c r="M3177">
        <v>50748.380699082656</v>
      </c>
      <c r="N3177">
        <v>12</v>
      </c>
      <c r="O3177">
        <v>70.009021363851943</v>
      </c>
      <c r="P3177" t="str">
        <f t="shared" si="98"/>
        <v>High School</v>
      </c>
      <c r="Q3177">
        <f t="shared" si="99"/>
        <v>10.834634988987743</v>
      </c>
    </row>
    <row r="3178" spans="1:17">
      <c r="A3178">
        <v>2024</v>
      </c>
      <c r="B3178">
        <v>64158</v>
      </c>
      <c r="C3178">
        <v>3</v>
      </c>
      <c r="D3178">
        <v>0</v>
      </c>
      <c r="E3178">
        <v>1</v>
      </c>
      <c r="F3178">
        <v>2947.09</v>
      </c>
      <c r="G3178">
        <v>1</v>
      </c>
      <c r="H3178">
        <v>0</v>
      </c>
      <c r="I3178">
        <v>0</v>
      </c>
      <c r="J3178">
        <v>2947.09</v>
      </c>
      <c r="K3178">
        <v>53</v>
      </c>
      <c r="L3178">
        <v>2</v>
      </c>
      <c r="M3178">
        <v>31872.843595912131</v>
      </c>
      <c r="N3178">
        <v>10</v>
      </c>
      <c r="O3178">
        <v>70.751685326419747</v>
      </c>
      <c r="P3178" t="str">
        <f t="shared" si="98"/>
        <v>High School</v>
      </c>
      <c r="Q3178">
        <f t="shared" si="99"/>
        <v>10.369509628279282</v>
      </c>
    </row>
    <row r="3179" spans="1:17">
      <c r="A3179">
        <v>2024</v>
      </c>
      <c r="B3179">
        <v>64190</v>
      </c>
      <c r="C3179">
        <v>3</v>
      </c>
      <c r="D3179">
        <v>0</v>
      </c>
      <c r="E3179">
        <v>1</v>
      </c>
      <c r="F3179">
        <v>2095.04</v>
      </c>
      <c r="G3179">
        <v>2</v>
      </c>
      <c r="H3179">
        <v>0</v>
      </c>
      <c r="I3179">
        <v>0</v>
      </c>
      <c r="J3179">
        <v>2210.0700000000002</v>
      </c>
      <c r="K3179">
        <v>33</v>
      </c>
      <c r="L3179">
        <v>1</v>
      </c>
      <c r="M3179">
        <v>51976.750728992265</v>
      </c>
      <c r="N3179">
        <v>12</v>
      </c>
      <c r="O3179">
        <v>71.960896112127728</v>
      </c>
      <c r="P3179" t="str">
        <f t="shared" si="98"/>
        <v>High School</v>
      </c>
      <c r="Q3179">
        <f t="shared" si="99"/>
        <v>10.858551796218414</v>
      </c>
    </row>
    <row r="3180" spans="1:17">
      <c r="A3180">
        <v>2024</v>
      </c>
      <c r="B3180">
        <v>64235</v>
      </c>
      <c r="C3180">
        <v>3</v>
      </c>
      <c r="D3180">
        <v>0</v>
      </c>
      <c r="E3180">
        <v>1</v>
      </c>
      <c r="F3180">
        <v>2899.57</v>
      </c>
      <c r="G3180">
        <v>2</v>
      </c>
      <c r="H3180">
        <v>0</v>
      </c>
      <c r="I3180">
        <v>0</v>
      </c>
      <c r="J3180">
        <v>2899.57</v>
      </c>
      <c r="K3180">
        <v>45</v>
      </c>
      <c r="L3180">
        <v>1</v>
      </c>
      <c r="M3180">
        <v>55637.238575107222</v>
      </c>
      <c r="N3180">
        <v>12</v>
      </c>
      <c r="O3180">
        <v>69.816536219661586</v>
      </c>
      <c r="P3180" t="str">
        <f t="shared" si="98"/>
        <v>High School</v>
      </c>
      <c r="Q3180">
        <f t="shared" si="99"/>
        <v>10.926608014595608</v>
      </c>
    </row>
    <row r="3181" spans="1:17">
      <c r="A3181">
        <v>2024</v>
      </c>
      <c r="B3181">
        <v>64424</v>
      </c>
      <c r="C3181">
        <v>3</v>
      </c>
      <c r="D3181">
        <v>0</v>
      </c>
      <c r="E3181">
        <v>1</v>
      </c>
      <c r="F3181">
        <v>1907.31</v>
      </c>
      <c r="G3181">
        <v>2</v>
      </c>
      <c r="H3181">
        <v>0</v>
      </c>
      <c r="I3181">
        <v>0</v>
      </c>
      <c r="J3181">
        <v>1907.31</v>
      </c>
      <c r="K3181">
        <v>54</v>
      </c>
      <c r="L3181">
        <v>1</v>
      </c>
      <c r="M3181">
        <v>60373.698873979905</v>
      </c>
      <c r="N3181">
        <v>12</v>
      </c>
      <c r="O3181">
        <v>66.956307460683036</v>
      </c>
      <c r="P3181" t="str">
        <f t="shared" si="98"/>
        <v>High School</v>
      </c>
      <c r="Q3181">
        <f t="shared" si="99"/>
        <v>11.008308839981119</v>
      </c>
    </row>
    <row r="3182" spans="1:17">
      <c r="A3182">
        <v>2024</v>
      </c>
      <c r="B3182">
        <v>64426</v>
      </c>
      <c r="C3182">
        <v>3</v>
      </c>
      <c r="D3182">
        <v>0</v>
      </c>
      <c r="E3182">
        <v>1</v>
      </c>
      <c r="F3182">
        <v>2281.48</v>
      </c>
      <c r="G3182">
        <v>1</v>
      </c>
      <c r="H3182">
        <v>0</v>
      </c>
      <c r="I3182">
        <v>0</v>
      </c>
      <c r="J3182">
        <v>2281.48</v>
      </c>
      <c r="K3182">
        <v>37</v>
      </c>
      <c r="L3182">
        <v>1</v>
      </c>
      <c r="M3182">
        <v>100703.37819335883</v>
      </c>
      <c r="N3182">
        <v>16</v>
      </c>
      <c r="O3182">
        <v>67.277425851788621</v>
      </c>
      <c r="P3182" t="str">
        <f t="shared" si="98"/>
        <v>College</v>
      </c>
      <c r="Q3182">
        <f t="shared" si="99"/>
        <v>11.519934625247824</v>
      </c>
    </row>
    <row r="3183" spans="1:17">
      <c r="A3183">
        <v>2024</v>
      </c>
      <c r="B3183">
        <v>64541</v>
      </c>
      <c r="C3183">
        <v>3</v>
      </c>
      <c r="D3183">
        <v>0</v>
      </c>
      <c r="E3183">
        <v>1</v>
      </c>
      <c r="F3183">
        <v>1979.33</v>
      </c>
      <c r="G3183">
        <v>1</v>
      </c>
      <c r="H3183">
        <v>0</v>
      </c>
      <c r="I3183">
        <v>0</v>
      </c>
      <c r="J3183">
        <v>1979.33</v>
      </c>
      <c r="K3183">
        <v>47</v>
      </c>
      <c r="L3183">
        <v>2</v>
      </c>
      <c r="M3183">
        <v>78077.123008635288</v>
      </c>
      <c r="N3183">
        <v>14</v>
      </c>
      <c r="O3183">
        <v>72.932282491569524</v>
      </c>
      <c r="P3183" t="str">
        <f t="shared" si="98"/>
        <v>College</v>
      </c>
      <c r="Q3183">
        <f t="shared" si="99"/>
        <v>11.265452373694941</v>
      </c>
    </row>
    <row r="3184" spans="1:17">
      <c r="A3184">
        <v>2024</v>
      </c>
      <c r="B3184">
        <v>64625</v>
      </c>
      <c r="C3184">
        <v>3</v>
      </c>
      <c r="D3184">
        <v>20231200796400</v>
      </c>
      <c r="E3184">
        <v>1</v>
      </c>
      <c r="F3184">
        <v>2029.84</v>
      </c>
      <c r="G3184">
        <v>1</v>
      </c>
      <c r="H3184">
        <v>20231200796401</v>
      </c>
      <c r="I3184">
        <v>202312007964011</v>
      </c>
      <c r="J3184">
        <v>2029.84</v>
      </c>
      <c r="K3184">
        <v>63</v>
      </c>
      <c r="L3184">
        <v>2</v>
      </c>
      <c r="M3184">
        <v>74837.76393610271</v>
      </c>
      <c r="N3184">
        <v>14</v>
      </c>
      <c r="O3184">
        <v>68.873695626554138</v>
      </c>
      <c r="P3184" t="str">
        <f t="shared" si="98"/>
        <v>College</v>
      </c>
      <c r="Q3184">
        <f t="shared" si="99"/>
        <v>11.223077902016801</v>
      </c>
    </row>
    <row r="3185" spans="1:17">
      <c r="A3185">
        <v>2024</v>
      </c>
      <c r="B3185">
        <v>64664</v>
      </c>
      <c r="C3185">
        <v>3</v>
      </c>
      <c r="D3185">
        <v>20231200796800</v>
      </c>
      <c r="E3185">
        <v>1</v>
      </c>
      <c r="F3185">
        <v>2157.0100000000002</v>
      </c>
      <c r="G3185">
        <v>3</v>
      </c>
      <c r="H3185">
        <v>20231200796803</v>
      </c>
      <c r="I3185">
        <v>202312007968031</v>
      </c>
      <c r="J3185">
        <v>2205.02</v>
      </c>
      <c r="K3185">
        <v>30</v>
      </c>
      <c r="L3185">
        <v>2</v>
      </c>
      <c r="M3185">
        <v>95251.326342533226</v>
      </c>
      <c r="N3185">
        <v>16</v>
      </c>
      <c r="O3185">
        <v>71.0120779419168</v>
      </c>
      <c r="P3185" t="str">
        <f t="shared" si="98"/>
        <v>College</v>
      </c>
      <c r="Q3185">
        <f t="shared" si="99"/>
        <v>11.46427421774799</v>
      </c>
    </row>
    <row r="3186" spans="1:17">
      <c r="A3186">
        <v>2024</v>
      </c>
      <c r="B3186">
        <v>64777</v>
      </c>
      <c r="C3186">
        <v>3</v>
      </c>
      <c r="D3186">
        <v>20230300791800</v>
      </c>
      <c r="E3186">
        <v>1</v>
      </c>
      <c r="F3186">
        <v>2083.56</v>
      </c>
      <c r="G3186">
        <v>4</v>
      </c>
      <c r="H3186">
        <v>20230300791803</v>
      </c>
      <c r="I3186">
        <v>202303007918031</v>
      </c>
      <c r="J3186">
        <v>2083.56</v>
      </c>
      <c r="K3186">
        <v>41</v>
      </c>
      <c r="L3186">
        <v>2</v>
      </c>
      <c r="M3186">
        <v>49600.044761234705</v>
      </c>
      <c r="N3186">
        <v>12</v>
      </c>
      <c r="O3186">
        <v>70.73678518612968</v>
      </c>
      <c r="P3186" t="str">
        <f t="shared" si="98"/>
        <v>High School</v>
      </c>
      <c r="Q3186">
        <f t="shared" si="99"/>
        <v>10.811747015156859</v>
      </c>
    </row>
    <row r="3187" spans="1:17">
      <c r="A3187">
        <v>2024</v>
      </c>
      <c r="B3187">
        <v>64799</v>
      </c>
      <c r="C3187">
        <v>3</v>
      </c>
      <c r="D3187">
        <v>0</v>
      </c>
      <c r="E3187">
        <v>1</v>
      </c>
      <c r="F3187">
        <v>2472.9499999999998</v>
      </c>
      <c r="G3187">
        <v>2</v>
      </c>
      <c r="H3187">
        <v>0</v>
      </c>
      <c r="I3187">
        <v>0</v>
      </c>
      <c r="J3187">
        <v>2472.9499999999998</v>
      </c>
      <c r="K3187">
        <v>25</v>
      </c>
      <c r="L3187">
        <v>2</v>
      </c>
      <c r="M3187">
        <v>72494.551003359928</v>
      </c>
      <c r="N3187">
        <v>14</v>
      </c>
      <c r="O3187">
        <v>70.135197251172627</v>
      </c>
      <c r="P3187" t="str">
        <f t="shared" si="98"/>
        <v>College</v>
      </c>
      <c r="Q3187">
        <f t="shared" si="99"/>
        <v>11.191266679443872</v>
      </c>
    </row>
    <row r="3188" spans="1:17">
      <c r="A3188">
        <v>2024</v>
      </c>
      <c r="B3188">
        <v>64835</v>
      </c>
      <c r="C3188">
        <v>3</v>
      </c>
      <c r="D3188">
        <v>20230100799100</v>
      </c>
      <c r="E3188">
        <v>1</v>
      </c>
      <c r="F3188">
        <v>1943.22</v>
      </c>
      <c r="G3188">
        <v>2</v>
      </c>
      <c r="H3188">
        <v>20230100799102</v>
      </c>
      <c r="I3188">
        <v>202301007991021</v>
      </c>
      <c r="J3188">
        <v>1943.22</v>
      </c>
      <c r="K3188">
        <v>57</v>
      </c>
      <c r="L3188">
        <v>1</v>
      </c>
      <c r="M3188">
        <v>28192.56818109837</v>
      </c>
      <c r="N3188">
        <v>10</v>
      </c>
      <c r="O3188">
        <v>69.018540226564568</v>
      </c>
      <c r="P3188" t="str">
        <f t="shared" si="98"/>
        <v>High School</v>
      </c>
      <c r="Q3188">
        <f t="shared" si="99"/>
        <v>10.246813682516159</v>
      </c>
    </row>
    <row r="3189" spans="1:17">
      <c r="A3189">
        <v>2024</v>
      </c>
      <c r="B3189">
        <v>64953</v>
      </c>
      <c r="C3189">
        <v>3</v>
      </c>
      <c r="D3189">
        <v>0</v>
      </c>
      <c r="E3189">
        <v>1</v>
      </c>
      <c r="F3189">
        <v>2388.3200000000002</v>
      </c>
      <c r="G3189">
        <v>1</v>
      </c>
      <c r="H3189">
        <v>0</v>
      </c>
      <c r="I3189">
        <v>0</v>
      </c>
      <c r="J3189">
        <v>2388.3200000000002</v>
      </c>
      <c r="K3189">
        <v>26</v>
      </c>
      <c r="L3189">
        <v>1</v>
      </c>
      <c r="M3189">
        <v>71164.496807435251</v>
      </c>
      <c r="N3189">
        <v>14</v>
      </c>
      <c r="O3189">
        <v>69.51869664518631</v>
      </c>
      <c r="P3189" t="str">
        <f t="shared" si="98"/>
        <v>College</v>
      </c>
      <c r="Q3189">
        <f t="shared" si="99"/>
        <v>11.172749332692616</v>
      </c>
    </row>
    <row r="3190" spans="1:17">
      <c r="A3190">
        <v>2024</v>
      </c>
      <c r="B3190">
        <v>65023</v>
      </c>
      <c r="C3190">
        <v>3</v>
      </c>
      <c r="D3190">
        <v>0</v>
      </c>
      <c r="E3190">
        <v>1</v>
      </c>
      <c r="F3190">
        <v>2042.27</v>
      </c>
      <c r="G3190">
        <v>2</v>
      </c>
      <c r="H3190">
        <v>0</v>
      </c>
      <c r="I3190">
        <v>0</v>
      </c>
      <c r="J3190">
        <v>1946.17</v>
      </c>
      <c r="K3190">
        <v>58</v>
      </c>
      <c r="L3190">
        <v>2</v>
      </c>
      <c r="M3190">
        <v>37685.601794328853</v>
      </c>
      <c r="N3190">
        <v>11</v>
      </c>
      <c r="O3190">
        <v>64.589265758649901</v>
      </c>
      <c r="P3190" t="str">
        <f t="shared" si="98"/>
        <v>High School</v>
      </c>
      <c r="Q3190">
        <f t="shared" si="99"/>
        <v>10.5370333852181</v>
      </c>
    </row>
    <row r="3191" spans="1:17">
      <c r="A3191">
        <v>2024</v>
      </c>
      <c r="B3191">
        <v>65023</v>
      </c>
      <c r="C3191">
        <v>3</v>
      </c>
      <c r="D3191">
        <v>0</v>
      </c>
      <c r="E3191">
        <v>1</v>
      </c>
      <c r="F3191">
        <v>2042.27</v>
      </c>
      <c r="G3191">
        <v>4</v>
      </c>
      <c r="H3191">
        <v>0</v>
      </c>
      <c r="I3191">
        <v>0</v>
      </c>
      <c r="J3191">
        <v>1946.17</v>
      </c>
      <c r="K3191">
        <v>59</v>
      </c>
      <c r="L3191">
        <v>2</v>
      </c>
      <c r="M3191">
        <v>141032.73580324135</v>
      </c>
      <c r="N3191">
        <v>20</v>
      </c>
      <c r="O3191">
        <v>70.19420396503719</v>
      </c>
      <c r="P3191" t="str">
        <f t="shared" si="98"/>
        <v>Grad School</v>
      </c>
      <c r="Q3191">
        <f t="shared" si="99"/>
        <v>11.856747311230611</v>
      </c>
    </row>
    <row r="3192" spans="1:17">
      <c r="A3192">
        <v>2024</v>
      </c>
      <c r="B3192">
        <v>65162</v>
      </c>
      <c r="C3192">
        <v>3</v>
      </c>
      <c r="D3192">
        <v>20230100801800</v>
      </c>
      <c r="E3192">
        <v>1</v>
      </c>
      <c r="F3192">
        <v>1899.51</v>
      </c>
      <c r="G3192">
        <v>1</v>
      </c>
      <c r="H3192">
        <v>20230100801801</v>
      </c>
      <c r="I3192">
        <v>202301008018011</v>
      </c>
      <c r="J3192">
        <v>1899.51</v>
      </c>
      <c r="K3192">
        <v>61</v>
      </c>
      <c r="L3192">
        <v>1</v>
      </c>
      <c r="M3192">
        <v>52603.831416863526</v>
      </c>
      <c r="N3192">
        <v>12</v>
      </c>
      <c r="O3192">
        <v>69.307343853170877</v>
      </c>
      <c r="P3192" t="str">
        <f t="shared" si="98"/>
        <v>High School</v>
      </c>
      <c r="Q3192">
        <f t="shared" si="99"/>
        <v>10.870544236697834</v>
      </c>
    </row>
    <row r="3193" spans="1:17">
      <c r="A3193">
        <v>2024</v>
      </c>
      <c r="B3193">
        <v>65352</v>
      </c>
      <c r="C3193">
        <v>3</v>
      </c>
      <c r="D3193">
        <v>0</v>
      </c>
      <c r="E3193">
        <v>1</v>
      </c>
      <c r="F3193">
        <v>2732.82</v>
      </c>
      <c r="G3193">
        <v>1</v>
      </c>
      <c r="H3193">
        <v>0</v>
      </c>
      <c r="I3193">
        <v>0</v>
      </c>
      <c r="J3193">
        <v>2732.82</v>
      </c>
      <c r="K3193">
        <v>54</v>
      </c>
      <c r="L3193">
        <v>2</v>
      </c>
      <c r="M3193">
        <v>53415.909392397843</v>
      </c>
      <c r="N3193">
        <v>12</v>
      </c>
      <c r="O3193">
        <v>69.183488644137668</v>
      </c>
      <c r="P3193" t="str">
        <f t="shared" si="98"/>
        <v>High School</v>
      </c>
      <c r="Q3193">
        <f t="shared" si="99"/>
        <v>10.885863909272933</v>
      </c>
    </row>
    <row r="3194" spans="1:17">
      <c r="A3194">
        <v>2024</v>
      </c>
      <c r="B3194">
        <v>65366</v>
      </c>
      <c r="C3194">
        <v>3</v>
      </c>
      <c r="D3194">
        <v>0</v>
      </c>
      <c r="E3194">
        <v>1</v>
      </c>
      <c r="F3194">
        <v>2219.9899999999998</v>
      </c>
      <c r="G3194">
        <v>1</v>
      </c>
      <c r="H3194">
        <v>0</v>
      </c>
      <c r="I3194">
        <v>0</v>
      </c>
      <c r="J3194">
        <v>2219.9899999999998</v>
      </c>
      <c r="K3194">
        <v>51</v>
      </c>
      <c r="L3194">
        <v>2</v>
      </c>
      <c r="M3194">
        <v>53305.460546640548</v>
      </c>
      <c r="N3194">
        <v>12</v>
      </c>
      <c r="O3194">
        <v>66.966728439445021</v>
      </c>
      <c r="P3194" t="str">
        <f t="shared" si="98"/>
        <v>High School</v>
      </c>
      <c r="Q3194">
        <f t="shared" si="99"/>
        <v>10.883794054186676</v>
      </c>
    </row>
    <row r="3195" spans="1:17">
      <c r="A3195">
        <v>2024</v>
      </c>
      <c r="B3195">
        <v>65371</v>
      </c>
      <c r="C3195">
        <v>3</v>
      </c>
      <c r="D3195">
        <v>0</v>
      </c>
      <c r="E3195">
        <v>1</v>
      </c>
      <c r="F3195">
        <v>1967.98</v>
      </c>
      <c r="G3195">
        <v>1</v>
      </c>
      <c r="H3195">
        <v>0</v>
      </c>
      <c r="I3195">
        <v>0</v>
      </c>
      <c r="J3195">
        <v>1967.98</v>
      </c>
      <c r="K3195">
        <v>52</v>
      </c>
      <c r="L3195">
        <v>1</v>
      </c>
      <c r="M3195">
        <v>22126.524259309372</v>
      </c>
      <c r="N3195">
        <v>10</v>
      </c>
      <c r="O3195">
        <v>70.82859951189613</v>
      </c>
      <c r="P3195" t="str">
        <f t="shared" si="98"/>
        <v>High School</v>
      </c>
      <c r="Q3195">
        <f t="shared" si="99"/>
        <v>10.00453236057924</v>
      </c>
    </row>
    <row r="3196" spans="1:17">
      <c r="A3196">
        <v>2024</v>
      </c>
      <c r="B3196">
        <v>65375</v>
      </c>
      <c r="C3196">
        <v>3</v>
      </c>
      <c r="D3196">
        <v>0</v>
      </c>
      <c r="E3196">
        <v>1</v>
      </c>
      <c r="F3196">
        <v>2582.88</v>
      </c>
      <c r="G3196">
        <v>1</v>
      </c>
      <c r="H3196">
        <v>0</v>
      </c>
      <c r="I3196">
        <v>0</v>
      </c>
      <c r="J3196">
        <v>2582.88</v>
      </c>
      <c r="K3196">
        <v>27</v>
      </c>
      <c r="L3196">
        <v>2</v>
      </c>
      <c r="M3196">
        <v>40618.752124491111</v>
      </c>
      <c r="N3196">
        <v>11</v>
      </c>
      <c r="O3196">
        <v>68.309608648079589</v>
      </c>
      <c r="P3196" t="str">
        <f t="shared" si="98"/>
        <v>High School</v>
      </c>
      <c r="Q3196">
        <f t="shared" si="99"/>
        <v>10.61198511394587</v>
      </c>
    </row>
    <row r="3197" spans="1:17">
      <c r="A3197">
        <v>2024</v>
      </c>
      <c r="B3197">
        <v>65403</v>
      </c>
      <c r="C3197">
        <v>3</v>
      </c>
      <c r="D3197">
        <v>0</v>
      </c>
      <c r="E3197">
        <v>1</v>
      </c>
      <c r="F3197">
        <v>2320.5500000000002</v>
      </c>
      <c r="G3197">
        <v>2</v>
      </c>
      <c r="H3197">
        <v>0</v>
      </c>
      <c r="I3197">
        <v>0</v>
      </c>
      <c r="J3197">
        <v>2320.5500000000002</v>
      </c>
      <c r="K3197">
        <v>46</v>
      </c>
      <c r="L3197">
        <v>2</v>
      </c>
      <c r="M3197">
        <v>74897.397615884809</v>
      </c>
      <c r="N3197">
        <v>14</v>
      </c>
      <c r="O3197">
        <v>70.967594052894071</v>
      </c>
      <c r="P3197" t="str">
        <f t="shared" si="98"/>
        <v>College</v>
      </c>
      <c r="Q3197">
        <f t="shared" si="99"/>
        <v>11.223874424120453</v>
      </c>
    </row>
    <row r="3198" spans="1:17">
      <c r="A3198">
        <v>2024</v>
      </c>
      <c r="B3198">
        <v>65498</v>
      </c>
      <c r="C3198">
        <v>3</v>
      </c>
      <c r="D3198">
        <v>0</v>
      </c>
      <c r="E3198">
        <v>1</v>
      </c>
      <c r="F3198">
        <v>2318.0300000000002</v>
      </c>
      <c r="G3198">
        <v>1</v>
      </c>
      <c r="H3198">
        <v>0</v>
      </c>
      <c r="I3198">
        <v>0</v>
      </c>
      <c r="J3198">
        <v>2318.0300000000002</v>
      </c>
      <c r="K3198">
        <v>37</v>
      </c>
      <c r="L3198">
        <v>2</v>
      </c>
      <c r="M3198">
        <v>100209.64212849834</v>
      </c>
      <c r="N3198">
        <v>16</v>
      </c>
      <c r="O3198">
        <v>71.383921048986736</v>
      </c>
      <c r="P3198" t="str">
        <f t="shared" si="98"/>
        <v>College</v>
      </c>
      <c r="Q3198">
        <f t="shared" si="99"/>
        <v>11.515019691830533</v>
      </c>
    </row>
    <row r="3199" spans="1:17">
      <c r="A3199">
        <v>2024</v>
      </c>
      <c r="B3199">
        <v>65705</v>
      </c>
      <c r="C3199">
        <v>3</v>
      </c>
      <c r="D3199">
        <v>20240100801900</v>
      </c>
      <c r="E3199">
        <v>1</v>
      </c>
      <c r="F3199">
        <v>2174.81</v>
      </c>
      <c r="G3199">
        <v>2</v>
      </c>
      <c r="H3199">
        <v>20240100801902</v>
      </c>
      <c r="I3199">
        <v>202401008019021</v>
      </c>
      <c r="J3199">
        <v>2174.81</v>
      </c>
      <c r="K3199">
        <v>36</v>
      </c>
      <c r="L3199">
        <v>1</v>
      </c>
      <c r="M3199">
        <v>51838.41238667287</v>
      </c>
      <c r="N3199">
        <v>12</v>
      </c>
      <c r="O3199">
        <v>69.833396959936849</v>
      </c>
      <c r="P3199" t="str">
        <f t="shared" si="98"/>
        <v>High School</v>
      </c>
      <c r="Q3199">
        <f t="shared" si="99"/>
        <v>10.855886705300112</v>
      </c>
    </row>
    <row r="3200" spans="1:17">
      <c r="A3200">
        <v>2024</v>
      </c>
      <c r="B3200">
        <v>65873</v>
      </c>
      <c r="C3200">
        <v>3</v>
      </c>
      <c r="D3200">
        <v>0</v>
      </c>
      <c r="E3200">
        <v>1</v>
      </c>
      <c r="F3200">
        <v>481.25</v>
      </c>
      <c r="G3200">
        <v>1</v>
      </c>
      <c r="H3200">
        <v>0</v>
      </c>
      <c r="I3200">
        <v>0</v>
      </c>
      <c r="J3200">
        <v>481.25</v>
      </c>
      <c r="K3200">
        <v>32</v>
      </c>
      <c r="L3200">
        <v>2</v>
      </c>
      <c r="M3200">
        <v>97911.234259619727</v>
      </c>
      <c r="N3200">
        <v>16</v>
      </c>
      <c r="O3200">
        <v>68.549727265708199</v>
      </c>
      <c r="P3200" t="str">
        <f t="shared" si="98"/>
        <v>College</v>
      </c>
      <c r="Q3200">
        <f t="shared" si="99"/>
        <v>11.491816574331573</v>
      </c>
    </row>
    <row r="3201" spans="1:17">
      <c r="A3201">
        <v>2024</v>
      </c>
      <c r="B3201">
        <v>66058</v>
      </c>
      <c r="C3201">
        <v>3</v>
      </c>
      <c r="D3201">
        <v>20240300470300</v>
      </c>
      <c r="E3201">
        <v>1</v>
      </c>
      <c r="F3201">
        <v>529.08000000000004</v>
      </c>
      <c r="G3201">
        <v>3</v>
      </c>
      <c r="H3201">
        <v>20240300470303</v>
      </c>
      <c r="I3201">
        <v>202403004703031</v>
      </c>
      <c r="J3201">
        <v>668.78</v>
      </c>
      <c r="K3201">
        <v>38</v>
      </c>
      <c r="L3201">
        <v>1</v>
      </c>
      <c r="M3201">
        <v>72061.507734983461</v>
      </c>
      <c r="N3201">
        <v>14</v>
      </c>
      <c r="O3201">
        <v>71.31881269792305</v>
      </c>
      <c r="P3201" t="str">
        <f t="shared" si="98"/>
        <v>College</v>
      </c>
      <c r="Q3201">
        <f t="shared" si="99"/>
        <v>11.185275307410746</v>
      </c>
    </row>
    <row r="3202" spans="1:17">
      <c r="A3202">
        <v>2024</v>
      </c>
      <c r="B3202">
        <v>66101</v>
      </c>
      <c r="C3202">
        <v>3</v>
      </c>
      <c r="D3202">
        <v>20231200463000</v>
      </c>
      <c r="E3202">
        <v>1</v>
      </c>
      <c r="F3202">
        <v>310.89</v>
      </c>
      <c r="G3202">
        <v>2</v>
      </c>
      <c r="H3202">
        <v>20231200463002</v>
      </c>
      <c r="I3202">
        <v>202312004630021</v>
      </c>
      <c r="J3202">
        <v>310.89</v>
      </c>
      <c r="K3202">
        <v>39</v>
      </c>
      <c r="L3202">
        <v>2</v>
      </c>
      <c r="M3202">
        <v>76433.082113073455</v>
      </c>
      <c r="N3202">
        <v>14</v>
      </c>
      <c r="O3202">
        <v>69.108717734805495</v>
      </c>
      <c r="P3202" t="str">
        <f t="shared" si="98"/>
        <v>College</v>
      </c>
      <c r="Q3202">
        <f t="shared" si="99"/>
        <v>11.244170893383215</v>
      </c>
    </row>
    <row r="3203" spans="1:17">
      <c r="A3203">
        <v>2024</v>
      </c>
      <c r="B3203">
        <v>66120</v>
      </c>
      <c r="C3203">
        <v>3</v>
      </c>
      <c r="D3203">
        <v>0</v>
      </c>
      <c r="E3203">
        <v>1</v>
      </c>
      <c r="F3203">
        <v>616.11</v>
      </c>
      <c r="G3203">
        <v>1</v>
      </c>
      <c r="H3203">
        <v>0</v>
      </c>
      <c r="I3203">
        <v>0</v>
      </c>
      <c r="J3203">
        <v>616.11</v>
      </c>
      <c r="K3203">
        <v>34</v>
      </c>
      <c r="L3203">
        <v>1</v>
      </c>
      <c r="M3203">
        <v>52538.729659437711</v>
      </c>
      <c r="N3203">
        <v>12</v>
      </c>
      <c r="O3203">
        <v>71.918482621146026</v>
      </c>
      <c r="P3203" t="str">
        <f t="shared" ref="P3203:P3266" si="100">IF(N3203&lt;=12,"High School",IF(N3203&lt;=16,"College","Grad School"))</f>
        <v>High School</v>
      </c>
      <c r="Q3203">
        <f t="shared" ref="Q3203:Q3266" si="101">LN(M3203)</f>
        <v>10.869305884405879</v>
      </c>
    </row>
    <row r="3204" spans="1:17">
      <c r="A3204">
        <v>2024</v>
      </c>
      <c r="B3204">
        <v>66142</v>
      </c>
      <c r="C3204">
        <v>3</v>
      </c>
      <c r="D3204">
        <v>20240300468600</v>
      </c>
      <c r="E3204">
        <v>1</v>
      </c>
      <c r="F3204">
        <v>532.4</v>
      </c>
      <c r="G3204">
        <v>1</v>
      </c>
      <c r="H3204">
        <v>20240300468601</v>
      </c>
      <c r="I3204">
        <v>202403004686011</v>
      </c>
      <c r="J3204">
        <v>532.4</v>
      </c>
      <c r="K3204">
        <v>53</v>
      </c>
      <c r="L3204">
        <v>2</v>
      </c>
      <c r="M3204">
        <v>79083.550077992419</v>
      </c>
      <c r="N3204">
        <v>14</v>
      </c>
      <c r="O3204">
        <v>70.022293701699908</v>
      </c>
      <c r="P3204" t="str">
        <f t="shared" si="100"/>
        <v>College</v>
      </c>
      <c r="Q3204">
        <f t="shared" si="101"/>
        <v>11.278260168512542</v>
      </c>
    </row>
    <row r="3205" spans="1:17">
      <c r="A3205">
        <v>2024</v>
      </c>
      <c r="B3205">
        <v>66279</v>
      </c>
      <c r="C3205">
        <v>3</v>
      </c>
      <c r="D3205">
        <v>20240100465700</v>
      </c>
      <c r="E3205">
        <v>1</v>
      </c>
      <c r="F3205">
        <v>367.8</v>
      </c>
      <c r="G3205">
        <v>1</v>
      </c>
      <c r="H3205">
        <v>20240100465701</v>
      </c>
      <c r="I3205">
        <v>202401004657011</v>
      </c>
      <c r="J3205">
        <v>367.8</v>
      </c>
      <c r="K3205">
        <v>32</v>
      </c>
      <c r="L3205">
        <v>1</v>
      </c>
      <c r="M3205">
        <v>50121.393916320601</v>
      </c>
      <c r="N3205">
        <v>12</v>
      </c>
      <c r="O3205">
        <v>67.811215348806371</v>
      </c>
      <c r="P3205" t="str">
        <f t="shared" si="100"/>
        <v>High School</v>
      </c>
      <c r="Q3205">
        <f t="shared" si="101"/>
        <v>10.822203220201892</v>
      </c>
    </row>
    <row r="3206" spans="1:17">
      <c r="A3206">
        <v>2024</v>
      </c>
      <c r="B3206">
        <v>66499</v>
      </c>
      <c r="C3206">
        <v>3</v>
      </c>
      <c r="D3206">
        <v>0</v>
      </c>
      <c r="E3206">
        <v>1</v>
      </c>
      <c r="F3206">
        <v>231.55</v>
      </c>
      <c r="G3206">
        <v>1</v>
      </c>
      <c r="H3206">
        <v>0</v>
      </c>
      <c r="I3206">
        <v>0</v>
      </c>
      <c r="J3206">
        <v>231.55</v>
      </c>
      <c r="K3206">
        <v>50</v>
      </c>
      <c r="L3206">
        <v>2</v>
      </c>
      <c r="M3206">
        <v>70266.866522307144</v>
      </c>
      <c r="N3206">
        <v>14</v>
      </c>
      <c r="O3206">
        <v>70.456178064863465</v>
      </c>
      <c r="P3206" t="str">
        <f t="shared" si="100"/>
        <v>College</v>
      </c>
      <c r="Q3206">
        <f t="shared" si="101"/>
        <v>11.160055651222548</v>
      </c>
    </row>
    <row r="3207" spans="1:17">
      <c r="A3207">
        <v>2024</v>
      </c>
      <c r="B3207">
        <v>66538</v>
      </c>
      <c r="C3207">
        <v>3</v>
      </c>
      <c r="D3207">
        <v>0</v>
      </c>
      <c r="E3207">
        <v>1</v>
      </c>
      <c r="F3207">
        <v>415.67</v>
      </c>
      <c r="G3207">
        <v>1</v>
      </c>
      <c r="H3207">
        <v>0</v>
      </c>
      <c r="I3207">
        <v>0</v>
      </c>
      <c r="J3207">
        <v>415.67</v>
      </c>
      <c r="K3207">
        <v>26</v>
      </c>
      <c r="L3207">
        <v>1</v>
      </c>
      <c r="M3207">
        <v>69075.595095456083</v>
      </c>
      <c r="N3207">
        <v>14</v>
      </c>
      <c r="O3207">
        <v>69.154593943089822</v>
      </c>
      <c r="P3207" t="str">
        <f t="shared" si="100"/>
        <v>College</v>
      </c>
      <c r="Q3207">
        <f t="shared" si="101"/>
        <v>11.142956764961978</v>
      </c>
    </row>
    <row r="3208" spans="1:17">
      <c r="A3208">
        <v>2024</v>
      </c>
      <c r="B3208">
        <v>66538</v>
      </c>
      <c r="C3208">
        <v>3</v>
      </c>
      <c r="D3208">
        <v>0</v>
      </c>
      <c r="E3208">
        <v>1</v>
      </c>
      <c r="F3208">
        <v>415.67</v>
      </c>
      <c r="G3208">
        <v>2</v>
      </c>
      <c r="H3208">
        <v>0</v>
      </c>
      <c r="I3208">
        <v>0</v>
      </c>
      <c r="J3208">
        <v>415.67</v>
      </c>
      <c r="K3208">
        <v>27</v>
      </c>
      <c r="L3208">
        <v>2</v>
      </c>
      <c r="M3208">
        <v>52743.540808330225</v>
      </c>
      <c r="N3208">
        <v>12</v>
      </c>
      <c r="O3208">
        <v>66.966531628287242</v>
      </c>
      <c r="P3208" t="str">
        <f t="shared" si="100"/>
        <v>High School</v>
      </c>
      <c r="Q3208">
        <f t="shared" si="101"/>
        <v>10.873196594709626</v>
      </c>
    </row>
    <row r="3209" spans="1:17">
      <c r="A3209">
        <v>2024</v>
      </c>
      <c r="B3209">
        <v>66565</v>
      </c>
      <c r="C3209">
        <v>3</v>
      </c>
      <c r="D3209">
        <v>20240200475400</v>
      </c>
      <c r="E3209">
        <v>1</v>
      </c>
      <c r="F3209">
        <v>548.89</v>
      </c>
      <c r="G3209">
        <v>1</v>
      </c>
      <c r="H3209">
        <v>20240200475401</v>
      </c>
      <c r="I3209">
        <v>202402004754011</v>
      </c>
      <c r="J3209">
        <v>548.89</v>
      </c>
      <c r="K3209">
        <v>59</v>
      </c>
      <c r="L3209">
        <v>1</v>
      </c>
      <c r="M3209">
        <v>46527.222403181819</v>
      </c>
      <c r="N3209">
        <v>12</v>
      </c>
      <c r="O3209">
        <v>73.663926475170484</v>
      </c>
      <c r="P3209" t="str">
        <f t="shared" si="100"/>
        <v>High School</v>
      </c>
      <c r="Q3209">
        <f t="shared" si="101"/>
        <v>10.747792848304728</v>
      </c>
    </row>
    <row r="3210" spans="1:17">
      <c r="A3210">
        <v>2024</v>
      </c>
      <c r="B3210">
        <v>66622</v>
      </c>
      <c r="C3210">
        <v>3</v>
      </c>
      <c r="D3210">
        <v>20231200470500</v>
      </c>
      <c r="E3210">
        <v>1</v>
      </c>
      <c r="F3210">
        <v>474.42</v>
      </c>
      <c r="G3210">
        <v>2</v>
      </c>
      <c r="H3210">
        <v>20231200470502</v>
      </c>
      <c r="I3210">
        <v>202312004705021</v>
      </c>
      <c r="J3210">
        <v>351.54</v>
      </c>
      <c r="K3210">
        <v>27</v>
      </c>
      <c r="L3210">
        <v>1</v>
      </c>
      <c r="M3210">
        <v>51815.851093906589</v>
      </c>
      <c r="N3210">
        <v>12</v>
      </c>
      <c r="O3210">
        <v>67.937881347391112</v>
      </c>
      <c r="P3210" t="str">
        <f t="shared" si="100"/>
        <v>High School</v>
      </c>
      <c r="Q3210">
        <f t="shared" si="101"/>
        <v>10.855451387111259</v>
      </c>
    </row>
    <row r="3211" spans="1:17">
      <c r="A3211">
        <v>2024</v>
      </c>
      <c r="B3211">
        <v>66624</v>
      </c>
      <c r="C3211">
        <v>3</v>
      </c>
      <c r="D3211">
        <v>20240100468600</v>
      </c>
      <c r="E3211">
        <v>1</v>
      </c>
      <c r="F3211">
        <v>355.62</v>
      </c>
      <c r="G3211">
        <v>2</v>
      </c>
      <c r="H3211">
        <v>20240100468602</v>
      </c>
      <c r="I3211">
        <v>202401004686021</v>
      </c>
      <c r="J3211">
        <v>355.62</v>
      </c>
      <c r="K3211">
        <v>43</v>
      </c>
      <c r="L3211">
        <v>1</v>
      </c>
      <c r="M3211">
        <v>97085.15056503113</v>
      </c>
      <c r="N3211">
        <v>16</v>
      </c>
      <c r="O3211">
        <v>71.691339105687604</v>
      </c>
      <c r="P3211" t="str">
        <f t="shared" si="100"/>
        <v>College</v>
      </c>
      <c r="Q3211">
        <f t="shared" si="101"/>
        <v>11.483343713285167</v>
      </c>
    </row>
    <row r="3212" spans="1:17">
      <c r="A3212">
        <v>2024</v>
      </c>
      <c r="B3212">
        <v>66643</v>
      </c>
      <c r="C3212">
        <v>3</v>
      </c>
      <c r="D3212">
        <v>0</v>
      </c>
      <c r="E3212">
        <v>1</v>
      </c>
      <c r="F3212">
        <v>409.42</v>
      </c>
      <c r="G3212">
        <v>3</v>
      </c>
      <c r="H3212">
        <v>0</v>
      </c>
      <c r="I3212">
        <v>0</v>
      </c>
      <c r="J3212">
        <v>460.48</v>
      </c>
      <c r="K3212">
        <v>54</v>
      </c>
      <c r="L3212">
        <v>2</v>
      </c>
      <c r="M3212">
        <v>53622.921399513587</v>
      </c>
      <c r="N3212">
        <v>12</v>
      </c>
      <c r="O3212">
        <v>70.638409155786078</v>
      </c>
      <c r="P3212" t="str">
        <f t="shared" si="100"/>
        <v>High School</v>
      </c>
      <c r="Q3212">
        <f t="shared" si="101"/>
        <v>10.889731893698428</v>
      </c>
    </row>
    <row r="3213" spans="1:17">
      <c r="A3213">
        <v>2024</v>
      </c>
      <c r="B3213">
        <v>66853</v>
      </c>
      <c r="C3213">
        <v>3</v>
      </c>
      <c r="D3213">
        <v>20231200470900</v>
      </c>
      <c r="E3213">
        <v>1</v>
      </c>
      <c r="F3213">
        <v>297.45999999999998</v>
      </c>
      <c r="G3213">
        <v>3</v>
      </c>
      <c r="H3213">
        <v>20231200470902</v>
      </c>
      <c r="I3213">
        <v>202312004709021</v>
      </c>
      <c r="J3213">
        <v>297.45999999999998</v>
      </c>
      <c r="K3213">
        <v>46</v>
      </c>
      <c r="L3213">
        <v>2</v>
      </c>
      <c r="M3213">
        <v>55799.116848948783</v>
      </c>
      <c r="N3213">
        <v>12</v>
      </c>
      <c r="O3213">
        <v>68.539751489687688</v>
      </c>
      <c r="P3213" t="str">
        <f t="shared" si="100"/>
        <v>High School</v>
      </c>
      <c r="Q3213">
        <f t="shared" si="101"/>
        <v>10.929513321164382</v>
      </c>
    </row>
    <row r="3214" spans="1:17">
      <c r="A3214">
        <v>2024</v>
      </c>
      <c r="B3214">
        <v>66901</v>
      </c>
      <c r="C3214">
        <v>3</v>
      </c>
      <c r="D3214">
        <v>20240104017800</v>
      </c>
      <c r="E3214">
        <v>1</v>
      </c>
      <c r="F3214">
        <v>402.67</v>
      </c>
      <c r="G3214">
        <v>2</v>
      </c>
      <c r="H3214">
        <v>20240104017801</v>
      </c>
      <c r="I3214">
        <v>202401040178011</v>
      </c>
      <c r="J3214">
        <v>402.67</v>
      </c>
      <c r="K3214">
        <v>32</v>
      </c>
      <c r="L3214">
        <v>2</v>
      </c>
      <c r="M3214">
        <v>54362.19962811107</v>
      </c>
      <c r="N3214">
        <v>12</v>
      </c>
      <c r="O3214">
        <v>67.426097345769435</v>
      </c>
      <c r="P3214" t="str">
        <f t="shared" si="100"/>
        <v>High School</v>
      </c>
      <c r="Q3214">
        <f t="shared" si="101"/>
        <v>10.903424331539718</v>
      </c>
    </row>
    <row r="3215" spans="1:17">
      <c r="A3215">
        <v>2024</v>
      </c>
      <c r="B3215">
        <v>66952</v>
      </c>
      <c r="C3215">
        <v>3</v>
      </c>
      <c r="D3215">
        <v>0</v>
      </c>
      <c r="E3215">
        <v>1</v>
      </c>
      <c r="F3215">
        <v>590.25</v>
      </c>
      <c r="G3215">
        <v>2</v>
      </c>
      <c r="H3215">
        <v>0</v>
      </c>
      <c r="I3215">
        <v>0</v>
      </c>
      <c r="J3215">
        <v>590.25</v>
      </c>
      <c r="K3215">
        <v>28</v>
      </c>
      <c r="L3215">
        <v>1</v>
      </c>
      <c r="M3215">
        <v>49754.716947334346</v>
      </c>
      <c r="N3215">
        <v>12</v>
      </c>
      <c r="O3215">
        <v>69.821426410438718</v>
      </c>
      <c r="P3215" t="str">
        <f t="shared" si="100"/>
        <v>High School</v>
      </c>
      <c r="Q3215">
        <f t="shared" si="101"/>
        <v>10.814860551104015</v>
      </c>
    </row>
    <row r="3216" spans="1:17">
      <c r="A3216">
        <v>2024</v>
      </c>
      <c r="B3216">
        <v>67023</v>
      </c>
      <c r="C3216">
        <v>3</v>
      </c>
      <c r="D3216">
        <v>20240100473400</v>
      </c>
      <c r="E3216">
        <v>1</v>
      </c>
      <c r="F3216">
        <v>643.21</v>
      </c>
      <c r="G3216">
        <v>2</v>
      </c>
      <c r="H3216">
        <v>20240100473402</v>
      </c>
      <c r="I3216">
        <v>202401004734021</v>
      </c>
      <c r="J3216">
        <v>460.57</v>
      </c>
      <c r="K3216">
        <v>45</v>
      </c>
      <c r="L3216">
        <v>1</v>
      </c>
      <c r="M3216">
        <v>49074.907344853927</v>
      </c>
      <c r="N3216">
        <v>12</v>
      </c>
      <c r="O3216">
        <v>73.115087912457525</v>
      </c>
      <c r="P3216" t="str">
        <f t="shared" si="100"/>
        <v>High School</v>
      </c>
      <c r="Q3216">
        <f t="shared" si="101"/>
        <v>10.801103131111375</v>
      </c>
    </row>
    <row r="3217" spans="1:17">
      <c r="A3217">
        <v>2024</v>
      </c>
      <c r="B3217">
        <v>67286</v>
      </c>
      <c r="C3217">
        <v>3</v>
      </c>
      <c r="D3217">
        <v>0</v>
      </c>
      <c r="E3217">
        <v>1</v>
      </c>
      <c r="F3217">
        <v>375.14</v>
      </c>
      <c r="G3217">
        <v>1</v>
      </c>
      <c r="H3217">
        <v>0</v>
      </c>
      <c r="I3217">
        <v>0</v>
      </c>
      <c r="J3217">
        <v>375.14</v>
      </c>
      <c r="K3217">
        <v>40</v>
      </c>
      <c r="L3217">
        <v>2</v>
      </c>
      <c r="M3217">
        <v>78972.145807730165</v>
      </c>
      <c r="N3217">
        <v>14</v>
      </c>
      <c r="O3217">
        <v>70.396087758185601</v>
      </c>
      <c r="P3217" t="str">
        <f t="shared" si="100"/>
        <v>College</v>
      </c>
      <c r="Q3217">
        <f t="shared" si="101"/>
        <v>11.276850484564278</v>
      </c>
    </row>
    <row r="3218" spans="1:17">
      <c r="A3218">
        <v>2024</v>
      </c>
      <c r="B3218">
        <v>67298</v>
      </c>
      <c r="C3218">
        <v>3</v>
      </c>
      <c r="D3218">
        <v>0</v>
      </c>
      <c r="E3218">
        <v>1</v>
      </c>
      <c r="F3218">
        <v>535.57000000000005</v>
      </c>
      <c r="G3218">
        <v>2</v>
      </c>
      <c r="H3218">
        <v>0</v>
      </c>
      <c r="I3218">
        <v>0</v>
      </c>
      <c r="J3218">
        <v>535.57000000000005</v>
      </c>
      <c r="K3218">
        <v>46</v>
      </c>
      <c r="L3218">
        <v>1</v>
      </c>
      <c r="M3218">
        <v>70232.642006469614</v>
      </c>
      <c r="N3218">
        <v>14</v>
      </c>
      <c r="O3218">
        <v>69.729771732912781</v>
      </c>
      <c r="P3218" t="str">
        <f t="shared" si="100"/>
        <v>College</v>
      </c>
      <c r="Q3218">
        <f t="shared" si="101"/>
        <v>11.159568467788629</v>
      </c>
    </row>
    <row r="3219" spans="1:17">
      <c r="A3219">
        <v>2024</v>
      </c>
      <c r="B3219">
        <v>67316</v>
      </c>
      <c r="C3219">
        <v>3</v>
      </c>
      <c r="D3219">
        <v>20240200480400</v>
      </c>
      <c r="E3219">
        <v>1</v>
      </c>
      <c r="F3219">
        <v>638.17999999999995</v>
      </c>
      <c r="G3219">
        <v>1</v>
      </c>
      <c r="H3219">
        <v>20240200480401</v>
      </c>
      <c r="I3219">
        <v>202402004804011</v>
      </c>
      <c r="J3219">
        <v>638.17999999999995</v>
      </c>
      <c r="K3219">
        <v>29</v>
      </c>
      <c r="L3219">
        <v>1</v>
      </c>
      <c r="M3219">
        <v>122713.99124647058</v>
      </c>
      <c r="N3219">
        <v>18</v>
      </c>
      <c r="O3219">
        <v>66.410389322533646</v>
      </c>
      <c r="P3219" t="str">
        <f t="shared" si="100"/>
        <v>Grad School</v>
      </c>
      <c r="Q3219">
        <f t="shared" si="101"/>
        <v>11.717611652286889</v>
      </c>
    </row>
    <row r="3220" spans="1:17">
      <c r="A3220">
        <v>2024</v>
      </c>
      <c r="B3220">
        <v>67414</v>
      </c>
      <c r="C3220">
        <v>3</v>
      </c>
      <c r="D3220">
        <v>20221201977800</v>
      </c>
      <c r="E3220">
        <v>1</v>
      </c>
      <c r="F3220">
        <v>503.53</v>
      </c>
      <c r="G3220">
        <v>1</v>
      </c>
      <c r="H3220">
        <v>20221201977801</v>
      </c>
      <c r="I3220">
        <v>202212019778011</v>
      </c>
      <c r="J3220">
        <v>503.53</v>
      </c>
      <c r="K3220">
        <v>63</v>
      </c>
      <c r="L3220">
        <v>1</v>
      </c>
      <c r="M3220">
        <v>100697.67628082115</v>
      </c>
      <c r="N3220">
        <v>16</v>
      </c>
      <c r="O3220">
        <v>66.706976040902688</v>
      </c>
      <c r="P3220" t="str">
        <f t="shared" si="100"/>
        <v>College</v>
      </c>
      <c r="Q3220">
        <f t="shared" si="101"/>
        <v>11.519878002778253</v>
      </c>
    </row>
    <row r="3221" spans="1:17">
      <c r="A3221">
        <v>2024</v>
      </c>
      <c r="B3221">
        <v>67510</v>
      </c>
      <c r="C3221">
        <v>3</v>
      </c>
      <c r="D3221">
        <v>20231200256200</v>
      </c>
      <c r="E3221">
        <v>1</v>
      </c>
      <c r="F3221">
        <v>1056.1199999999999</v>
      </c>
      <c r="G3221">
        <v>1</v>
      </c>
      <c r="H3221">
        <v>20231200256201</v>
      </c>
      <c r="I3221">
        <v>202312002562011</v>
      </c>
      <c r="J3221">
        <v>1056.1199999999999</v>
      </c>
      <c r="K3221">
        <v>38</v>
      </c>
      <c r="L3221">
        <v>2</v>
      </c>
      <c r="M3221">
        <v>78976.385814093344</v>
      </c>
      <c r="N3221">
        <v>14</v>
      </c>
      <c r="O3221">
        <v>69.140935379905187</v>
      </c>
      <c r="P3221" t="str">
        <f t="shared" si="100"/>
        <v>College</v>
      </c>
      <c r="Q3221">
        <f t="shared" si="101"/>
        <v>11.276904173019886</v>
      </c>
    </row>
    <row r="3222" spans="1:17">
      <c r="A3222">
        <v>2024</v>
      </c>
      <c r="B3222">
        <v>67550</v>
      </c>
      <c r="C3222">
        <v>3</v>
      </c>
      <c r="D3222">
        <v>20240300261400</v>
      </c>
      <c r="E3222">
        <v>1</v>
      </c>
      <c r="F3222">
        <v>530.12</v>
      </c>
      <c r="G3222">
        <v>1</v>
      </c>
      <c r="H3222">
        <v>20240300261401</v>
      </c>
      <c r="I3222">
        <v>202403002614011</v>
      </c>
      <c r="J3222">
        <v>530.12</v>
      </c>
      <c r="K3222">
        <v>34</v>
      </c>
      <c r="L3222">
        <v>2</v>
      </c>
      <c r="M3222">
        <v>54346.237271787548</v>
      </c>
      <c r="N3222">
        <v>12</v>
      </c>
      <c r="O3222">
        <v>69.719593858077673</v>
      </c>
      <c r="P3222" t="str">
        <f t="shared" si="100"/>
        <v>High School</v>
      </c>
      <c r="Q3222">
        <f t="shared" si="101"/>
        <v>10.903130658722898</v>
      </c>
    </row>
    <row r="3223" spans="1:17">
      <c r="A3223">
        <v>2024</v>
      </c>
      <c r="B3223">
        <v>67571</v>
      </c>
      <c r="C3223">
        <v>3</v>
      </c>
      <c r="D3223">
        <v>20240300259700</v>
      </c>
      <c r="E3223">
        <v>1</v>
      </c>
      <c r="F3223">
        <v>455.73</v>
      </c>
      <c r="G3223">
        <v>1</v>
      </c>
      <c r="H3223">
        <v>20240300259701</v>
      </c>
      <c r="I3223">
        <v>202403002597011</v>
      </c>
      <c r="J3223">
        <v>455.73</v>
      </c>
      <c r="K3223">
        <v>59</v>
      </c>
      <c r="L3223">
        <v>1</v>
      </c>
      <c r="M3223">
        <v>36857.286865564645</v>
      </c>
      <c r="N3223">
        <v>10</v>
      </c>
      <c r="O3223">
        <v>70.038221087575039</v>
      </c>
      <c r="P3223" t="str">
        <f t="shared" si="100"/>
        <v>High School</v>
      </c>
      <c r="Q3223">
        <f t="shared" si="101"/>
        <v>10.514808622046051</v>
      </c>
    </row>
    <row r="3224" spans="1:17">
      <c r="A3224">
        <v>2024</v>
      </c>
      <c r="B3224">
        <v>67666</v>
      </c>
      <c r="C3224">
        <v>3</v>
      </c>
      <c r="D3224">
        <v>20230100257500</v>
      </c>
      <c r="E3224">
        <v>1</v>
      </c>
      <c r="F3224">
        <v>1060.79</v>
      </c>
      <c r="G3224">
        <v>4</v>
      </c>
      <c r="H3224">
        <v>20230100257504</v>
      </c>
      <c r="I3224">
        <v>202301002575041</v>
      </c>
      <c r="J3224">
        <v>690</v>
      </c>
      <c r="K3224">
        <v>25</v>
      </c>
      <c r="L3224">
        <v>2</v>
      </c>
      <c r="M3224">
        <v>91132.33734380531</v>
      </c>
      <c r="N3224">
        <v>16</v>
      </c>
      <c r="O3224">
        <v>70.739985534804106</v>
      </c>
      <c r="P3224" t="str">
        <f t="shared" si="100"/>
        <v>College</v>
      </c>
      <c r="Q3224">
        <f t="shared" si="101"/>
        <v>11.420067985617367</v>
      </c>
    </row>
    <row r="3225" spans="1:17">
      <c r="A3225">
        <v>2024</v>
      </c>
      <c r="B3225">
        <v>67685</v>
      </c>
      <c r="C3225">
        <v>3</v>
      </c>
      <c r="D3225">
        <v>20240300261500</v>
      </c>
      <c r="E3225">
        <v>1</v>
      </c>
      <c r="F3225">
        <v>721.18</v>
      </c>
      <c r="G3225">
        <v>2</v>
      </c>
      <c r="H3225">
        <v>20240300261502</v>
      </c>
      <c r="I3225">
        <v>202403002615021</v>
      </c>
      <c r="J3225">
        <v>721.18</v>
      </c>
      <c r="K3225">
        <v>28</v>
      </c>
      <c r="L3225">
        <v>2</v>
      </c>
      <c r="M3225">
        <v>96602.855906812489</v>
      </c>
      <c r="N3225">
        <v>16</v>
      </c>
      <c r="O3225">
        <v>71.523758819937569</v>
      </c>
      <c r="P3225" t="str">
        <f t="shared" si="100"/>
        <v>College</v>
      </c>
      <c r="Q3225">
        <f t="shared" si="101"/>
        <v>11.478363584016313</v>
      </c>
    </row>
    <row r="3226" spans="1:17">
      <c r="A3226">
        <v>2024</v>
      </c>
      <c r="B3226">
        <v>67773</v>
      </c>
      <c r="C3226">
        <v>3</v>
      </c>
      <c r="D3226">
        <v>20240200259600</v>
      </c>
      <c r="E3226">
        <v>1</v>
      </c>
      <c r="F3226">
        <v>1166.56</v>
      </c>
      <c r="G3226">
        <v>2</v>
      </c>
      <c r="H3226">
        <v>20240200259602</v>
      </c>
      <c r="I3226">
        <v>202402002596021</v>
      </c>
      <c r="J3226">
        <v>1166.56</v>
      </c>
      <c r="K3226">
        <v>25</v>
      </c>
      <c r="L3226">
        <v>1</v>
      </c>
      <c r="M3226">
        <v>49898.068114718481</v>
      </c>
      <c r="N3226">
        <v>12</v>
      </c>
      <c r="O3226">
        <v>70.123809367655184</v>
      </c>
      <c r="P3226" t="str">
        <f t="shared" si="100"/>
        <v>High School</v>
      </c>
      <c r="Q3226">
        <f t="shared" si="101"/>
        <v>10.817737565854257</v>
      </c>
    </row>
    <row r="3227" spans="1:17">
      <c r="A3227">
        <v>2024</v>
      </c>
      <c r="B3227">
        <v>67826</v>
      </c>
      <c r="C3227">
        <v>3</v>
      </c>
      <c r="D3227">
        <v>20230200258800</v>
      </c>
      <c r="E3227">
        <v>1</v>
      </c>
      <c r="F3227">
        <v>1002.75</v>
      </c>
      <c r="G3227">
        <v>2</v>
      </c>
      <c r="H3227">
        <v>20230200258802</v>
      </c>
      <c r="I3227">
        <v>202302002588021</v>
      </c>
      <c r="J3227">
        <v>1642.05</v>
      </c>
      <c r="K3227">
        <v>39</v>
      </c>
      <c r="L3227">
        <v>1</v>
      </c>
      <c r="M3227">
        <v>34138.412185892259</v>
      </c>
      <c r="N3227">
        <v>10</v>
      </c>
      <c r="O3227">
        <v>75.589890081297767</v>
      </c>
      <c r="P3227" t="str">
        <f t="shared" si="100"/>
        <v>High School</v>
      </c>
      <c r="Q3227">
        <f t="shared" si="101"/>
        <v>10.438178486359192</v>
      </c>
    </row>
    <row r="3228" spans="1:17">
      <c r="A3228">
        <v>2024</v>
      </c>
      <c r="B3228">
        <v>67851</v>
      </c>
      <c r="C3228">
        <v>3</v>
      </c>
      <c r="D3228">
        <v>0</v>
      </c>
      <c r="E3228">
        <v>1</v>
      </c>
      <c r="F3228">
        <v>755.11</v>
      </c>
      <c r="G3228">
        <v>2</v>
      </c>
      <c r="H3228">
        <v>0</v>
      </c>
      <c r="I3228">
        <v>0</v>
      </c>
      <c r="J3228">
        <v>755.11</v>
      </c>
      <c r="K3228">
        <v>49</v>
      </c>
      <c r="L3228">
        <v>1</v>
      </c>
      <c r="M3228">
        <v>69697.574887681607</v>
      </c>
      <c r="N3228">
        <v>14</v>
      </c>
      <c r="O3228">
        <v>72.085358895968554</v>
      </c>
      <c r="P3228" t="str">
        <f t="shared" si="100"/>
        <v>College</v>
      </c>
      <c r="Q3228">
        <f t="shared" si="101"/>
        <v>11.151920802566284</v>
      </c>
    </row>
    <row r="3229" spans="1:17">
      <c r="A3229">
        <v>2024</v>
      </c>
      <c r="B3229">
        <v>67898</v>
      </c>
      <c r="C3229">
        <v>3</v>
      </c>
      <c r="D3229">
        <v>20240200260200</v>
      </c>
      <c r="E3229">
        <v>1</v>
      </c>
      <c r="F3229">
        <v>784.43</v>
      </c>
      <c r="G3229">
        <v>5</v>
      </c>
      <c r="H3229">
        <v>20240200260202</v>
      </c>
      <c r="I3229">
        <v>202402002602021</v>
      </c>
      <c r="J3229">
        <v>784.43</v>
      </c>
      <c r="K3229">
        <v>36</v>
      </c>
      <c r="L3229">
        <v>1</v>
      </c>
      <c r="M3229">
        <v>58363.757542791303</v>
      </c>
      <c r="N3229">
        <v>12</v>
      </c>
      <c r="O3229">
        <v>75.158752383924849</v>
      </c>
      <c r="P3229" t="str">
        <f t="shared" si="100"/>
        <v>High School</v>
      </c>
      <c r="Q3229">
        <f t="shared" si="101"/>
        <v>10.974450386149927</v>
      </c>
    </row>
    <row r="3230" spans="1:17">
      <c r="A3230">
        <v>2024</v>
      </c>
      <c r="B3230">
        <v>67903</v>
      </c>
      <c r="C3230">
        <v>3</v>
      </c>
      <c r="D3230">
        <v>20240200261200</v>
      </c>
      <c r="E3230">
        <v>1</v>
      </c>
      <c r="F3230">
        <v>806.41</v>
      </c>
      <c r="G3230">
        <v>4</v>
      </c>
      <c r="H3230">
        <v>20240200261203</v>
      </c>
      <c r="I3230">
        <v>202402002612031</v>
      </c>
      <c r="J3230">
        <v>687.62</v>
      </c>
      <c r="K3230">
        <v>41</v>
      </c>
      <c r="L3230">
        <v>2</v>
      </c>
      <c r="M3230">
        <v>52766.384282894716</v>
      </c>
      <c r="N3230">
        <v>12</v>
      </c>
      <c r="O3230">
        <v>70.593609149339329</v>
      </c>
      <c r="P3230" t="str">
        <f t="shared" si="100"/>
        <v>High School</v>
      </c>
      <c r="Q3230">
        <f t="shared" si="101"/>
        <v>10.873629605630667</v>
      </c>
    </row>
    <row r="3231" spans="1:17">
      <c r="A3231">
        <v>2024</v>
      </c>
      <c r="B3231">
        <v>67980</v>
      </c>
      <c r="C3231">
        <v>3</v>
      </c>
      <c r="D3231">
        <v>20221201930400</v>
      </c>
      <c r="E3231">
        <v>1</v>
      </c>
      <c r="F3231">
        <v>539.36</v>
      </c>
      <c r="G3231">
        <v>1</v>
      </c>
      <c r="H3231">
        <v>20221201930401</v>
      </c>
      <c r="I3231">
        <v>202212019304011</v>
      </c>
      <c r="J3231">
        <v>539.36</v>
      </c>
      <c r="K3231">
        <v>50</v>
      </c>
      <c r="L3231">
        <v>1</v>
      </c>
      <c r="M3231">
        <v>95525.571806701555</v>
      </c>
      <c r="N3231">
        <v>16</v>
      </c>
      <c r="O3231">
        <v>70.731321771758985</v>
      </c>
      <c r="P3231" t="str">
        <f t="shared" si="100"/>
        <v>College</v>
      </c>
      <c r="Q3231">
        <f t="shared" si="101"/>
        <v>11.467149258234913</v>
      </c>
    </row>
    <row r="3232" spans="1:17">
      <c r="A3232">
        <v>2024</v>
      </c>
      <c r="B3232">
        <v>68030</v>
      </c>
      <c r="C3232">
        <v>3</v>
      </c>
      <c r="D3232">
        <v>20230200263400</v>
      </c>
      <c r="E3232">
        <v>1</v>
      </c>
      <c r="F3232">
        <v>992.03</v>
      </c>
      <c r="G3232">
        <v>1</v>
      </c>
      <c r="H3232">
        <v>20230200263401</v>
      </c>
      <c r="I3232">
        <v>202302002634011</v>
      </c>
      <c r="J3232">
        <v>992.03</v>
      </c>
      <c r="K3232">
        <v>32</v>
      </c>
      <c r="L3232">
        <v>2</v>
      </c>
      <c r="M3232">
        <v>74744.90307121622</v>
      </c>
      <c r="N3232">
        <v>14</v>
      </c>
      <c r="O3232">
        <v>71.27885695782355</v>
      </c>
      <c r="P3232" t="str">
        <f t="shared" si="100"/>
        <v>College</v>
      </c>
      <c r="Q3232">
        <f t="shared" si="101"/>
        <v>11.221836302589894</v>
      </c>
    </row>
    <row r="3233" spans="1:17">
      <c r="A3233">
        <v>2024</v>
      </c>
      <c r="B3233">
        <v>68158</v>
      </c>
      <c r="C3233">
        <v>3</v>
      </c>
      <c r="D3233">
        <v>20240200266900</v>
      </c>
      <c r="E3233">
        <v>1</v>
      </c>
      <c r="F3233">
        <v>471.39</v>
      </c>
      <c r="G3233">
        <v>1</v>
      </c>
      <c r="H3233">
        <v>20240200266901</v>
      </c>
      <c r="I3233">
        <v>202402002669011</v>
      </c>
      <c r="J3233">
        <v>471.39</v>
      </c>
      <c r="K3233">
        <v>34</v>
      </c>
      <c r="L3233">
        <v>2</v>
      </c>
      <c r="M3233">
        <v>52212.543174175822</v>
      </c>
      <c r="N3233">
        <v>12</v>
      </c>
      <c r="O3233">
        <v>68.59734922135344</v>
      </c>
      <c r="P3233" t="str">
        <f t="shared" si="100"/>
        <v>High School</v>
      </c>
      <c r="Q3233">
        <f t="shared" si="101"/>
        <v>10.863078035698569</v>
      </c>
    </row>
    <row r="3234" spans="1:17">
      <c r="A3234">
        <v>2024</v>
      </c>
      <c r="B3234">
        <v>68174</v>
      </c>
      <c r="C3234">
        <v>3</v>
      </c>
      <c r="D3234">
        <v>20240100263400</v>
      </c>
      <c r="E3234">
        <v>1</v>
      </c>
      <c r="F3234">
        <v>493.9</v>
      </c>
      <c r="G3234">
        <v>2</v>
      </c>
      <c r="H3234">
        <v>20240100263402</v>
      </c>
      <c r="I3234">
        <v>202401002634021</v>
      </c>
      <c r="J3234">
        <v>493.9</v>
      </c>
      <c r="K3234">
        <v>44</v>
      </c>
      <c r="L3234">
        <v>2</v>
      </c>
      <c r="M3234">
        <v>94273.206918210402</v>
      </c>
      <c r="N3234">
        <v>16</v>
      </c>
      <c r="O3234">
        <v>71.790125952314483</v>
      </c>
      <c r="P3234" t="str">
        <f t="shared" si="100"/>
        <v>College</v>
      </c>
      <c r="Q3234">
        <f t="shared" si="101"/>
        <v>11.453952302250221</v>
      </c>
    </row>
    <row r="3235" spans="1:17">
      <c r="A3235">
        <v>2024</v>
      </c>
      <c r="B3235">
        <v>68210</v>
      </c>
      <c r="C3235">
        <v>3</v>
      </c>
      <c r="D3235">
        <v>20240200269000</v>
      </c>
      <c r="E3235">
        <v>1</v>
      </c>
      <c r="F3235">
        <v>907.35</v>
      </c>
      <c r="G3235">
        <v>1</v>
      </c>
      <c r="H3235">
        <v>20240200269001</v>
      </c>
      <c r="I3235">
        <v>202402002690011</v>
      </c>
      <c r="J3235">
        <v>907.35</v>
      </c>
      <c r="K3235">
        <v>59</v>
      </c>
      <c r="L3235">
        <v>2</v>
      </c>
      <c r="M3235">
        <v>50474.892132805784</v>
      </c>
      <c r="N3235">
        <v>12</v>
      </c>
      <c r="O3235">
        <v>72.260830574944066</v>
      </c>
      <c r="P3235" t="str">
        <f t="shared" si="100"/>
        <v>High School</v>
      </c>
      <c r="Q3235">
        <f t="shared" si="101"/>
        <v>10.829231306136769</v>
      </c>
    </row>
    <row r="3236" spans="1:17">
      <c r="A3236">
        <v>2024</v>
      </c>
      <c r="B3236">
        <v>68322</v>
      </c>
      <c r="C3236">
        <v>3</v>
      </c>
      <c r="D3236">
        <v>0</v>
      </c>
      <c r="E3236">
        <v>1</v>
      </c>
      <c r="F3236">
        <v>437.49</v>
      </c>
      <c r="G3236">
        <v>1</v>
      </c>
      <c r="H3236">
        <v>0</v>
      </c>
      <c r="I3236">
        <v>0</v>
      </c>
      <c r="J3236">
        <v>437.49</v>
      </c>
      <c r="K3236">
        <v>42</v>
      </c>
      <c r="L3236">
        <v>2</v>
      </c>
      <c r="M3236">
        <v>72631.122771576658</v>
      </c>
      <c r="N3236">
        <v>14</v>
      </c>
      <c r="O3236">
        <v>70.914019669139677</v>
      </c>
      <c r="P3236" t="str">
        <f t="shared" si="100"/>
        <v>College</v>
      </c>
      <c r="Q3236">
        <f t="shared" si="101"/>
        <v>11.193148797266032</v>
      </c>
    </row>
    <row r="3237" spans="1:17">
      <c r="A3237">
        <v>2024</v>
      </c>
      <c r="B3237">
        <v>68334</v>
      </c>
      <c r="C3237">
        <v>3</v>
      </c>
      <c r="D3237">
        <v>20240300263100</v>
      </c>
      <c r="E3237">
        <v>1</v>
      </c>
      <c r="F3237">
        <v>571.29999999999995</v>
      </c>
      <c r="G3237">
        <v>2</v>
      </c>
      <c r="H3237">
        <v>20240300263102</v>
      </c>
      <c r="I3237">
        <v>202403002631021</v>
      </c>
      <c r="J3237">
        <v>540.85</v>
      </c>
      <c r="K3237">
        <v>56</v>
      </c>
      <c r="L3237">
        <v>1</v>
      </c>
      <c r="M3237">
        <v>37118.66553355239</v>
      </c>
      <c r="N3237">
        <v>10</v>
      </c>
      <c r="O3237">
        <v>66.934240722074634</v>
      </c>
      <c r="P3237" t="str">
        <f t="shared" si="100"/>
        <v>High School</v>
      </c>
      <c r="Q3237">
        <f t="shared" si="101"/>
        <v>10.521875236187981</v>
      </c>
    </row>
    <row r="3238" spans="1:17">
      <c r="A3238">
        <v>2024</v>
      </c>
      <c r="B3238">
        <v>68385</v>
      </c>
      <c r="C3238">
        <v>3</v>
      </c>
      <c r="D3238">
        <v>20230200261900</v>
      </c>
      <c r="E3238">
        <v>1</v>
      </c>
      <c r="F3238">
        <v>1056.9000000000001</v>
      </c>
      <c r="G3238">
        <v>2</v>
      </c>
      <c r="H3238">
        <v>20230200261902</v>
      </c>
      <c r="I3238">
        <v>202302002619021</v>
      </c>
      <c r="J3238">
        <v>1056.9000000000001</v>
      </c>
      <c r="K3238">
        <v>36</v>
      </c>
      <c r="L3238">
        <v>1</v>
      </c>
      <c r="M3238">
        <v>94015.819201875871</v>
      </c>
      <c r="N3238">
        <v>16</v>
      </c>
      <c r="O3238">
        <v>73.775368433420965</v>
      </c>
      <c r="P3238" t="str">
        <f t="shared" si="100"/>
        <v>College</v>
      </c>
      <c r="Q3238">
        <f t="shared" si="101"/>
        <v>11.45121833647473</v>
      </c>
    </row>
    <row r="3239" spans="1:17">
      <c r="A3239">
        <v>2024</v>
      </c>
      <c r="B3239">
        <v>68415</v>
      </c>
      <c r="C3239">
        <v>3</v>
      </c>
      <c r="D3239">
        <v>20231200261900</v>
      </c>
      <c r="E3239">
        <v>1</v>
      </c>
      <c r="F3239">
        <v>589.65</v>
      </c>
      <c r="G3239">
        <v>2</v>
      </c>
      <c r="H3239">
        <v>20231200261902</v>
      </c>
      <c r="I3239">
        <v>202312002619021</v>
      </c>
      <c r="J3239">
        <v>589.65</v>
      </c>
      <c r="K3239">
        <v>45</v>
      </c>
      <c r="L3239">
        <v>2</v>
      </c>
      <c r="M3239">
        <v>102506.04857480421</v>
      </c>
      <c r="N3239">
        <v>16</v>
      </c>
      <c r="O3239">
        <v>72.889741339529522</v>
      </c>
      <c r="P3239" t="str">
        <f t="shared" si="100"/>
        <v>College</v>
      </c>
      <c r="Q3239">
        <f t="shared" si="101"/>
        <v>11.537677086305445</v>
      </c>
    </row>
    <row r="3240" spans="1:17">
      <c r="A3240">
        <v>2024</v>
      </c>
      <c r="B3240">
        <v>68479</v>
      </c>
      <c r="C3240">
        <v>3</v>
      </c>
      <c r="D3240">
        <v>0</v>
      </c>
      <c r="E3240">
        <v>1</v>
      </c>
      <c r="F3240">
        <v>719.8</v>
      </c>
      <c r="G3240">
        <v>2</v>
      </c>
      <c r="H3240">
        <v>0</v>
      </c>
      <c r="I3240">
        <v>0</v>
      </c>
      <c r="J3240">
        <v>719.8</v>
      </c>
      <c r="K3240">
        <v>43</v>
      </c>
      <c r="L3240">
        <v>1</v>
      </c>
      <c r="M3240">
        <v>52919.059813487431</v>
      </c>
      <c r="N3240">
        <v>12</v>
      </c>
      <c r="O3240">
        <v>70.303710422177218</v>
      </c>
      <c r="P3240" t="str">
        <f t="shared" si="100"/>
        <v>High School</v>
      </c>
      <c r="Q3240">
        <f t="shared" si="101"/>
        <v>10.876518851886027</v>
      </c>
    </row>
    <row r="3241" spans="1:17">
      <c r="A3241">
        <v>2024</v>
      </c>
      <c r="B3241">
        <v>68509</v>
      </c>
      <c r="C3241">
        <v>3</v>
      </c>
      <c r="D3241">
        <v>20240300266900</v>
      </c>
      <c r="E3241">
        <v>1</v>
      </c>
      <c r="F3241">
        <v>423.49</v>
      </c>
      <c r="G3241">
        <v>2</v>
      </c>
      <c r="H3241">
        <v>20240300266902</v>
      </c>
      <c r="I3241">
        <v>202403002669021</v>
      </c>
      <c r="J3241">
        <v>423.49</v>
      </c>
      <c r="K3241">
        <v>32</v>
      </c>
      <c r="L3241">
        <v>1</v>
      </c>
      <c r="M3241">
        <v>25185.804328526963</v>
      </c>
      <c r="N3241">
        <v>10</v>
      </c>
      <c r="O3241">
        <v>72.40968035676589</v>
      </c>
      <c r="P3241" t="str">
        <f t="shared" si="100"/>
        <v>High School</v>
      </c>
      <c r="Q3241">
        <f t="shared" si="101"/>
        <v>10.134035794478477</v>
      </c>
    </row>
    <row r="3242" spans="1:17">
      <c r="A3242">
        <v>2024</v>
      </c>
      <c r="B3242">
        <v>68548</v>
      </c>
      <c r="C3242">
        <v>3</v>
      </c>
      <c r="D3242">
        <v>20221201994000</v>
      </c>
      <c r="E3242">
        <v>1</v>
      </c>
      <c r="F3242">
        <v>1073.49</v>
      </c>
      <c r="G3242">
        <v>1</v>
      </c>
      <c r="H3242">
        <v>20221201994001</v>
      </c>
      <c r="I3242">
        <v>202212019940011</v>
      </c>
      <c r="J3242">
        <v>1073.49</v>
      </c>
      <c r="K3242">
        <v>53</v>
      </c>
      <c r="L3242">
        <v>2</v>
      </c>
      <c r="M3242">
        <v>43557.368299402726</v>
      </c>
      <c r="N3242">
        <v>11</v>
      </c>
      <c r="O3242">
        <v>65.762272557387632</v>
      </c>
      <c r="P3242" t="str">
        <f t="shared" si="100"/>
        <v>High School</v>
      </c>
      <c r="Q3242">
        <f t="shared" si="101"/>
        <v>10.681834159689268</v>
      </c>
    </row>
    <row r="3243" spans="1:17">
      <c r="A3243">
        <v>2024</v>
      </c>
      <c r="B3243">
        <v>68572</v>
      </c>
      <c r="C3243">
        <v>3</v>
      </c>
      <c r="D3243">
        <v>20240200270900</v>
      </c>
      <c r="E3243">
        <v>1</v>
      </c>
      <c r="F3243">
        <v>535.41</v>
      </c>
      <c r="G3243">
        <v>8</v>
      </c>
      <c r="H3243">
        <v>20240200270903</v>
      </c>
      <c r="I3243">
        <v>202402002709031</v>
      </c>
      <c r="J3243">
        <v>518.28</v>
      </c>
      <c r="K3243">
        <v>34</v>
      </c>
      <c r="L3243">
        <v>1</v>
      </c>
      <c r="M3243">
        <v>75759.657500364352</v>
      </c>
      <c r="N3243">
        <v>14</v>
      </c>
      <c r="O3243">
        <v>70.975656327020104</v>
      </c>
      <c r="P3243" t="str">
        <f t="shared" si="100"/>
        <v>College</v>
      </c>
      <c r="Q3243">
        <f t="shared" si="101"/>
        <v>11.235321206999217</v>
      </c>
    </row>
    <row r="3244" spans="1:17">
      <c r="A3244">
        <v>2024</v>
      </c>
      <c r="B3244">
        <v>68595</v>
      </c>
      <c r="C3244">
        <v>3</v>
      </c>
      <c r="D3244">
        <v>20230200265300</v>
      </c>
      <c r="E3244">
        <v>1</v>
      </c>
      <c r="F3244">
        <v>540.97</v>
      </c>
      <c r="G3244">
        <v>2</v>
      </c>
      <c r="H3244">
        <v>20230200265302</v>
      </c>
      <c r="I3244">
        <v>202302002653021</v>
      </c>
      <c r="J3244">
        <v>540.97</v>
      </c>
      <c r="K3244">
        <v>41</v>
      </c>
      <c r="L3244">
        <v>2</v>
      </c>
      <c r="M3244">
        <v>115287.4624280526</v>
      </c>
      <c r="N3244">
        <v>18</v>
      </c>
      <c r="O3244">
        <v>71.366214294271387</v>
      </c>
      <c r="P3244" t="str">
        <f t="shared" si="100"/>
        <v>Grad School</v>
      </c>
      <c r="Q3244">
        <f t="shared" si="101"/>
        <v>11.655183961646079</v>
      </c>
    </row>
    <row r="3245" spans="1:17">
      <c r="A3245">
        <v>2024</v>
      </c>
      <c r="B3245">
        <v>68738</v>
      </c>
      <c r="C3245">
        <v>3</v>
      </c>
      <c r="D3245">
        <v>20231200266900</v>
      </c>
      <c r="E3245">
        <v>1</v>
      </c>
      <c r="F3245">
        <v>606.87</v>
      </c>
      <c r="G3245">
        <v>2</v>
      </c>
      <c r="H3245">
        <v>20231200266902</v>
      </c>
      <c r="I3245">
        <v>202312002669021</v>
      </c>
      <c r="J3245">
        <v>606.87</v>
      </c>
      <c r="K3245">
        <v>54</v>
      </c>
      <c r="L3245">
        <v>2</v>
      </c>
      <c r="M3245">
        <v>54764.467926869416</v>
      </c>
      <c r="N3245">
        <v>12</v>
      </c>
      <c r="O3245">
        <v>68.530340047850842</v>
      </c>
      <c r="P3245" t="str">
        <f t="shared" si="100"/>
        <v>High School</v>
      </c>
      <c r="Q3245">
        <f t="shared" si="101"/>
        <v>10.910796867141755</v>
      </c>
    </row>
    <row r="3246" spans="1:17">
      <c r="A3246">
        <v>2024</v>
      </c>
      <c r="B3246">
        <v>68762</v>
      </c>
      <c r="C3246">
        <v>3</v>
      </c>
      <c r="D3246">
        <v>20230200893800</v>
      </c>
      <c r="E3246">
        <v>1</v>
      </c>
      <c r="F3246">
        <v>416.33</v>
      </c>
      <c r="G3246">
        <v>3</v>
      </c>
      <c r="H3246">
        <v>20230200893803</v>
      </c>
      <c r="I3246">
        <v>202302008938031</v>
      </c>
      <c r="J3246">
        <v>526.53</v>
      </c>
      <c r="K3246">
        <v>28</v>
      </c>
      <c r="L3246">
        <v>1</v>
      </c>
      <c r="M3246">
        <v>75534.412280749137</v>
      </c>
      <c r="N3246">
        <v>14</v>
      </c>
      <c r="O3246">
        <v>70.085199017995464</v>
      </c>
      <c r="P3246" t="str">
        <f t="shared" si="100"/>
        <v>College</v>
      </c>
      <c r="Q3246">
        <f t="shared" si="101"/>
        <v>11.232343623193589</v>
      </c>
    </row>
    <row r="3247" spans="1:17">
      <c r="A3247">
        <v>2024</v>
      </c>
      <c r="B3247">
        <v>68772</v>
      </c>
      <c r="C3247">
        <v>3</v>
      </c>
      <c r="D3247">
        <v>20230100909000</v>
      </c>
      <c r="E3247">
        <v>1</v>
      </c>
      <c r="F3247">
        <v>386.31</v>
      </c>
      <c r="G3247">
        <v>2</v>
      </c>
      <c r="H3247">
        <v>20230100909002</v>
      </c>
      <c r="I3247">
        <v>202301009090021</v>
      </c>
      <c r="J3247">
        <v>386.31</v>
      </c>
      <c r="K3247">
        <v>57</v>
      </c>
      <c r="L3247">
        <v>2</v>
      </c>
      <c r="M3247">
        <v>55882.651420987917</v>
      </c>
      <c r="N3247">
        <v>12</v>
      </c>
      <c r="O3247">
        <v>66.37724812282076</v>
      </c>
      <c r="P3247" t="str">
        <f t="shared" si="100"/>
        <v>High School</v>
      </c>
      <c r="Q3247">
        <f t="shared" si="101"/>
        <v>10.931009260723922</v>
      </c>
    </row>
    <row r="3248" spans="1:17">
      <c r="A3248">
        <v>2024</v>
      </c>
      <c r="B3248">
        <v>68800</v>
      </c>
      <c r="C3248">
        <v>3</v>
      </c>
      <c r="D3248">
        <v>0</v>
      </c>
      <c r="E3248">
        <v>1</v>
      </c>
      <c r="F3248">
        <v>208.72</v>
      </c>
      <c r="G3248">
        <v>1</v>
      </c>
      <c r="H3248">
        <v>0</v>
      </c>
      <c r="I3248">
        <v>0</v>
      </c>
      <c r="J3248">
        <v>208.72</v>
      </c>
      <c r="K3248">
        <v>49</v>
      </c>
      <c r="L3248">
        <v>1</v>
      </c>
      <c r="M3248">
        <v>73887.20242176672</v>
      </c>
      <c r="N3248">
        <v>14</v>
      </c>
      <c r="O3248">
        <v>70.205204561842706</v>
      </c>
      <c r="P3248" t="str">
        <f t="shared" si="100"/>
        <v>College</v>
      </c>
      <c r="Q3248">
        <f t="shared" si="101"/>
        <v>11.210294917674226</v>
      </c>
    </row>
    <row r="3249" spans="1:17">
      <c r="A3249">
        <v>2024</v>
      </c>
      <c r="B3249">
        <v>68800</v>
      </c>
      <c r="C3249">
        <v>3</v>
      </c>
      <c r="D3249">
        <v>0</v>
      </c>
      <c r="E3249">
        <v>1</v>
      </c>
      <c r="F3249">
        <v>208.72</v>
      </c>
      <c r="G3249">
        <v>2</v>
      </c>
      <c r="H3249">
        <v>0</v>
      </c>
      <c r="I3249">
        <v>0</v>
      </c>
      <c r="J3249">
        <v>208.72</v>
      </c>
      <c r="K3249">
        <v>46</v>
      </c>
      <c r="L3249">
        <v>2</v>
      </c>
      <c r="M3249">
        <v>94194.860293517762</v>
      </c>
      <c r="N3249">
        <v>16</v>
      </c>
      <c r="O3249">
        <v>70.099264971862695</v>
      </c>
      <c r="P3249" t="str">
        <f t="shared" si="100"/>
        <v>College</v>
      </c>
      <c r="Q3249">
        <f t="shared" si="101"/>
        <v>11.453120897435975</v>
      </c>
    </row>
    <row r="3250" spans="1:17">
      <c r="A3250">
        <v>2024</v>
      </c>
      <c r="B3250">
        <v>68814</v>
      </c>
      <c r="C3250">
        <v>3</v>
      </c>
      <c r="D3250">
        <v>20230300897000</v>
      </c>
      <c r="E3250">
        <v>1</v>
      </c>
      <c r="F3250">
        <v>467.42</v>
      </c>
      <c r="G3250">
        <v>2</v>
      </c>
      <c r="H3250">
        <v>20230300897002</v>
      </c>
      <c r="I3250">
        <v>202303008970021</v>
      </c>
      <c r="J3250">
        <v>467.42</v>
      </c>
      <c r="K3250">
        <v>28</v>
      </c>
      <c r="L3250">
        <v>2</v>
      </c>
      <c r="M3250">
        <v>53704.275128084795</v>
      </c>
      <c r="N3250">
        <v>12</v>
      </c>
      <c r="O3250">
        <v>70.479649555701045</v>
      </c>
      <c r="P3250" t="str">
        <f t="shared" si="100"/>
        <v>High School</v>
      </c>
      <c r="Q3250">
        <f t="shared" si="101"/>
        <v>10.891247888651883</v>
      </c>
    </row>
    <row r="3251" spans="1:17">
      <c r="A3251">
        <v>2024</v>
      </c>
      <c r="B3251">
        <v>68890</v>
      </c>
      <c r="C3251">
        <v>3</v>
      </c>
      <c r="D3251">
        <v>0</v>
      </c>
      <c r="E3251">
        <v>1</v>
      </c>
      <c r="F3251">
        <v>227.98</v>
      </c>
      <c r="G3251">
        <v>2</v>
      </c>
      <c r="H3251">
        <v>0</v>
      </c>
      <c r="I3251">
        <v>0</v>
      </c>
      <c r="J3251">
        <v>227.98</v>
      </c>
      <c r="K3251">
        <v>26</v>
      </c>
      <c r="L3251">
        <v>2</v>
      </c>
      <c r="M3251">
        <v>80055.601979042069</v>
      </c>
      <c r="N3251">
        <v>14</v>
      </c>
      <c r="O3251">
        <v>71.234016242143809</v>
      </c>
      <c r="P3251" t="str">
        <f t="shared" si="100"/>
        <v>College</v>
      </c>
      <c r="Q3251">
        <f t="shared" si="101"/>
        <v>11.290476696976206</v>
      </c>
    </row>
    <row r="3252" spans="1:17">
      <c r="A3252">
        <v>2024</v>
      </c>
      <c r="B3252">
        <v>68969</v>
      </c>
      <c r="C3252">
        <v>3</v>
      </c>
      <c r="D3252">
        <v>20231200902400</v>
      </c>
      <c r="E3252">
        <v>1</v>
      </c>
      <c r="F3252">
        <v>360.72</v>
      </c>
      <c r="G3252">
        <v>2</v>
      </c>
      <c r="H3252">
        <v>20231200902402</v>
      </c>
      <c r="I3252">
        <v>202312009024021</v>
      </c>
      <c r="J3252">
        <v>360.72</v>
      </c>
      <c r="K3252">
        <v>60</v>
      </c>
      <c r="L3252">
        <v>2</v>
      </c>
      <c r="M3252">
        <v>79805.698122833535</v>
      </c>
      <c r="N3252">
        <v>14</v>
      </c>
      <c r="O3252">
        <v>67.124944669256834</v>
      </c>
      <c r="P3252" t="str">
        <f t="shared" si="100"/>
        <v>College</v>
      </c>
      <c r="Q3252">
        <f t="shared" si="101"/>
        <v>11.28735018593672</v>
      </c>
    </row>
    <row r="3253" spans="1:17">
      <c r="A3253">
        <v>2024</v>
      </c>
      <c r="B3253">
        <v>69007</v>
      </c>
      <c r="C3253">
        <v>3</v>
      </c>
      <c r="D3253">
        <v>0</v>
      </c>
      <c r="E3253">
        <v>1</v>
      </c>
      <c r="F3253">
        <v>189.95</v>
      </c>
      <c r="G3253">
        <v>1</v>
      </c>
      <c r="H3253">
        <v>0</v>
      </c>
      <c r="I3253">
        <v>0</v>
      </c>
      <c r="J3253">
        <v>189.95</v>
      </c>
      <c r="K3253">
        <v>39</v>
      </c>
      <c r="L3253">
        <v>2</v>
      </c>
      <c r="M3253">
        <v>48285.953251400708</v>
      </c>
      <c r="N3253">
        <v>12</v>
      </c>
      <c r="O3253">
        <v>67.224465459204538</v>
      </c>
      <c r="P3253" t="str">
        <f t="shared" si="100"/>
        <v>High School</v>
      </c>
      <c r="Q3253">
        <f t="shared" si="101"/>
        <v>10.784895974391102</v>
      </c>
    </row>
    <row r="3254" spans="1:17">
      <c r="A3254">
        <v>2024</v>
      </c>
      <c r="B3254">
        <v>69022</v>
      </c>
      <c r="C3254">
        <v>3</v>
      </c>
      <c r="D3254">
        <v>20240100904400</v>
      </c>
      <c r="E3254">
        <v>1</v>
      </c>
      <c r="F3254">
        <v>376.88</v>
      </c>
      <c r="G3254">
        <v>1</v>
      </c>
      <c r="H3254">
        <v>20240100904401</v>
      </c>
      <c r="I3254">
        <v>202401009044011</v>
      </c>
      <c r="J3254">
        <v>376.88</v>
      </c>
      <c r="K3254">
        <v>55</v>
      </c>
      <c r="L3254">
        <v>1</v>
      </c>
      <c r="M3254">
        <v>65219.786792372208</v>
      </c>
      <c r="N3254">
        <v>14</v>
      </c>
      <c r="O3254">
        <v>71.497665931745189</v>
      </c>
      <c r="P3254" t="str">
        <f t="shared" si="100"/>
        <v>College</v>
      </c>
      <c r="Q3254">
        <f t="shared" si="101"/>
        <v>11.085518180285103</v>
      </c>
    </row>
    <row r="3255" spans="1:17">
      <c r="A3255">
        <v>2024</v>
      </c>
      <c r="B3255">
        <v>69116</v>
      </c>
      <c r="C3255">
        <v>3</v>
      </c>
      <c r="D3255">
        <v>20230200906200</v>
      </c>
      <c r="E3255">
        <v>1</v>
      </c>
      <c r="F3255">
        <v>173.61</v>
      </c>
      <c r="G3255">
        <v>4</v>
      </c>
      <c r="H3255">
        <v>20230200906203</v>
      </c>
      <c r="I3255">
        <v>202302009062031</v>
      </c>
      <c r="J3255">
        <v>260.64999999999998</v>
      </c>
      <c r="K3255">
        <v>28</v>
      </c>
      <c r="L3255">
        <v>1</v>
      </c>
      <c r="M3255">
        <v>49496.814529894204</v>
      </c>
      <c r="N3255">
        <v>12</v>
      </c>
      <c r="O3255">
        <v>71.001914403740244</v>
      </c>
      <c r="P3255" t="str">
        <f t="shared" si="100"/>
        <v>High School</v>
      </c>
      <c r="Q3255">
        <f t="shared" si="101"/>
        <v>10.809663593554612</v>
      </c>
    </row>
    <row r="3256" spans="1:17">
      <c r="A3256">
        <v>2024</v>
      </c>
      <c r="B3256">
        <v>69474</v>
      </c>
      <c r="C3256">
        <v>3</v>
      </c>
      <c r="D3256">
        <v>0</v>
      </c>
      <c r="E3256">
        <v>1</v>
      </c>
      <c r="F3256">
        <v>196.71</v>
      </c>
      <c r="G3256">
        <v>2</v>
      </c>
      <c r="H3256">
        <v>0</v>
      </c>
      <c r="I3256">
        <v>0</v>
      </c>
      <c r="J3256">
        <v>196.71</v>
      </c>
      <c r="K3256">
        <v>44</v>
      </c>
      <c r="L3256">
        <v>2</v>
      </c>
      <c r="M3256">
        <v>66645.303101338257</v>
      </c>
      <c r="N3256">
        <v>14</v>
      </c>
      <c r="O3256">
        <v>69.230669768435888</v>
      </c>
      <c r="P3256" t="str">
        <f t="shared" si="100"/>
        <v>College</v>
      </c>
      <c r="Q3256">
        <f t="shared" si="101"/>
        <v>11.10713985202595</v>
      </c>
    </row>
    <row r="3257" spans="1:17">
      <c r="A3257">
        <v>2024</v>
      </c>
      <c r="B3257">
        <v>69707</v>
      </c>
      <c r="C3257">
        <v>3</v>
      </c>
      <c r="D3257">
        <v>0</v>
      </c>
      <c r="E3257">
        <v>1</v>
      </c>
      <c r="F3257">
        <v>232.53</v>
      </c>
      <c r="G3257">
        <v>2</v>
      </c>
      <c r="H3257">
        <v>0</v>
      </c>
      <c r="I3257">
        <v>0</v>
      </c>
      <c r="J3257">
        <v>232.53</v>
      </c>
      <c r="K3257">
        <v>41</v>
      </c>
      <c r="L3257">
        <v>1</v>
      </c>
      <c r="M3257">
        <v>75830.811004973177</v>
      </c>
      <c r="N3257">
        <v>14</v>
      </c>
      <c r="O3257">
        <v>68.367700799851931</v>
      </c>
      <c r="P3257" t="str">
        <f t="shared" si="100"/>
        <v>College</v>
      </c>
      <c r="Q3257">
        <f t="shared" si="101"/>
        <v>11.236259966678976</v>
      </c>
    </row>
    <row r="3258" spans="1:17">
      <c r="A3258">
        <v>2024</v>
      </c>
      <c r="B3258">
        <v>69811</v>
      </c>
      <c r="C3258">
        <v>3</v>
      </c>
      <c r="D3258">
        <v>20240200901000</v>
      </c>
      <c r="E3258">
        <v>1</v>
      </c>
      <c r="F3258">
        <v>213.46</v>
      </c>
      <c r="G3258">
        <v>1</v>
      </c>
      <c r="H3258">
        <v>20240200901001</v>
      </c>
      <c r="I3258">
        <v>202402009010011</v>
      </c>
      <c r="J3258">
        <v>213.46</v>
      </c>
      <c r="K3258">
        <v>51</v>
      </c>
      <c r="L3258">
        <v>2</v>
      </c>
      <c r="M3258">
        <v>53054.446098813227</v>
      </c>
      <c r="N3258">
        <v>12</v>
      </c>
      <c r="O3258">
        <v>68.212543245264555</v>
      </c>
      <c r="P3258" t="str">
        <f t="shared" si="100"/>
        <v>High School</v>
      </c>
      <c r="Q3258">
        <f t="shared" si="101"/>
        <v>10.879073950121503</v>
      </c>
    </row>
    <row r="3259" spans="1:17">
      <c r="A3259">
        <v>2024</v>
      </c>
      <c r="B3259">
        <v>69920</v>
      </c>
      <c r="C3259">
        <v>3</v>
      </c>
      <c r="D3259">
        <v>20230200894300</v>
      </c>
      <c r="E3259">
        <v>1</v>
      </c>
      <c r="F3259">
        <v>300.85000000000002</v>
      </c>
      <c r="G3259">
        <v>1</v>
      </c>
      <c r="H3259">
        <v>20230200894301</v>
      </c>
      <c r="I3259">
        <v>202302008943013</v>
      </c>
      <c r="J3259">
        <v>300.85000000000002</v>
      </c>
      <c r="K3259">
        <v>40</v>
      </c>
      <c r="L3259">
        <v>2</v>
      </c>
      <c r="M3259">
        <v>75912.105013070948</v>
      </c>
      <c r="N3259">
        <v>14</v>
      </c>
      <c r="O3259">
        <v>73.071111851613935</v>
      </c>
      <c r="P3259" t="str">
        <f t="shared" si="100"/>
        <v>College</v>
      </c>
      <c r="Q3259">
        <f t="shared" si="101"/>
        <v>11.237331437005349</v>
      </c>
    </row>
    <row r="3260" spans="1:17">
      <c r="A3260">
        <v>2024</v>
      </c>
      <c r="B3260">
        <v>69996</v>
      </c>
      <c r="C3260">
        <v>3</v>
      </c>
      <c r="D3260">
        <v>0</v>
      </c>
      <c r="E3260">
        <v>1</v>
      </c>
      <c r="F3260">
        <v>235.92</v>
      </c>
      <c r="G3260">
        <v>2</v>
      </c>
      <c r="H3260">
        <v>0</v>
      </c>
      <c r="I3260">
        <v>0</v>
      </c>
      <c r="J3260">
        <v>235.92</v>
      </c>
      <c r="K3260">
        <v>51</v>
      </c>
      <c r="L3260">
        <v>2</v>
      </c>
      <c r="M3260">
        <v>79740.073672091647</v>
      </c>
      <c r="N3260">
        <v>14</v>
      </c>
      <c r="O3260">
        <v>69.046181817930901</v>
      </c>
      <c r="P3260" t="str">
        <f t="shared" si="100"/>
        <v>College</v>
      </c>
      <c r="Q3260">
        <f t="shared" si="101"/>
        <v>11.286527544838751</v>
      </c>
    </row>
    <row r="3261" spans="1:17">
      <c r="A3261">
        <v>2024</v>
      </c>
      <c r="B3261">
        <v>70321</v>
      </c>
      <c r="C3261">
        <v>3</v>
      </c>
      <c r="D3261">
        <v>0</v>
      </c>
      <c r="E3261">
        <v>1</v>
      </c>
      <c r="F3261">
        <v>3274.05</v>
      </c>
      <c r="G3261">
        <v>1</v>
      </c>
      <c r="H3261">
        <v>0</v>
      </c>
      <c r="I3261">
        <v>0</v>
      </c>
      <c r="J3261">
        <v>3274.05</v>
      </c>
      <c r="K3261">
        <v>58</v>
      </c>
      <c r="L3261">
        <v>1</v>
      </c>
      <c r="M3261">
        <v>33788.532401451688</v>
      </c>
      <c r="N3261">
        <v>10</v>
      </c>
      <c r="O3261">
        <v>71.08475936869263</v>
      </c>
      <c r="P3261" t="str">
        <f t="shared" si="100"/>
        <v>High School</v>
      </c>
      <c r="Q3261">
        <f t="shared" si="101"/>
        <v>10.427876745839727</v>
      </c>
    </row>
    <row r="3262" spans="1:17">
      <c r="A3262">
        <v>2024</v>
      </c>
      <c r="B3262">
        <v>70771</v>
      </c>
      <c r="C3262">
        <v>3</v>
      </c>
      <c r="D3262">
        <v>20240300131100</v>
      </c>
      <c r="E3262">
        <v>1</v>
      </c>
      <c r="F3262">
        <v>2031.86</v>
      </c>
      <c r="G3262">
        <v>3</v>
      </c>
      <c r="H3262">
        <v>20240300131102</v>
      </c>
      <c r="I3262">
        <v>202403001311021</v>
      </c>
      <c r="J3262">
        <v>1700.28</v>
      </c>
      <c r="K3262">
        <v>26</v>
      </c>
      <c r="L3262">
        <v>1</v>
      </c>
      <c r="M3262">
        <v>93407.269580184264</v>
      </c>
      <c r="N3262">
        <v>16</v>
      </c>
      <c r="O3262">
        <v>72.209149105520595</v>
      </c>
      <c r="P3262" t="str">
        <f t="shared" si="100"/>
        <v>College</v>
      </c>
      <c r="Q3262">
        <f t="shared" si="101"/>
        <v>11.444724453952407</v>
      </c>
    </row>
    <row r="3263" spans="1:17">
      <c r="A3263">
        <v>2024</v>
      </c>
      <c r="B3263">
        <v>71014</v>
      </c>
      <c r="C3263">
        <v>3</v>
      </c>
      <c r="D3263">
        <v>20240200133400</v>
      </c>
      <c r="E3263">
        <v>1</v>
      </c>
      <c r="F3263">
        <v>3882.14</v>
      </c>
      <c r="G3263">
        <v>1</v>
      </c>
      <c r="H3263">
        <v>20240200133401</v>
      </c>
      <c r="I3263">
        <v>202402001334011</v>
      </c>
      <c r="J3263">
        <v>3882.14</v>
      </c>
      <c r="K3263">
        <v>36</v>
      </c>
      <c r="L3263">
        <v>2</v>
      </c>
      <c r="M3263">
        <v>93300.624392569531</v>
      </c>
      <c r="N3263">
        <v>16</v>
      </c>
      <c r="O3263">
        <v>68.780923613229959</v>
      </c>
      <c r="P3263" t="str">
        <f t="shared" si="100"/>
        <v>College</v>
      </c>
      <c r="Q3263">
        <f t="shared" si="101"/>
        <v>11.443582079123541</v>
      </c>
    </row>
    <row r="3264" spans="1:17">
      <c r="A3264">
        <v>2024</v>
      </c>
      <c r="B3264">
        <v>71159</v>
      </c>
      <c r="C3264">
        <v>3</v>
      </c>
      <c r="D3264">
        <v>20230300136200</v>
      </c>
      <c r="E3264">
        <v>1</v>
      </c>
      <c r="F3264">
        <v>2679.75</v>
      </c>
      <c r="G3264">
        <v>2</v>
      </c>
      <c r="H3264">
        <v>20230300136202</v>
      </c>
      <c r="I3264">
        <v>202303001362021</v>
      </c>
      <c r="J3264">
        <v>2679.75</v>
      </c>
      <c r="K3264">
        <v>47</v>
      </c>
      <c r="L3264">
        <v>2</v>
      </c>
      <c r="M3264">
        <v>120124.52778910591</v>
      </c>
      <c r="N3264">
        <v>18</v>
      </c>
      <c r="O3264">
        <v>69.714406842520361</v>
      </c>
      <c r="P3264" t="str">
        <f t="shared" si="100"/>
        <v>Grad School</v>
      </c>
      <c r="Q3264">
        <f t="shared" si="101"/>
        <v>11.696284215268872</v>
      </c>
    </row>
    <row r="3265" spans="1:17">
      <c r="A3265">
        <v>2024</v>
      </c>
      <c r="B3265">
        <v>71165</v>
      </c>
      <c r="C3265">
        <v>3</v>
      </c>
      <c r="D3265">
        <v>20230100134500</v>
      </c>
      <c r="E3265">
        <v>1</v>
      </c>
      <c r="F3265">
        <v>3861.74</v>
      </c>
      <c r="G3265">
        <v>1</v>
      </c>
      <c r="H3265">
        <v>20230100134501</v>
      </c>
      <c r="I3265">
        <v>202301001345011</v>
      </c>
      <c r="J3265">
        <v>3861.74</v>
      </c>
      <c r="K3265">
        <v>59</v>
      </c>
      <c r="L3265">
        <v>1</v>
      </c>
      <c r="M3265">
        <v>25921.595414168816</v>
      </c>
      <c r="N3265">
        <v>10</v>
      </c>
      <c r="O3265">
        <v>69.067891284016767</v>
      </c>
      <c r="P3265" t="str">
        <f t="shared" si="100"/>
        <v>High School</v>
      </c>
      <c r="Q3265">
        <f t="shared" si="101"/>
        <v>10.16283170004456</v>
      </c>
    </row>
    <row r="3266" spans="1:17">
      <c r="A3266">
        <v>2024</v>
      </c>
      <c r="B3266">
        <v>71541</v>
      </c>
      <c r="C3266">
        <v>3</v>
      </c>
      <c r="D3266">
        <v>20240200537100</v>
      </c>
      <c r="E3266">
        <v>1</v>
      </c>
      <c r="F3266">
        <v>797.46</v>
      </c>
      <c r="G3266">
        <v>3</v>
      </c>
      <c r="H3266">
        <v>20240200537104</v>
      </c>
      <c r="I3266">
        <v>202402005371042</v>
      </c>
      <c r="J3266">
        <v>891.97</v>
      </c>
      <c r="K3266">
        <v>41</v>
      </c>
      <c r="L3266">
        <v>1</v>
      </c>
      <c r="M3266">
        <v>73564.363113613697</v>
      </c>
      <c r="N3266">
        <v>14</v>
      </c>
      <c r="O3266">
        <v>64.672064664140379</v>
      </c>
      <c r="P3266" t="str">
        <f t="shared" si="100"/>
        <v>College</v>
      </c>
      <c r="Q3266">
        <f t="shared" si="101"/>
        <v>11.205915990629931</v>
      </c>
    </row>
    <row r="3267" spans="1:17">
      <c r="A3267">
        <v>2024</v>
      </c>
      <c r="B3267">
        <v>71612</v>
      </c>
      <c r="C3267">
        <v>3</v>
      </c>
      <c r="D3267">
        <v>20230200532900</v>
      </c>
      <c r="E3267">
        <v>1</v>
      </c>
      <c r="F3267">
        <v>902.14</v>
      </c>
      <c r="G3267">
        <v>3</v>
      </c>
      <c r="H3267">
        <v>20230200532902</v>
      </c>
      <c r="I3267">
        <v>202302005329021</v>
      </c>
      <c r="J3267">
        <v>1180.76</v>
      </c>
      <c r="K3267">
        <v>31</v>
      </c>
      <c r="L3267">
        <v>1</v>
      </c>
      <c r="M3267">
        <v>72773.990694781402</v>
      </c>
      <c r="N3267">
        <v>14</v>
      </c>
      <c r="O3267">
        <v>71.019392035746549</v>
      </c>
      <c r="P3267" t="str">
        <f t="shared" ref="P3267:P3330" si="102">IF(N3267&lt;=12,"High School",IF(N3267&lt;=16,"College","Grad School"))</f>
        <v>College</v>
      </c>
      <c r="Q3267">
        <f t="shared" ref="Q3267:Q3330" si="103">LN(M3267)</f>
        <v>11.195113899672325</v>
      </c>
    </row>
    <row r="3268" spans="1:17">
      <c r="A3268">
        <v>2024</v>
      </c>
      <c r="B3268">
        <v>71675</v>
      </c>
      <c r="C3268">
        <v>3</v>
      </c>
      <c r="D3268">
        <v>20230200529200</v>
      </c>
      <c r="E3268">
        <v>1</v>
      </c>
      <c r="F3268">
        <v>542.27</v>
      </c>
      <c r="G3268">
        <v>2</v>
      </c>
      <c r="H3268">
        <v>20230200529204</v>
      </c>
      <c r="I3268">
        <v>202302005292041</v>
      </c>
      <c r="J3268">
        <v>505.98</v>
      </c>
      <c r="K3268">
        <v>29</v>
      </c>
      <c r="L3268">
        <v>1</v>
      </c>
      <c r="M3268">
        <v>80593.849798033465</v>
      </c>
      <c r="N3268">
        <v>14</v>
      </c>
      <c r="O3268">
        <v>70.322419100032747</v>
      </c>
      <c r="P3268" t="str">
        <f t="shared" si="102"/>
        <v>College</v>
      </c>
      <c r="Q3268">
        <f t="shared" si="103"/>
        <v>11.297177620348011</v>
      </c>
    </row>
    <row r="3269" spans="1:17">
      <c r="A3269">
        <v>2024</v>
      </c>
      <c r="B3269">
        <v>71675</v>
      </c>
      <c r="C3269">
        <v>3</v>
      </c>
      <c r="D3269">
        <v>20230200529200</v>
      </c>
      <c r="E3269">
        <v>1</v>
      </c>
      <c r="F3269">
        <v>542.27</v>
      </c>
      <c r="G3269">
        <v>3</v>
      </c>
      <c r="H3269">
        <v>20230200529202</v>
      </c>
      <c r="I3269">
        <v>202302005292021</v>
      </c>
      <c r="J3269">
        <v>791.51</v>
      </c>
      <c r="K3269">
        <v>35</v>
      </c>
      <c r="L3269">
        <v>1</v>
      </c>
      <c r="M3269">
        <v>73229.51960880142</v>
      </c>
      <c r="N3269">
        <v>14</v>
      </c>
      <c r="O3269">
        <v>67.922839493181257</v>
      </c>
      <c r="P3269" t="str">
        <f t="shared" si="102"/>
        <v>College</v>
      </c>
      <c r="Q3269">
        <f t="shared" si="103"/>
        <v>11.201353892000844</v>
      </c>
    </row>
    <row r="3270" spans="1:17">
      <c r="A3270">
        <v>2024</v>
      </c>
      <c r="B3270">
        <v>71719</v>
      </c>
      <c r="C3270">
        <v>3</v>
      </c>
      <c r="D3270">
        <v>20231204067100</v>
      </c>
      <c r="E3270">
        <v>1</v>
      </c>
      <c r="F3270">
        <v>832.16</v>
      </c>
      <c r="G3270">
        <v>3</v>
      </c>
      <c r="H3270">
        <v>20231204067102</v>
      </c>
      <c r="I3270">
        <v>202312040671021</v>
      </c>
      <c r="J3270">
        <v>832.16</v>
      </c>
      <c r="K3270">
        <v>27</v>
      </c>
      <c r="L3270">
        <v>1</v>
      </c>
      <c r="M3270">
        <v>74688.398097468002</v>
      </c>
      <c r="N3270">
        <v>14</v>
      </c>
      <c r="O3270">
        <v>67.837562570453073</v>
      </c>
      <c r="P3270" t="str">
        <f t="shared" si="102"/>
        <v>College</v>
      </c>
      <c r="Q3270">
        <f t="shared" si="103"/>
        <v>11.221080045771643</v>
      </c>
    </row>
    <row r="3271" spans="1:17">
      <c r="A3271">
        <v>2024</v>
      </c>
      <c r="B3271">
        <v>71859</v>
      </c>
      <c r="C3271">
        <v>3</v>
      </c>
      <c r="D3271">
        <v>20221204028300</v>
      </c>
      <c r="E3271">
        <v>1</v>
      </c>
      <c r="F3271">
        <v>570.41</v>
      </c>
      <c r="G3271">
        <v>3</v>
      </c>
      <c r="H3271">
        <v>20221204028303</v>
      </c>
      <c r="I3271">
        <v>202212040283031</v>
      </c>
      <c r="J3271">
        <v>1033.3399999999999</v>
      </c>
      <c r="K3271">
        <v>36</v>
      </c>
      <c r="L3271">
        <v>1</v>
      </c>
      <c r="M3271">
        <v>57448.882593980576</v>
      </c>
      <c r="N3271">
        <v>12</v>
      </c>
      <c r="O3271">
        <v>71.513555693081472</v>
      </c>
      <c r="P3271" t="str">
        <f t="shared" si="102"/>
        <v>High School</v>
      </c>
      <c r="Q3271">
        <f t="shared" si="103"/>
        <v>10.958650833026486</v>
      </c>
    </row>
    <row r="3272" spans="1:17">
      <c r="A3272">
        <v>2024</v>
      </c>
      <c r="B3272">
        <v>71868</v>
      </c>
      <c r="C3272">
        <v>3</v>
      </c>
      <c r="D3272">
        <v>20240300544600</v>
      </c>
      <c r="E3272">
        <v>1</v>
      </c>
      <c r="F3272">
        <v>532.41</v>
      </c>
      <c r="G3272">
        <v>1</v>
      </c>
      <c r="H3272">
        <v>20240300544601</v>
      </c>
      <c r="I3272">
        <v>202403005446011</v>
      </c>
      <c r="J3272">
        <v>532.41</v>
      </c>
      <c r="K3272">
        <v>43</v>
      </c>
      <c r="L3272">
        <v>2</v>
      </c>
      <c r="M3272">
        <v>49557.711794297415</v>
      </c>
      <c r="N3272">
        <v>12</v>
      </c>
      <c r="O3272">
        <v>73.07170713952668</v>
      </c>
      <c r="P3272" t="str">
        <f t="shared" si="102"/>
        <v>High School</v>
      </c>
      <c r="Q3272">
        <f t="shared" si="103"/>
        <v>10.810893164263501</v>
      </c>
    </row>
    <row r="3273" spans="1:17">
      <c r="A3273">
        <v>2024</v>
      </c>
      <c r="B3273">
        <v>72157</v>
      </c>
      <c r="C3273">
        <v>3</v>
      </c>
      <c r="D3273">
        <v>0</v>
      </c>
      <c r="E3273">
        <v>1</v>
      </c>
      <c r="F3273">
        <v>605</v>
      </c>
      <c r="G3273">
        <v>2</v>
      </c>
      <c r="H3273">
        <v>0</v>
      </c>
      <c r="I3273">
        <v>0</v>
      </c>
      <c r="J3273">
        <v>821.42</v>
      </c>
      <c r="K3273">
        <v>32</v>
      </c>
      <c r="L3273">
        <v>1</v>
      </c>
      <c r="M3273">
        <v>96270.313356973493</v>
      </c>
      <c r="N3273">
        <v>16</v>
      </c>
      <c r="O3273">
        <v>71.402599391426861</v>
      </c>
      <c r="P3273" t="str">
        <f t="shared" si="102"/>
        <v>College</v>
      </c>
      <c r="Q3273">
        <f t="shared" si="103"/>
        <v>11.474915277747222</v>
      </c>
    </row>
    <row r="3274" spans="1:17">
      <c r="A3274">
        <v>2024</v>
      </c>
      <c r="B3274">
        <v>72198</v>
      </c>
      <c r="C3274">
        <v>3</v>
      </c>
      <c r="D3274">
        <v>0</v>
      </c>
      <c r="E3274">
        <v>1</v>
      </c>
      <c r="F3274">
        <v>642.45000000000005</v>
      </c>
      <c r="G3274">
        <v>1</v>
      </c>
      <c r="H3274">
        <v>0</v>
      </c>
      <c r="I3274">
        <v>0</v>
      </c>
      <c r="J3274">
        <v>642.45000000000005</v>
      </c>
      <c r="K3274">
        <v>47</v>
      </c>
      <c r="L3274">
        <v>2</v>
      </c>
      <c r="M3274">
        <v>100453.28659608778</v>
      </c>
      <c r="N3274">
        <v>16</v>
      </c>
      <c r="O3274">
        <v>68.631297435738688</v>
      </c>
      <c r="P3274" t="str">
        <f t="shared" si="102"/>
        <v>College</v>
      </c>
      <c r="Q3274">
        <f t="shared" si="103"/>
        <v>11.517448088434442</v>
      </c>
    </row>
    <row r="3275" spans="1:17">
      <c r="A3275">
        <v>2024</v>
      </c>
      <c r="B3275">
        <v>72199</v>
      </c>
      <c r="C3275">
        <v>3</v>
      </c>
      <c r="D3275">
        <v>0</v>
      </c>
      <c r="E3275">
        <v>1</v>
      </c>
      <c r="F3275">
        <v>806.58</v>
      </c>
      <c r="G3275">
        <v>1</v>
      </c>
      <c r="H3275">
        <v>0</v>
      </c>
      <c r="I3275">
        <v>0</v>
      </c>
      <c r="J3275">
        <v>806.58</v>
      </c>
      <c r="K3275">
        <v>34</v>
      </c>
      <c r="L3275">
        <v>1</v>
      </c>
      <c r="M3275">
        <v>38213.436838541427</v>
      </c>
      <c r="N3275">
        <v>10</v>
      </c>
      <c r="O3275">
        <v>70.07002355784438</v>
      </c>
      <c r="P3275" t="str">
        <f t="shared" si="102"/>
        <v>High School</v>
      </c>
      <c r="Q3275">
        <f t="shared" si="103"/>
        <v>10.550942482445281</v>
      </c>
    </row>
    <row r="3276" spans="1:17">
      <c r="A3276">
        <v>2024</v>
      </c>
      <c r="B3276">
        <v>72215</v>
      </c>
      <c r="C3276">
        <v>3</v>
      </c>
      <c r="D3276">
        <v>0</v>
      </c>
      <c r="E3276">
        <v>1</v>
      </c>
      <c r="F3276">
        <v>626.5</v>
      </c>
      <c r="G3276">
        <v>1</v>
      </c>
      <c r="H3276">
        <v>0</v>
      </c>
      <c r="I3276">
        <v>0</v>
      </c>
      <c r="J3276">
        <v>626.5</v>
      </c>
      <c r="K3276">
        <v>34</v>
      </c>
      <c r="L3276">
        <v>2</v>
      </c>
      <c r="M3276">
        <v>54839.09478470841</v>
      </c>
      <c r="N3276">
        <v>12</v>
      </c>
      <c r="O3276">
        <v>74.463704532354768</v>
      </c>
      <c r="P3276" t="str">
        <f t="shared" si="102"/>
        <v>High School</v>
      </c>
      <c r="Q3276">
        <f t="shared" si="103"/>
        <v>10.912158627061324</v>
      </c>
    </row>
    <row r="3277" spans="1:17">
      <c r="A3277">
        <v>2024</v>
      </c>
      <c r="B3277">
        <v>72215</v>
      </c>
      <c r="C3277">
        <v>3</v>
      </c>
      <c r="D3277">
        <v>0</v>
      </c>
      <c r="E3277">
        <v>1</v>
      </c>
      <c r="F3277">
        <v>626.5</v>
      </c>
      <c r="G3277">
        <v>2</v>
      </c>
      <c r="H3277">
        <v>0</v>
      </c>
      <c r="I3277">
        <v>0</v>
      </c>
      <c r="J3277">
        <v>626.5</v>
      </c>
      <c r="K3277">
        <v>37</v>
      </c>
      <c r="L3277">
        <v>1</v>
      </c>
      <c r="M3277">
        <v>56475.301671219211</v>
      </c>
      <c r="N3277">
        <v>12</v>
      </c>
      <c r="O3277">
        <v>70.781537710223887</v>
      </c>
      <c r="P3277" t="str">
        <f t="shared" si="102"/>
        <v>High School</v>
      </c>
      <c r="Q3277">
        <f t="shared" si="103"/>
        <v>10.941558682999126</v>
      </c>
    </row>
    <row r="3278" spans="1:17">
      <c r="A3278">
        <v>2024</v>
      </c>
      <c r="B3278">
        <v>72262</v>
      </c>
      <c r="C3278">
        <v>3</v>
      </c>
      <c r="D3278">
        <v>0</v>
      </c>
      <c r="E3278">
        <v>1</v>
      </c>
      <c r="F3278">
        <v>737.68</v>
      </c>
      <c r="G3278">
        <v>3</v>
      </c>
      <c r="H3278">
        <v>0</v>
      </c>
      <c r="I3278">
        <v>0</v>
      </c>
      <c r="J3278">
        <v>737.68</v>
      </c>
      <c r="K3278">
        <v>49</v>
      </c>
      <c r="L3278">
        <v>2</v>
      </c>
      <c r="M3278">
        <v>91814.170703215364</v>
      </c>
      <c r="N3278">
        <v>16</v>
      </c>
      <c r="O3278">
        <v>68.337420388159941</v>
      </c>
      <c r="P3278" t="str">
        <f t="shared" si="102"/>
        <v>College</v>
      </c>
      <c r="Q3278">
        <f t="shared" si="103"/>
        <v>11.427521929654311</v>
      </c>
    </row>
    <row r="3279" spans="1:17">
      <c r="A3279">
        <v>2024</v>
      </c>
      <c r="B3279">
        <v>72268</v>
      </c>
      <c r="C3279">
        <v>3</v>
      </c>
      <c r="D3279">
        <v>0</v>
      </c>
      <c r="E3279">
        <v>1</v>
      </c>
      <c r="F3279">
        <v>661.87</v>
      </c>
      <c r="G3279">
        <v>1</v>
      </c>
      <c r="H3279">
        <v>0</v>
      </c>
      <c r="I3279">
        <v>0</v>
      </c>
      <c r="J3279">
        <v>661.87</v>
      </c>
      <c r="K3279">
        <v>49</v>
      </c>
      <c r="L3279">
        <v>1</v>
      </c>
      <c r="M3279">
        <v>55652.401309053261</v>
      </c>
      <c r="N3279">
        <v>12</v>
      </c>
      <c r="O3279">
        <v>67.489873036784132</v>
      </c>
      <c r="P3279" t="str">
        <f t="shared" si="102"/>
        <v>High School</v>
      </c>
      <c r="Q3279">
        <f t="shared" si="103"/>
        <v>10.926880505980353</v>
      </c>
    </row>
    <row r="3280" spans="1:17">
      <c r="A3280">
        <v>2024</v>
      </c>
      <c r="B3280">
        <v>72459</v>
      </c>
      <c r="C3280">
        <v>3</v>
      </c>
      <c r="D3280">
        <v>20231204071300</v>
      </c>
      <c r="E3280">
        <v>1</v>
      </c>
      <c r="F3280">
        <v>1048.4000000000001</v>
      </c>
      <c r="G3280">
        <v>2</v>
      </c>
      <c r="H3280">
        <v>20231204071302</v>
      </c>
      <c r="I3280">
        <v>202312040713021</v>
      </c>
      <c r="J3280">
        <v>1048.4000000000001</v>
      </c>
      <c r="K3280">
        <v>31</v>
      </c>
      <c r="L3280">
        <v>2</v>
      </c>
      <c r="M3280">
        <v>100918.97551617678</v>
      </c>
      <c r="N3280">
        <v>16</v>
      </c>
      <c r="O3280">
        <v>69.4354565718034</v>
      </c>
      <c r="P3280" t="str">
        <f t="shared" si="102"/>
        <v>College</v>
      </c>
      <c r="Q3280">
        <f t="shared" si="103"/>
        <v>11.522073251258529</v>
      </c>
    </row>
    <row r="3281" spans="1:17">
      <c r="A3281">
        <v>2024</v>
      </c>
      <c r="B3281">
        <v>72461</v>
      </c>
      <c r="C3281">
        <v>3</v>
      </c>
      <c r="D3281">
        <v>20230100545800</v>
      </c>
      <c r="E3281">
        <v>1</v>
      </c>
      <c r="F3281">
        <v>561.57000000000005</v>
      </c>
      <c r="G3281">
        <v>2</v>
      </c>
      <c r="H3281">
        <v>20230100545802</v>
      </c>
      <c r="I3281">
        <v>202301005458021</v>
      </c>
      <c r="J3281">
        <v>561.57000000000005</v>
      </c>
      <c r="K3281">
        <v>64</v>
      </c>
      <c r="L3281">
        <v>2</v>
      </c>
      <c r="M3281">
        <v>77287.484257642005</v>
      </c>
      <c r="N3281">
        <v>14</v>
      </c>
      <c r="O3281">
        <v>69.886476580989537</v>
      </c>
      <c r="P3281" t="str">
        <f t="shared" si="102"/>
        <v>College</v>
      </c>
      <c r="Q3281">
        <f t="shared" si="103"/>
        <v>11.25528731018111</v>
      </c>
    </row>
    <row r="3282" spans="1:17">
      <c r="A3282">
        <v>2024</v>
      </c>
      <c r="B3282">
        <v>72628</v>
      </c>
      <c r="C3282">
        <v>3</v>
      </c>
      <c r="D3282">
        <v>0</v>
      </c>
      <c r="E3282">
        <v>1</v>
      </c>
      <c r="F3282">
        <v>714.43</v>
      </c>
      <c r="G3282">
        <v>1</v>
      </c>
      <c r="H3282">
        <v>0</v>
      </c>
      <c r="I3282">
        <v>0</v>
      </c>
      <c r="J3282">
        <v>714.43</v>
      </c>
      <c r="K3282">
        <v>55</v>
      </c>
      <c r="L3282">
        <v>2</v>
      </c>
      <c r="M3282">
        <v>26348.245049131569</v>
      </c>
      <c r="N3282">
        <v>10</v>
      </c>
      <c r="O3282">
        <v>72.298801108189679</v>
      </c>
      <c r="P3282" t="str">
        <f t="shared" si="102"/>
        <v>High School</v>
      </c>
      <c r="Q3282">
        <f t="shared" si="103"/>
        <v>10.179156950200543</v>
      </c>
    </row>
    <row r="3283" spans="1:17">
      <c r="A3283">
        <v>2024</v>
      </c>
      <c r="B3283">
        <v>72790</v>
      </c>
      <c r="C3283">
        <v>3</v>
      </c>
      <c r="D3283">
        <v>0</v>
      </c>
      <c r="E3283">
        <v>1</v>
      </c>
      <c r="F3283">
        <v>757.35</v>
      </c>
      <c r="G3283">
        <v>1</v>
      </c>
      <c r="H3283">
        <v>0</v>
      </c>
      <c r="I3283">
        <v>0</v>
      </c>
      <c r="J3283">
        <v>757.35</v>
      </c>
      <c r="K3283">
        <v>33</v>
      </c>
      <c r="L3283">
        <v>1</v>
      </c>
      <c r="M3283">
        <v>66655.742108291015</v>
      </c>
      <c r="N3283">
        <v>14</v>
      </c>
      <c r="O3283">
        <v>71.241679496616058</v>
      </c>
      <c r="P3283" t="str">
        <f t="shared" si="102"/>
        <v>College</v>
      </c>
      <c r="Q3283">
        <f t="shared" si="103"/>
        <v>11.10729647505854</v>
      </c>
    </row>
    <row r="3284" spans="1:17">
      <c r="A3284">
        <v>2024</v>
      </c>
      <c r="B3284">
        <v>73003</v>
      </c>
      <c r="C3284">
        <v>3</v>
      </c>
      <c r="D3284">
        <v>0</v>
      </c>
      <c r="E3284">
        <v>1</v>
      </c>
      <c r="F3284">
        <v>3854.58</v>
      </c>
      <c r="G3284">
        <v>2</v>
      </c>
      <c r="H3284">
        <v>0</v>
      </c>
      <c r="I3284">
        <v>0</v>
      </c>
      <c r="J3284">
        <v>3854.58</v>
      </c>
      <c r="K3284">
        <v>56</v>
      </c>
      <c r="L3284">
        <v>2</v>
      </c>
      <c r="M3284">
        <v>56135.521222533389</v>
      </c>
      <c r="N3284">
        <v>12</v>
      </c>
      <c r="O3284">
        <v>73.276445535208708</v>
      </c>
      <c r="P3284" t="str">
        <f t="shared" si="102"/>
        <v>High School</v>
      </c>
      <c r="Q3284">
        <f t="shared" si="103"/>
        <v>10.935524068011141</v>
      </c>
    </row>
    <row r="3285" spans="1:17">
      <c r="A3285">
        <v>2024</v>
      </c>
      <c r="B3285">
        <v>73109</v>
      </c>
      <c r="C3285">
        <v>3</v>
      </c>
      <c r="D3285">
        <v>0</v>
      </c>
      <c r="E3285">
        <v>1</v>
      </c>
      <c r="F3285">
        <v>1483.49</v>
      </c>
      <c r="G3285">
        <v>1</v>
      </c>
      <c r="H3285">
        <v>0</v>
      </c>
      <c r="I3285">
        <v>0</v>
      </c>
      <c r="J3285">
        <v>1483.49</v>
      </c>
      <c r="K3285">
        <v>60</v>
      </c>
      <c r="L3285">
        <v>2</v>
      </c>
      <c r="M3285">
        <v>34498.871796942745</v>
      </c>
      <c r="N3285">
        <v>10</v>
      </c>
      <c r="O3285">
        <v>71.843578462527404</v>
      </c>
      <c r="P3285" t="str">
        <f t="shared" si="102"/>
        <v>High School</v>
      </c>
      <c r="Q3285">
        <f t="shared" si="103"/>
        <v>10.448681900946852</v>
      </c>
    </row>
    <row r="3286" spans="1:17">
      <c r="A3286">
        <v>2024</v>
      </c>
      <c r="B3286">
        <v>73125</v>
      </c>
      <c r="C3286">
        <v>3</v>
      </c>
      <c r="D3286">
        <v>20240200033400</v>
      </c>
      <c r="E3286">
        <v>1</v>
      </c>
      <c r="F3286">
        <v>3680.7</v>
      </c>
      <c r="G3286">
        <v>3</v>
      </c>
      <c r="H3286">
        <v>20240200033404</v>
      </c>
      <c r="I3286">
        <v>202402000334041</v>
      </c>
      <c r="J3286">
        <v>3826.42</v>
      </c>
      <c r="K3286">
        <v>39</v>
      </c>
      <c r="L3286">
        <v>2</v>
      </c>
      <c r="M3286">
        <v>96567.559852931125</v>
      </c>
      <c r="N3286">
        <v>16</v>
      </c>
      <c r="O3286">
        <v>68.533723320392212</v>
      </c>
      <c r="P3286" t="str">
        <f t="shared" si="102"/>
        <v>College</v>
      </c>
      <c r="Q3286">
        <f t="shared" si="103"/>
        <v>11.477998144472837</v>
      </c>
    </row>
    <row r="3287" spans="1:17">
      <c r="A3287">
        <v>2024</v>
      </c>
      <c r="B3287">
        <v>73295</v>
      </c>
      <c r="C3287">
        <v>3</v>
      </c>
      <c r="D3287">
        <v>20240200038300</v>
      </c>
      <c r="E3287">
        <v>1</v>
      </c>
      <c r="F3287">
        <v>2058.5500000000002</v>
      </c>
      <c r="G3287">
        <v>2</v>
      </c>
      <c r="H3287">
        <v>20240200038302</v>
      </c>
      <c r="I3287">
        <v>202402000383021</v>
      </c>
      <c r="J3287">
        <v>1534.99</v>
      </c>
      <c r="K3287">
        <v>46</v>
      </c>
      <c r="L3287">
        <v>1</v>
      </c>
      <c r="M3287">
        <v>78551.605540891702</v>
      </c>
      <c r="N3287">
        <v>14</v>
      </c>
      <c r="O3287">
        <v>72.463362482823044</v>
      </c>
      <c r="P3287" t="str">
        <f t="shared" si="102"/>
        <v>College</v>
      </c>
      <c r="Q3287">
        <f t="shared" si="103"/>
        <v>11.271511083206155</v>
      </c>
    </row>
    <row r="3288" spans="1:17">
      <c r="A3288">
        <v>2024</v>
      </c>
      <c r="B3288">
        <v>73592</v>
      </c>
      <c r="C3288">
        <v>3</v>
      </c>
      <c r="D3288">
        <v>20240100032900</v>
      </c>
      <c r="E3288">
        <v>1</v>
      </c>
      <c r="F3288">
        <v>1917.17</v>
      </c>
      <c r="G3288">
        <v>2</v>
      </c>
      <c r="H3288">
        <v>20240100032902</v>
      </c>
      <c r="I3288">
        <v>202401000329021</v>
      </c>
      <c r="J3288">
        <v>1917.17</v>
      </c>
      <c r="K3288">
        <v>46</v>
      </c>
      <c r="L3288">
        <v>2</v>
      </c>
      <c r="M3288">
        <v>52812.677188146547</v>
      </c>
      <c r="N3288">
        <v>12</v>
      </c>
      <c r="O3288">
        <v>71.347332875176278</v>
      </c>
      <c r="P3288" t="str">
        <f t="shared" si="102"/>
        <v>High School</v>
      </c>
      <c r="Q3288">
        <f t="shared" si="103"/>
        <v>10.87450653913573</v>
      </c>
    </row>
    <row r="3289" spans="1:17">
      <c r="A3289">
        <v>2024</v>
      </c>
      <c r="B3289">
        <v>73808</v>
      </c>
      <c r="C3289">
        <v>3</v>
      </c>
      <c r="D3289">
        <v>0</v>
      </c>
      <c r="E3289">
        <v>1</v>
      </c>
      <c r="F3289">
        <v>2338.7600000000002</v>
      </c>
      <c r="G3289">
        <v>3</v>
      </c>
      <c r="H3289">
        <v>0</v>
      </c>
      <c r="I3289">
        <v>0</v>
      </c>
      <c r="J3289">
        <v>2175.91</v>
      </c>
      <c r="K3289">
        <v>25</v>
      </c>
      <c r="L3289">
        <v>2</v>
      </c>
      <c r="M3289">
        <v>56901.912163447632</v>
      </c>
      <c r="N3289">
        <v>12</v>
      </c>
      <c r="O3289">
        <v>68.116519506710077</v>
      </c>
      <c r="P3289" t="str">
        <f t="shared" si="102"/>
        <v>High School</v>
      </c>
      <c r="Q3289">
        <f t="shared" si="103"/>
        <v>10.949084225234257</v>
      </c>
    </row>
    <row r="3290" spans="1:17">
      <c r="A3290">
        <v>2024</v>
      </c>
      <c r="B3290">
        <v>73817</v>
      </c>
      <c r="C3290">
        <v>3</v>
      </c>
      <c r="D3290">
        <v>0</v>
      </c>
      <c r="E3290">
        <v>1</v>
      </c>
      <c r="F3290">
        <v>2161.48</v>
      </c>
      <c r="G3290">
        <v>2</v>
      </c>
      <c r="H3290">
        <v>0</v>
      </c>
      <c r="I3290">
        <v>0</v>
      </c>
      <c r="J3290">
        <v>2161.48</v>
      </c>
      <c r="K3290">
        <v>50</v>
      </c>
      <c r="L3290">
        <v>2</v>
      </c>
      <c r="M3290">
        <v>56101.4928874369</v>
      </c>
      <c r="N3290">
        <v>12</v>
      </c>
      <c r="O3290">
        <v>67.48544228689471</v>
      </c>
      <c r="P3290" t="str">
        <f t="shared" si="102"/>
        <v>High School</v>
      </c>
      <c r="Q3290">
        <f t="shared" si="103"/>
        <v>10.934917702340975</v>
      </c>
    </row>
    <row r="3291" spans="1:17">
      <c r="A3291">
        <v>2024</v>
      </c>
      <c r="B3291">
        <v>73820</v>
      </c>
      <c r="C3291">
        <v>3</v>
      </c>
      <c r="D3291">
        <v>0</v>
      </c>
      <c r="E3291">
        <v>1</v>
      </c>
      <c r="F3291">
        <v>2324.27</v>
      </c>
      <c r="G3291">
        <v>2</v>
      </c>
      <c r="H3291">
        <v>0</v>
      </c>
      <c r="I3291">
        <v>0</v>
      </c>
      <c r="J3291">
        <v>2324.27</v>
      </c>
      <c r="K3291">
        <v>31</v>
      </c>
      <c r="L3291">
        <v>1</v>
      </c>
      <c r="M3291">
        <v>72535.023626897077</v>
      </c>
      <c r="N3291">
        <v>14</v>
      </c>
      <c r="O3291">
        <v>68.840364455488086</v>
      </c>
      <c r="P3291" t="str">
        <f t="shared" si="102"/>
        <v>College</v>
      </c>
      <c r="Q3291">
        <f t="shared" si="103"/>
        <v>11.191824808703936</v>
      </c>
    </row>
    <row r="3292" spans="1:17">
      <c r="A3292">
        <v>2024</v>
      </c>
      <c r="B3292">
        <v>73825</v>
      </c>
      <c r="C3292">
        <v>3</v>
      </c>
      <c r="D3292">
        <v>0</v>
      </c>
      <c r="E3292">
        <v>1</v>
      </c>
      <c r="F3292">
        <v>2180.87</v>
      </c>
      <c r="G3292">
        <v>2</v>
      </c>
      <c r="H3292">
        <v>0</v>
      </c>
      <c r="I3292">
        <v>0</v>
      </c>
      <c r="J3292">
        <v>2180.87</v>
      </c>
      <c r="K3292">
        <v>54</v>
      </c>
      <c r="L3292">
        <v>2</v>
      </c>
      <c r="M3292">
        <v>33269.464485569421</v>
      </c>
      <c r="N3292">
        <v>10</v>
      </c>
      <c r="O3292">
        <v>70.085054166080027</v>
      </c>
      <c r="P3292" t="str">
        <f t="shared" si="102"/>
        <v>High School</v>
      </c>
      <c r="Q3292">
        <f t="shared" si="103"/>
        <v>10.412395272867634</v>
      </c>
    </row>
    <row r="3293" spans="1:17">
      <c r="A3293">
        <v>2024</v>
      </c>
      <c r="B3293">
        <v>73839</v>
      </c>
      <c r="C3293">
        <v>3</v>
      </c>
      <c r="D3293">
        <v>0</v>
      </c>
      <c r="E3293">
        <v>1</v>
      </c>
      <c r="F3293">
        <v>1872.1</v>
      </c>
      <c r="G3293">
        <v>1</v>
      </c>
      <c r="H3293">
        <v>0</v>
      </c>
      <c r="I3293">
        <v>0</v>
      </c>
      <c r="J3293">
        <v>1872.1</v>
      </c>
      <c r="K3293">
        <v>44</v>
      </c>
      <c r="L3293">
        <v>2</v>
      </c>
      <c r="M3293">
        <v>53585.024145633128</v>
      </c>
      <c r="N3293">
        <v>12</v>
      </c>
      <c r="O3293">
        <v>72.875537663326028</v>
      </c>
      <c r="P3293" t="str">
        <f t="shared" si="102"/>
        <v>High School</v>
      </c>
      <c r="Q3293">
        <f t="shared" si="103"/>
        <v>10.889024907751327</v>
      </c>
    </row>
    <row r="3294" spans="1:17">
      <c r="A3294">
        <v>2024</v>
      </c>
      <c r="B3294">
        <v>73883</v>
      </c>
      <c r="C3294">
        <v>3</v>
      </c>
      <c r="D3294">
        <v>0</v>
      </c>
      <c r="E3294">
        <v>1</v>
      </c>
      <c r="F3294">
        <v>2318.39</v>
      </c>
      <c r="G3294">
        <v>1</v>
      </c>
      <c r="H3294">
        <v>0</v>
      </c>
      <c r="I3294">
        <v>0</v>
      </c>
      <c r="J3294">
        <v>2318.39</v>
      </c>
      <c r="K3294">
        <v>49</v>
      </c>
      <c r="L3294">
        <v>2</v>
      </c>
      <c r="M3294">
        <v>30733.42861383628</v>
      </c>
      <c r="N3294">
        <v>10</v>
      </c>
      <c r="O3294">
        <v>73.657916461553754</v>
      </c>
      <c r="P3294" t="str">
        <f t="shared" si="102"/>
        <v>High School</v>
      </c>
      <c r="Q3294">
        <f t="shared" si="103"/>
        <v>10.333106221105055</v>
      </c>
    </row>
    <row r="3295" spans="1:17">
      <c r="A3295">
        <v>2024</v>
      </c>
      <c r="B3295">
        <v>73939</v>
      </c>
      <c r="C3295">
        <v>3</v>
      </c>
      <c r="D3295">
        <v>0</v>
      </c>
      <c r="E3295">
        <v>1</v>
      </c>
      <c r="F3295">
        <v>3273.05</v>
      </c>
      <c r="G3295">
        <v>1</v>
      </c>
      <c r="H3295">
        <v>0</v>
      </c>
      <c r="I3295">
        <v>0</v>
      </c>
      <c r="J3295">
        <v>3273.05</v>
      </c>
      <c r="K3295">
        <v>33</v>
      </c>
      <c r="L3295">
        <v>1</v>
      </c>
      <c r="M3295">
        <v>116111.42941223839</v>
      </c>
      <c r="N3295">
        <v>18</v>
      </c>
      <c r="O3295">
        <v>72.279411628027148</v>
      </c>
      <c r="P3295" t="str">
        <f t="shared" si="102"/>
        <v>Grad School</v>
      </c>
      <c r="Q3295">
        <f t="shared" si="103"/>
        <v>11.662305607390493</v>
      </c>
    </row>
    <row r="3296" spans="1:17">
      <c r="A3296">
        <v>2024</v>
      </c>
      <c r="B3296">
        <v>74033</v>
      </c>
      <c r="C3296">
        <v>3</v>
      </c>
      <c r="D3296">
        <v>20240300036800</v>
      </c>
      <c r="E3296">
        <v>1</v>
      </c>
      <c r="F3296">
        <v>2782.13</v>
      </c>
      <c r="G3296">
        <v>1</v>
      </c>
      <c r="H3296">
        <v>20240300036801</v>
      </c>
      <c r="I3296">
        <v>202403000368011</v>
      </c>
      <c r="J3296">
        <v>2782.13</v>
      </c>
      <c r="K3296">
        <v>58</v>
      </c>
      <c r="L3296">
        <v>1</v>
      </c>
      <c r="M3296">
        <v>58367.437287910987</v>
      </c>
      <c r="N3296">
        <v>12</v>
      </c>
      <c r="O3296">
        <v>68.03588784188176</v>
      </c>
      <c r="P3296" t="str">
        <f t="shared" si="102"/>
        <v>High School</v>
      </c>
      <c r="Q3296">
        <f t="shared" si="103"/>
        <v>10.974513432623944</v>
      </c>
    </row>
    <row r="3297" spans="1:17">
      <c r="A3297">
        <v>2024</v>
      </c>
      <c r="B3297">
        <v>74214</v>
      </c>
      <c r="C3297">
        <v>3</v>
      </c>
      <c r="D3297">
        <v>20240200043700</v>
      </c>
      <c r="E3297">
        <v>1</v>
      </c>
      <c r="F3297">
        <v>2134.27</v>
      </c>
      <c r="G3297">
        <v>1</v>
      </c>
      <c r="H3297">
        <v>20240200043701</v>
      </c>
      <c r="I3297">
        <v>202402000437011</v>
      </c>
      <c r="J3297">
        <v>2134.27</v>
      </c>
      <c r="K3297">
        <v>30</v>
      </c>
      <c r="L3297">
        <v>1</v>
      </c>
      <c r="M3297">
        <v>69916.264201487284</v>
      </c>
      <c r="N3297">
        <v>14</v>
      </c>
      <c r="O3297">
        <v>73.19901055248701</v>
      </c>
      <c r="P3297" t="str">
        <f t="shared" si="102"/>
        <v>College</v>
      </c>
      <c r="Q3297">
        <f t="shared" si="103"/>
        <v>11.155053579289408</v>
      </c>
    </row>
    <row r="3298" spans="1:17">
      <c r="A3298">
        <v>2024</v>
      </c>
      <c r="B3298">
        <v>74320</v>
      </c>
      <c r="C3298">
        <v>3</v>
      </c>
      <c r="D3298">
        <v>20230200045300</v>
      </c>
      <c r="E3298">
        <v>1</v>
      </c>
      <c r="F3298">
        <v>1570.87</v>
      </c>
      <c r="G3298">
        <v>3</v>
      </c>
      <c r="H3298">
        <v>20230200045302</v>
      </c>
      <c r="I3298">
        <v>202302000453021</v>
      </c>
      <c r="J3298">
        <v>1570.87</v>
      </c>
      <c r="K3298">
        <v>38</v>
      </c>
      <c r="L3298">
        <v>2</v>
      </c>
      <c r="M3298">
        <v>29088.534964884377</v>
      </c>
      <c r="N3298">
        <v>10</v>
      </c>
      <c r="O3298">
        <v>67.782866301313405</v>
      </c>
      <c r="P3298" t="str">
        <f t="shared" si="102"/>
        <v>High School</v>
      </c>
      <c r="Q3298">
        <f t="shared" si="103"/>
        <v>10.278099388065115</v>
      </c>
    </row>
    <row r="3299" spans="1:17">
      <c r="A3299">
        <v>2024</v>
      </c>
      <c r="B3299">
        <v>74345</v>
      </c>
      <c r="C3299">
        <v>3</v>
      </c>
      <c r="D3299">
        <v>20240300045300</v>
      </c>
      <c r="E3299">
        <v>1</v>
      </c>
      <c r="F3299">
        <v>4427.05</v>
      </c>
      <c r="G3299">
        <v>1</v>
      </c>
      <c r="H3299">
        <v>20240300045301</v>
      </c>
      <c r="I3299">
        <v>202403000453011</v>
      </c>
      <c r="J3299">
        <v>4427.05</v>
      </c>
      <c r="K3299">
        <v>26</v>
      </c>
      <c r="L3299">
        <v>1</v>
      </c>
      <c r="M3299">
        <v>70763.959382210713</v>
      </c>
      <c r="N3299">
        <v>14</v>
      </c>
      <c r="O3299">
        <v>71.410072615578528</v>
      </c>
      <c r="P3299" t="str">
        <f t="shared" si="102"/>
        <v>College</v>
      </c>
      <c r="Q3299">
        <f t="shared" si="103"/>
        <v>11.167105101798892</v>
      </c>
    </row>
    <row r="3300" spans="1:17">
      <c r="A3300">
        <v>2024</v>
      </c>
      <c r="B3300">
        <v>74499</v>
      </c>
      <c r="C3300">
        <v>3</v>
      </c>
      <c r="D3300">
        <v>0</v>
      </c>
      <c r="E3300">
        <v>1</v>
      </c>
      <c r="F3300">
        <v>3130.05</v>
      </c>
      <c r="G3300">
        <v>1</v>
      </c>
      <c r="H3300">
        <v>0</v>
      </c>
      <c r="I3300">
        <v>0</v>
      </c>
      <c r="J3300">
        <v>3130.05</v>
      </c>
      <c r="K3300">
        <v>45</v>
      </c>
      <c r="L3300">
        <v>2</v>
      </c>
      <c r="M3300">
        <v>31151.221187969939</v>
      </c>
      <c r="N3300">
        <v>10</v>
      </c>
      <c r="O3300">
        <v>69.78634455475509</v>
      </c>
      <c r="P3300" t="str">
        <f t="shared" si="102"/>
        <v>High School</v>
      </c>
      <c r="Q3300">
        <f t="shared" si="103"/>
        <v>10.346608726913294</v>
      </c>
    </row>
    <row r="3301" spans="1:17">
      <c r="A3301">
        <v>2024</v>
      </c>
      <c r="B3301">
        <v>74499</v>
      </c>
      <c r="C3301">
        <v>3</v>
      </c>
      <c r="D3301">
        <v>0</v>
      </c>
      <c r="E3301">
        <v>1</v>
      </c>
      <c r="F3301">
        <v>3130.05</v>
      </c>
      <c r="G3301">
        <v>2</v>
      </c>
      <c r="H3301">
        <v>0</v>
      </c>
      <c r="I3301">
        <v>0</v>
      </c>
      <c r="J3301">
        <v>3130.05</v>
      </c>
      <c r="K3301">
        <v>54</v>
      </c>
      <c r="L3301">
        <v>1</v>
      </c>
      <c r="M3301">
        <v>17476.477366219384</v>
      </c>
      <c r="N3301">
        <v>10</v>
      </c>
      <c r="O3301">
        <v>71.419192579537921</v>
      </c>
      <c r="P3301" t="str">
        <f t="shared" si="102"/>
        <v>High School</v>
      </c>
      <c r="Q3301">
        <f t="shared" si="103"/>
        <v>9.7686111052292421</v>
      </c>
    </row>
    <row r="3302" spans="1:17">
      <c r="A3302">
        <v>2024</v>
      </c>
      <c r="B3302">
        <v>74544</v>
      </c>
      <c r="C3302">
        <v>3</v>
      </c>
      <c r="D3302">
        <v>20240300814300</v>
      </c>
      <c r="E3302">
        <v>1</v>
      </c>
      <c r="F3302">
        <v>1181.28</v>
      </c>
      <c r="G3302">
        <v>3</v>
      </c>
      <c r="H3302">
        <v>20240300814305</v>
      </c>
      <c r="I3302">
        <v>202403008143051</v>
      </c>
      <c r="J3302">
        <v>1556.2</v>
      </c>
      <c r="K3302">
        <v>25</v>
      </c>
      <c r="L3302">
        <v>1</v>
      </c>
      <c r="M3302">
        <v>36827.798452869829</v>
      </c>
      <c r="N3302">
        <v>11</v>
      </c>
      <c r="O3302">
        <v>69.88461479447713</v>
      </c>
      <c r="P3302" t="str">
        <f t="shared" si="102"/>
        <v>High School</v>
      </c>
      <c r="Q3302">
        <f t="shared" si="103"/>
        <v>10.514008231732552</v>
      </c>
    </row>
    <row r="3303" spans="1:17">
      <c r="A3303">
        <v>2024</v>
      </c>
      <c r="B3303">
        <v>74847</v>
      </c>
      <c r="C3303">
        <v>3</v>
      </c>
      <c r="D3303">
        <v>0</v>
      </c>
      <c r="E3303">
        <v>1</v>
      </c>
      <c r="F3303">
        <v>1009.38</v>
      </c>
      <c r="G3303">
        <v>1</v>
      </c>
      <c r="H3303">
        <v>0</v>
      </c>
      <c r="I3303">
        <v>0</v>
      </c>
      <c r="J3303">
        <v>1009.38</v>
      </c>
      <c r="K3303">
        <v>33</v>
      </c>
      <c r="L3303">
        <v>1</v>
      </c>
      <c r="M3303">
        <v>52697.629174453068</v>
      </c>
      <c r="N3303">
        <v>12</v>
      </c>
      <c r="O3303">
        <v>71.314365344635604</v>
      </c>
      <c r="P3303" t="str">
        <f t="shared" si="102"/>
        <v>High School</v>
      </c>
      <c r="Q3303">
        <f t="shared" si="103"/>
        <v>10.87232574631547</v>
      </c>
    </row>
    <row r="3304" spans="1:17">
      <c r="A3304">
        <v>2024</v>
      </c>
      <c r="B3304">
        <v>74955</v>
      </c>
      <c r="C3304">
        <v>3</v>
      </c>
      <c r="D3304">
        <v>0</v>
      </c>
      <c r="E3304">
        <v>1</v>
      </c>
      <c r="F3304">
        <v>1009.38</v>
      </c>
      <c r="G3304">
        <v>1</v>
      </c>
      <c r="H3304">
        <v>0</v>
      </c>
      <c r="I3304">
        <v>0</v>
      </c>
      <c r="J3304">
        <v>1009.38</v>
      </c>
      <c r="K3304">
        <v>31</v>
      </c>
      <c r="L3304">
        <v>2</v>
      </c>
      <c r="M3304">
        <v>75283.104948080334</v>
      </c>
      <c r="N3304">
        <v>14</v>
      </c>
      <c r="O3304">
        <v>66.056590667094341</v>
      </c>
      <c r="P3304" t="str">
        <f t="shared" si="102"/>
        <v>College</v>
      </c>
      <c r="Q3304">
        <f t="shared" si="103"/>
        <v>11.229011018733887</v>
      </c>
    </row>
    <row r="3305" spans="1:17">
      <c r="A3305">
        <v>2024</v>
      </c>
      <c r="B3305">
        <v>74971</v>
      </c>
      <c r="C3305">
        <v>3</v>
      </c>
      <c r="D3305">
        <v>0</v>
      </c>
      <c r="E3305">
        <v>1</v>
      </c>
      <c r="F3305">
        <v>1183.53</v>
      </c>
      <c r="G3305">
        <v>2</v>
      </c>
      <c r="H3305">
        <v>0</v>
      </c>
      <c r="I3305">
        <v>0</v>
      </c>
      <c r="J3305">
        <v>1183.53</v>
      </c>
      <c r="K3305">
        <v>36</v>
      </c>
      <c r="L3305">
        <v>2</v>
      </c>
      <c r="M3305">
        <v>68997.760256266745</v>
      </c>
      <c r="N3305">
        <v>14</v>
      </c>
      <c r="O3305">
        <v>68.458868900868239</v>
      </c>
      <c r="P3305" t="str">
        <f t="shared" si="102"/>
        <v>College</v>
      </c>
      <c r="Q3305">
        <f t="shared" si="103"/>
        <v>11.141829322998452</v>
      </c>
    </row>
    <row r="3306" spans="1:17">
      <c r="A3306">
        <v>2024</v>
      </c>
      <c r="B3306">
        <v>75031</v>
      </c>
      <c r="C3306">
        <v>3</v>
      </c>
      <c r="D3306">
        <v>20231204327100</v>
      </c>
      <c r="E3306">
        <v>1</v>
      </c>
      <c r="F3306">
        <v>2289.31</v>
      </c>
      <c r="G3306">
        <v>1</v>
      </c>
      <c r="H3306">
        <v>20231204327101</v>
      </c>
      <c r="I3306">
        <v>202312043271011</v>
      </c>
      <c r="J3306">
        <v>2289.31</v>
      </c>
      <c r="K3306">
        <v>25</v>
      </c>
      <c r="L3306">
        <v>2</v>
      </c>
      <c r="M3306">
        <v>122177.07173145443</v>
      </c>
      <c r="N3306">
        <v>18</v>
      </c>
      <c r="O3306">
        <v>72.541815259638483</v>
      </c>
      <c r="P3306" t="str">
        <f t="shared" si="102"/>
        <v>Grad School</v>
      </c>
      <c r="Q3306">
        <f t="shared" si="103"/>
        <v>11.713226679076268</v>
      </c>
    </row>
    <row r="3307" spans="1:17">
      <c r="A3307">
        <v>2024</v>
      </c>
      <c r="B3307">
        <v>75062</v>
      </c>
      <c r="C3307">
        <v>3</v>
      </c>
      <c r="D3307">
        <v>20240300819100</v>
      </c>
      <c r="E3307">
        <v>1</v>
      </c>
      <c r="F3307">
        <v>954.38</v>
      </c>
      <c r="G3307">
        <v>2</v>
      </c>
      <c r="H3307">
        <v>20240300819102</v>
      </c>
      <c r="I3307">
        <v>202403008191021</v>
      </c>
      <c r="J3307">
        <v>954.38</v>
      </c>
      <c r="K3307">
        <v>47</v>
      </c>
      <c r="L3307">
        <v>2</v>
      </c>
      <c r="M3307">
        <v>68633.125639474951</v>
      </c>
      <c r="N3307">
        <v>14</v>
      </c>
      <c r="O3307">
        <v>70.974659926125128</v>
      </c>
      <c r="P3307" t="str">
        <f t="shared" si="102"/>
        <v>College</v>
      </c>
      <c r="Q3307">
        <f t="shared" si="103"/>
        <v>11.136530578206353</v>
      </c>
    </row>
    <row r="3308" spans="1:17">
      <c r="A3308">
        <v>2024</v>
      </c>
      <c r="B3308">
        <v>75095</v>
      </c>
      <c r="C3308">
        <v>3</v>
      </c>
      <c r="D3308">
        <v>20240200812100</v>
      </c>
      <c r="E3308">
        <v>1</v>
      </c>
      <c r="F3308">
        <v>766.41</v>
      </c>
      <c r="G3308">
        <v>1</v>
      </c>
      <c r="H3308">
        <v>20240200812101</v>
      </c>
      <c r="I3308">
        <v>202402008121011</v>
      </c>
      <c r="J3308">
        <v>766.41</v>
      </c>
      <c r="K3308">
        <v>51</v>
      </c>
      <c r="L3308">
        <v>2</v>
      </c>
      <c r="M3308">
        <v>46188.569529290726</v>
      </c>
      <c r="N3308">
        <v>12</v>
      </c>
      <c r="O3308">
        <v>71.684783029596232</v>
      </c>
      <c r="P3308" t="str">
        <f t="shared" si="102"/>
        <v>High School</v>
      </c>
      <c r="Q3308">
        <f t="shared" si="103"/>
        <v>10.740487633672323</v>
      </c>
    </row>
    <row r="3309" spans="1:17">
      <c r="A3309">
        <v>2024</v>
      </c>
      <c r="B3309">
        <v>75097</v>
      </c>
      <c r="C3309">
        <v>3</v>
      </c>
      <c r="D3309">
        <v>20221206133600</v>
      </c>
      <c r="E3309">
        <v>1</v>
      </c>
      <c r="F3309">
        <v>1882.58</v>
      </c>
      <c r="G3309">
        <v>2</v>
      </c>
      <c r="H3309">
        <v>20221206133602</v>
      </c>
      <c r="I3309">
        <v>202212061336021</v>
      </c>
      <c r="J3309">
        <v>1882.58</v>
      </c>
      <c r="K3309">
        <v>62</v>
      </c>
      <c r="L3309">
        <v>1</v>
      </c>
      <c r="M3309">
        <v>77185.308495650825</v>
      </c>
      <c r="N3309">
        <v>14</v>
      </c>
      <c r="O3309">
        <v>73.421413298247245</v>
      </c>
      <c r="P3309" t="str">
        <f t="shared" si="102"/>
        <v>College</v>
      </c>
      <c r="Q3309">
        <f t="shared" si="103"/>
        <v>11.253964413442194</v>
      </c>
    </row>
    <row r="3310" spans="1:17">
      <c r="A3310">
        <v>2024</v>
      </c>
      <c r="B3310">
        <v>75182</v>
      </c>
      <c r="C3310">
        <v>3</v>
      </c>
      <c r="D3310">
        <v>0</v>
      </c>
      <c r="E3310">
        <v>1</v>
      </c>
      <c r="F3310">
        <v>1086.32</v>
      </c>
      <c r="G3310">
        <v>3</v>
      </c>
      <c r="H3310">
        <v>0</v>
      </c>
      <c r="I3310">
        <v>0</v>
      </c>
      <c r="J3310">
        <v>1354.09</v>
      </c>
      <c r="K3310">
        <v>27</v>
      </c>
      <c r="L3310">
        <v>2</v>
      </c>
      <c r="M3310">
        <v>79954.124716055041</v>
      </c>
      <c r="N3310">
        <v>14</v>
      </c>
      <c r="O3310">
        <v>72.137855383971299</v>
      </c>
      <c r="P3310" t="str">
        <f t="shared" si="102"/>
        <v>College</v>
      </c>
      <c r="Q3310">
        <f t="shared" si="103"/>
        <v>11.289208308126506</v>
      </c>
    </row>
    <row r="3311" spans="1:17">
      <c r="A3311">
        <v>2024</v>
      </c>
      <c r="B3311">
        <v>75237</v>
      </c>
      <c r="C3311">
        <v>3</v>
      </c>
      <c r="D3311">
        <v>20240300821300</v>
      </c>
      <c r="E3311">
        <v>1</v>
      </c>
      <c r="F3311">
        <v>2478.4299999999998</v>
      </c>
      <c r="G3311">
        <v>2</v>
      </c>
      <c r="H3311">
        <v>20240300821302</v>
      </c>
      <c r="I3311">
        <v>202403008213021</v>
      </c>
      <c r="J3311">
        <v>2478.4299999999998</v>
      </c>
      <c r="K3311">
        <v>26</v>
      </c>
      <c r="L3311">
        <v>1</v>
      </c>
      <c r="M3311">
        <v>74829.150192360728</v>
      </c>
      <c r="N3311">
        <v>14</v>
      </c>
      <c r="O3311">
        <v>66.995307717137933</v>
      </c>
      <c r="P3311" t="str">
        <f t="shared" si="102"/>
        <v>College</v>
      </c>
      <c r="Q3311">
        <f t="shared" si="103"/>
        <v>11.222962796499973</v>
      </c>
    </row>
    <row r="3312" spans="1:17">
      <c r="A3312">
        <v>2024</v>
      </c>
      <c r="B3312">
        <v>75430</v>
      </c>
      <c r="C3312">
        <v>3</v>
      </c>
      <c r="D3312">
        <v>20221206066800</v>
      </c>
      <c r="E3312">
        <v>1</v>
      </c>
      <c r="F3312">
        <v>1171.68</v>
      </c>
      <c r="G3312">
        <v>2</v>
      </c>
      <c r="H3312">
        <v>20221206066802</v>
      </c>
      <c r="I3312">
        <v>202212060668021</v>
      </c>
      <c r="J3312">
        <v>1017.06</v>
      </c>
      <c r="K3312">
        <v>27</v>
      </c>
      <c r="L3312">
        <v>1</v>
      </c>
      <c r="M3312">
        <v>74589.347441753649</v>
      </c>
      <c r="N3312">
        <v>14</v>
      </c>
      <c r="O3312">
        <v>69.450372339245291</v>
      </c>
      <c r="P3312" t="str">
        <f t="shared" si="102"/>
        <v>College</v>
      </c>
      <c r="Q3312">
        <f t="shared" si="103"/>
        <v>11.219752980308629</v>
      </c>
    </row>
    <row r="3313" spans="1:17">
      <c r="A3313">
        <v>2024</v>
      </c>
      <c r="B3313">
        <v>75614</v>
      </c>
      <c r="C3313">
        <v>3</v>
      </c>
      <c r="D3313">
        <v>20240300824200</v>
      </c>
      <c r="E3313">
        <v>1</v>
      </c>
      <c r="F3313">
        <v>849.9</v>
      </c>
      <c r="G3313">
        <v>1</v>
      </c>
      <c r="H3313">
        <v>20240300824201</v>
      </c>
      <c r="I3313">
        <v>202403008242011</v>
      </c>
      <c r="J3313">
        <v>849.9</v>
      </c>
      <c r="K3313">
        <v>47</v>
      </c>
      <c r="L3313">
        <v>1</v>
      </c>
      <c r="M3313">
        <v>38692.188974727775</v>
      </c>
      <c r="N3313">
        <v>11</v>
      </c>
      <c r="O3313">
        <v>71.022157099125451</v>
      </c>
      <c r="P3313" t="str">
        <f t="shared" si="102"/>
        <v>High School</v>
      </c>
      <c r="Q3313">
        <f t="shared" si="103"/>
        <v>10.56339302336804</v>
      </c>
    </row>
    <row r="3314" spans="1:17">
      <c r="A3314">
        <v>2024</v>
      </c>
      <c r="B3314">
        <v>75724</v>
      </c>
      <c r="C3314">
        <v>3</v>
      </c>
      <c r="D3314">
        <v>0</v>
      </c>
      <c r="E3314">
        <v>1</v>
      </c>
      <c r="F3314">
        <v>1218.8499999999999</v>
      </c>
      <c r="G3314">
        <v>2</v>
      </c>
      <c r="H3314">
        <v>0</v>
      </c>
      <c r="I3314">
        <v>0</v>
      </c>
      <c r="J3314">
        <v>1138.25</v>
      </c>
      <c r="K3314">
        <v>25</v>
      </c>
      <c r="L3314">
        <v>1</v>
      </c>
      <c r="M3314">
        <v>97931.899963874836</v>
      </c>
      <c r="N3314">
        <v>16</v>
      </c>
      <c r="O3314">
        <v>70.1405171619393</v>
      </c>
      <c r="P3314" t="str">
        <f t="shared" si="102"/>
        <v>College</v>
      </c>
      <c r="Q3314">
        <f t="shared" si="103"/>
        <v>11.492027617771148</v>
      </c>
    </row>
    <row r="3315" spans="1:17">
      <c r="A3315">
        <v>2024</v>
      </c>
      <c r="B3315">
        <v>75735</v>
      </c>
      <c r="C3315">
        <v>3</v>
      </c>
      <c r="D3315">
        <v>0</v>
      </c>
      <c r="E3315">
        <v>1</v>
      </c>
      <c r="F3315">
        <v>964.52</v>
      </c>
      <c r="G3315">
        <v>1</v>
      </c>
      <c r="H3315">
        <v>0</v>
      </c>
      <c r="I3315">
        <v>0</v>
      </c>
      <c r="J3315">
        <v>964.52</v>
      </c>
      <c r="K3315">
        <v>48</v>
      </c>
      <c r="L3315">
        <v>2</v>
      </c>
      <c r="M3315">
        <v>75795.121737593698</v>
      </c>
      <c r="N3315">
        <v>14</v>
      </c>
      <c r="O3315">
        <v>68.925471164910476</v>
      </c>
      <c r="P3315" t="str">
        <f t="shared" si="102"/>
        <v>College</v>
      </c>
      <c r="Q3315">
        <f t="shared" si="103"/>
        <v>11.23578921253563</v>
      </c>
    </row>
    <row r="3316" spans="1:17">
      <c r="A3316">
        <v>2024</v>
      </c>
      <c r="B3316">
        <v>75776</v>
      </c>
      <c r="C3316">
        <v>3</v>
      </c>
      <c r="D3316">
        <v>0</v>
      </c>
      <c r="E3316">
        <v>1</v>
      </c>
      <c r="F3316">
        <v>1324.07</v>
      </c>
      <c r="G3316">
        <v>2</v>
      </c>
      <c r="H3316">
        <v>0</v>
      </c>
      <c r="I3316">
        <v>0</v>
      </c>
      <c r="J3316">
        <v>1324.07</v>
      </c>
      <c r="K3316">
        <v>38</v>
      </c>
      <c r="L3316">
        <v>2</v>
      </c>
      <c r="M3316">
        <v>74114.112338667721</v>
      </c>
      <c r="N3316">
        <v>14</v>
      </c>
      <c r="O3316">
        <v>70.550609222586814</v>
      </c>
      <c r="P3316" t="str">
        <f t="shared" si="102"/>
        <v>College</v>
      </c>
      <c r="Q3316">
        <f t="shared" si="103"/>
        <v>11.213361243065441</v>
      </c>
    </row>
    <row r="3317" spans="1:17">
      <c r="A3317">
        <v>2024</v>
      </c>
      <c r="B3317">
        <v>75802</v>
      </c>
      <c r="C3317">
        <v>3</v>
      </c>
      <c r="D3317">
        <v>0</v>
      </c>
      <c r="E3317">
        <v>1</v>
      </c>
      <c r="F3317">
        <v>1211.1600000000001</v>
      </c>
      <c r="G3317">
        <v>1</v>
      </c>
      <c r="H3317">
        <v>0</v>
      </c>
      <c r="I3317">
        <v>0</v>
      </c>
      <c r="J3317">
        <v>1211.1600000000001</v>
      </c>
      <c r="K3317">
        <v>29</v>
      </c>
      <c r="L3317">
        <v>2</v>
      </c>
      <c r="M3317">
        <v>93248.916010514906</v>
      </c>
      <c r="N3317">
        <v>16</v>
      </c>
      <c r="O3317">
        <v>68.167005170691141</v>
      </c>
      <c r="P3317" t="str">
        <f t="shared" si="102"/>
        <v>College</v>
      </c>
      <c r="Q3317">
        <f t="shared" si="103"/>
        <v>11.443027712886378</v>
      </c>
    </row>
    <row r="3318" spans="1:17">
      <c r="A3318">
        <v>2024</v>
      </c>
      <c r="B3318">
        <v>75889</v>
      </c>
      <c r="C3318">
        <v>3</v>
      </c>
      <c r="D3318">
        <v>0</v>
      </c>
      <c r="E3318">
        <v>1</v>
      </c>
      <c r="F3318">
        <v>769.23</v>
      </c>
      <c r="G3318">
        <v>2</v>
      </c>
      <c r="H3318">
        <v>0</v>
      </c>
      <c r="I3318">
        <v>0</v>
      </c>
      <c r="J3318">
        <v>769.23</v>
      </c>
      <c r="K3318">
        <v>53</v>
      </c>
      <c r="L3318">
        <v>2</v>
      </c>
      <c r="M3318">
        <v>49097.822685345251</v>
      </c>
      <c r="N3318">
        <v>12</v>
      </c>
      <c r="O3318">
        <v>71.64320598731419</v>
      </c>
      <c r="P3318" t="str">
        <f t="shared" si="102"/>
        <v>High School</v>
      </c>
      <c r="Q3318">
        <f t="shared" si="103"/>
        <v>10.80156996830538</v>
      </c>
    </row>
    <row r="3319" spans="1:17">
      <c r="A3319">
        <v>2024</v>
      </c>
      <c r="B3319">
        <v>76103</v>
      </c>
      <c r="C3319">
        <v>3</v>
      </c>
      <c r="D3319">
        <v>0</v>
      </c>
      <c r="E3319">
        <v>1</v>
      </c>
      <c r="F3319">
        <v>1272.21</v>
      </c>
      <c r="G3319">
        <v>1</v>
      </c>
      <c r="H3319">
        <v>0</v>
      </c>
      <c r="I3319">
        <v>0</v>
      </c>
      <c r="J3319">
        <v>1272.21</v>
      </c>
      <c r="K3319">
        <v>64</v>
      </c>
      <c r="L3319">
        <v>2</v>
      </c>
      <c r="M3319">
        <v>97644.330888922588</v>
      </c>
      <c r="N3319">
        <v>16</v>
      </c>
      <c r="O3319">
        <v>69.735233759452299</v>
      </c>
      <c r="P3319" t="str">
        <f t="shared" si="102"/>
        <v>College</v>
      </c>
      <c r="Q3319">
        <f t="shared" si="103"/>
        <v>11.489086879206566</v>
      </c>
    </row>
    <row r="3320" spans="1:17">
      <c r="A3320">
        <v>2024</v>
      </c>
      <c r="B3320">
        <v>76367</v>
      </c>
      <c r="C3320">
        <v>3</v>
      </c>
      <c r="D3320">
        <v>20231200492200</v>
      </c>
      <c r="E3320">
        <v>1</v>
      </c>
      <c r="F3320">
        <v>1551.46</v>
      </c>
      <c r="G3320">
        <v>1</v>
      </c>
      <c r="H3320">
        <v>20231200492201</v>
      </c>
      <c r="I3320">
        <v>202312004922011</v>
      </c>
      <c r="J3320">
        <v>1551.46</v>
      </c>
      <c r="K3320">
        <v>26</v>
      </c>
      <c r="L3320">
        <v>1</v>
      </c>
      <c r="M3320">
        <v>78672.31031016694</v>
      </c>
      <c r="N3320">
        <v>14</v>
      </c>
      <c r="O3320">
        <v>70.962117033070598</v>
      </c>
      <c r="P3320" t="str">
        <f t="shared" si="102"/>
        <v>College</v>
      </c>
      <c r="Q3320">
        <f t="shared" si="103"/>
        <v>11.273046533997293</v>
      </c>
    </row>
    <row r="3321" spans="1:17">
      <c r="A3321">
        <v>2024</v>
      </c>
      <c r="B3321">
        <v>76717</v>
      </c>
      <c r="C3321">
        <v>3</v>
      </c>
      <c r="D3321">
        <v>20240100495400</v>
      </c>
      <c r="E3321">
        <v>1</v>
      </c>
      <c r="F3321">
        <v>2141.2199999999998</v>
      </c>
      <c r="G3321">
        <v>2</v>
      </c>
      <c r="H3321">
        <v>20240100495402</v>
      </c>
      <c r="I3321">
        <v>202401004954021</v>
      </c>
      <c r="J3321">
        <v>2141.2199999999998</v>
      </c>
      <c r="K3321">
        <v>40</v>
      </c>
      <c r="L3321">
        <v>2</v>
      </c>
      <c r="M3321">
        <v>144866.08868314803</v>
      </c>
      <c r="N3321">
        <v>20</v>
      </c>
      <c r="O3321">
        <v>67.336681044080336</v>
      </c>
      <c r="P3321" t="str">
        <f t="shared" si="102"/>
        <v>Grad School</v>
      </c>
      <c r="Q3321">
        <f t="shared" si="103"/>
        <v>11.883565068366419</v>
      </c>
    </row>
    <row r="3322" spans="1:17">
      <c r="A3322">
        <v>2024</v>
      </c>
      <c r="B3322">
        <v>76772</v>
      </c>
      <c r="C3322">
        <v>3</v>
      </c>
      <c r="D3322">
        <v>0</v>
      </c>
      <c r="E3322">
        <v>1</v>
      </c>
      <c r="F3322">
        <v>1271.1099999999999</v>
      </c>
      <c r="G3322">
        <v>2</v>
      </c>
      <c r="H3322">
        <v>0</v>
      </c>
      <c r="I3322">
        <v>0</v>
      </c>
      <c r="J3322">
        <v>1271.1099999999999</v>
      </c>
      <c r="K3322">
        <v>63</v>
      </c>
      <c r="L3322">
        <v>1</v>
      </c>
      <c r="M3322">
        <v>34598.585272397671</v>
      </c>
      <c r="N3322">
        <v>10</v>
      </c>
      <c r="O3322">
        <v>70.591028214539108</v>
      </c>
      <c r="P3322" t="str">
        <f t="shared" si="102"/>
        <v>High School</v>
      </c>
      <c r="Q3322">
        <f t="shared" si="103"/>
        <v>10.451568072128882</v>
      </c>
    </row>
    <row r="3323" spans="1:17">
      <c r="A3323">
        <v>2024</v>
      </c>
      <c r="B3323">
        <v>76792</v>
      </c>
      <c r="C3323">
        <v>3</v>
      </c>
      <c r="D3323">
        <v>0</v>
      </c>
      <c r="E3323">
        <v>1</v>
      </c>
      <c r="F3323">
        <v>1213.42</v>
      </c>
      <c r="G3323">
        <v>2</v>
      </c>
      <c r="H3323">
        <v>0</v>
      </c>
      <c r="I3323">
        <v>0</v>
      </c>
      <c r="J3323">
        <v>1213.42</v>
      </c>
      <c r="K3323">
        <v>45</v>
      </c>
      <c r="L3323">
        <v>1</v>
      </c>
      <c r="M3323">
        <v>55959.199084690663</v>
      </c>
      <c r="N3323">
        <v>12</v>
      </c>
      <c r="O3323">
        <v>70.870433915302058</v>
      </c>
      <c r="P3323" t="str">
        <f t="shared" si="102"/>
        <v>High School</v>
      </c>
      <c r="Q3323">
        <f t="shared" si="103"/>
        <v>10.932378116394842</v>
      </c>
    </row>
    <row r="3324" spans="1:17">
      <c r="A3324">
        <v>2024</v>
      </c>
      <c r="B3324">
        <v>76797</v>
      </c>
      <c r="C3324">
        <v>3</v>
      </c>
      <c r="D3324">
        <v>0</v>
      </c>
      <c r="E3324">
        <v>1</v>
      </c>
      <c r="F3324">
        <v>1117.05</v>
      </c>
      <c r="G3324">
        <v>1</v>
      </c>
      <c r="H3324">
        <v>0</v>
      </c>
      <c r="I3324">
        <v>0</v>
      </c>
      <c r="J3324">
        <v>1117.05</v>
      </c>
      <c r="K3324">
        <v>35</v>
      </c>
      <c r="L3324">
        <v>2</v>
      </c>
      <c r="M3324">
        <v>48699.673298072739</v>
      </c>
      <c r="N3324">
        <v>12</v>
      </c>
      <c r="O3324">
        <v>68.787230109878408</v>
      </c>
      <c r="P3324" t="str">
        <f t="shared" si="102"/>
        <v>High School</v>
      </c>
      <c r="Q3324">
        <f t="shared" si="103"/>
        <v>10.793427600589714</v>
      </c>
    </row>
    <row r="3325" spans="1:17">
      <c r="A3325">
        <v>2024</v>
      </c>
      <c r="B3325">
        <v>76810</v>
      </c>
      <c r="C3325">
        <v>3</v>
      </c>
      <c r="D3325">
        <v>0</v>
      </c>
      <c r="E3325">
        <v>1</v>
      </c>
      <c r="F3325">
        <v>1302.08</v>
      </c>
      <c r="G3325">
        <v>2</v>
      </c>
      <c r="H3325">
        <v>0</v>
      </c>
      <c r="I3325">
        <v>0</v>
      </c>
      <c r="J3325">
        <v>1175.69</v>
      </c>
      <c r="K3325">
        <v>25</v>
      </c>
      <c r="L3325">
        <v>1</v>
      </c>
      <c r="M3325">
        <v>32157.150074568144</v>
      </c>
      <c r="N3325">
        <v>10</v>
      </c>
      <c r="O3325">
        <v>70.731065842083353</v>
      </c>
      <c r="P3325" t="str">
        <f t="shared" si="102"/>
        <v>High School</v>
      </c>
      <c r="Q3325">
        <f t="shared" si="103"/>
        <v>10.378390102281854</v>
      </c>
    </row>
    <row r="3326" spans="1:17">
      <c r="A3326">
        <v>2024</v>
      </c>
      <c r="B3326">
        <v>76913</v>
      </c>
      <c r="C3326">
        <v>3</v>
      </c>
      <c r="D3326">
        <v>0</v>
      </c>
      <c r="E3326">
        <v>1</v>
      </c>
      <c r="F3326">
        <v>1376.44</v>
      </c>
      <c r="G3326">
        <v>2</v>
      </c>
      <c r="H3326">
        <v>0</v>
      </c>
      <c r="I3326">
        <v>0</v>
      </c>
      <c r="J3326">
        <v>2196.3200000000002</v>
      </c>
      <c r="K3326">
        <v>57</v>
      </c>
      <c r="L3326">
        <v>1</v>
      </c>
      <c r="M3326">
        <v>78027.849523553887</v>
      </c>
      <c r="N3326">
        <v>14</v>
      </c>
      <c r="O3326">
        <v>72.542665484584475</v>
      </c>
      <c r="P3326" t="str">
        <f t="shared" si="102"/>
        <v>College</v>
      </c>
      <c r="Q3326">
        <f t="shared" si="103"/>
        <v>11.264821087120037</v>
      </c>
    </row>
    <row r="3327" spans="1:17">
      <c r="A3327">
        <v>2024</v>
      </c>
      <c r="B3327">
        <v>77007</v>
      </c>
      <c r="C3327">
        <v>3</v>
      </c>
      <c r="D3327">
        <v>20240200851900</v>
      </c>
      <c r="E3327">
        <v>1</v>
      </c>
      <c r="F3327">
        <v>2580.4699999999998</v>
      </c>
      <c r="G3327">
        <v>2</v>
      </c>
      <c r="H3327">
        <v>20240200851902</v>
      </c>
      <c r="I3327">
        <v>202402008519021</v>
      </c>
      <c r="J3327">
        <v>5525.75</v>
      </c>
      <c r="K3327">
        <v>27</v>
      </c>
      <c r="L3327">
        <v>1</v>
      </c>
      <c r="M3327">
        <v>54341.651883415201</v>
      </c>
      <c r="N3327">
        <v>12</v>
      </c>
      <c r="O3327">
        <v>71.614056108106084</v>
      </c>
      <c r="P3327" t="str">
        <f t="shared" si="102"/>
        <v>High School</v>
      </c>
      <c r="Q3327">
        <f t="shared" si="103"/>
        <v>10.903046281550598</v>
      </c>
    </row>
    <row r="3328" spans="1:17">
      <c r="A3328">
        <v>2024</v>
      </c>
      <c r="B3328">
        <v>77103</v>
      </c>
      <c r="C3328">
        <v>3</v>
      </c>
      <c r="D3328">
        <v>20230300845800</v>
      </c>
      <c r="E3328">
        <v>1</v>
      </c>
      <c r="F3328">
        <v>6269.94</v>
      </c>
      <c r="G3328">
        <v>3</v>
      </c>
      <c r="H3328">
        <v>20230300845803</v>
      </c>
      <c r="I3328">
        <v>202303008458031</v>
      </c>
      <c r="J3328">
        <v>4091.39</v>
      </c>
      <c r="K3328">
        <v>47</v>
      </c>
      <c r="L3328">
        <v>2</v>
      </c>
      <c r="M3328">
        <v>40724.049630167334</v>
      </c>
      <c r="N3328">
        <v>11</v>
      </c>
      <c r="O3328">
        <v>69.118016816799368</v>
      </c>
      <c r="P3328" t="str">
        <f t="shared" si="102"/>
        <v>High School</v>
      </c>
      <c r="Q3328">
        <f t="shared" si="103"/>
        <v>10.614574096922134</v>
      </c>
    </row>
    <row r="3329" spans="1:17">
      <c r="A3329">
        <v>2024</v>
      </c>
      <c r="B3329">
        <v>77200</v>
      </c>
      <c r="C3329">
        <v>3</v>
      </c>
      <c r="D3329">
        <v>20240100850700</v>
      </c>
      <c r="E3329">
        <v>1</v>
      </c>
      <c r="F3329">
        <v>5058.87</v>
      </c>
      <c r="G3329">
        <v>3</v>
      </c>
      <c r="H3329">
        <v>20240100850702</v>
      </c>
      <c r="I3329">
        <v>202401008507021</v>
      </c>
      <c r="J3329">
        <v>5058.87</v>
      </c>
      <c r="K3329">
        <v>44</v>
      </c>
      <c r="L3329">
        <v>2</v>
      </c>
      <c r="M3329">
        <v>55207.306235607699</v>
      </c>
      <c r="N3329">
        <v>12</v>
      </c>
      <c r="O3329">
        <v>69.919578473496983</v>
      </c>
      <c r="P3329" t="str">
        <f t="shared" si="102"/>
        <v>High School</v>
      </c>
      <c r="Q3329">
        <f t="shared" si="103"/>
        <v>10.918850582847181</v>
      </c>
    </row>
    <row r="3330" spans="1:17">
      <c r="A3330">
        <v>2024</v>
      </c>
      <c r="B3330">
        <v>77282</v>
      </c>
      <c r="C3330">
        <v>3</v>
      </c>
      <c r="D3330">
        <v>0</v>
      </c>
      <c r="E3330">
        <v>1</v>
      </c>
      <c r="F3330">
        <v>1957.75</v>
      </c>
      <c r="G3330">
        <v>1</v>
      </c>
      <c r="H3330">
        <v>0</v>
      </c>
      <c r="I3330">
        <v>0</v>
      </c>
      <c r="J3330">
        <v>1957.75</v>
      </c>
      <c r="K3330">
        <v>33</v>
      </c>
      <c r="L3330">
        <v>1</v>
      </c>
      <c r="M3330">
        <v>34410.511119859766</v>
      </c>
      <c r="N3330">
        <v>10</v>
      </c>
      <c r="O3330">
        <v>64.868723357780055</v>
      </c>
      <c r="P3330" t="str">
        <f t="shared" si="102"/>
        <v>High School</v>
      </c>
      <c r="Q3330">
        <f t="shared" si="103"/>
        <v>10.446117352498698</v>
      </c>
    </row>
    <row r="3331" spans="1:17">
      <c r="A3331">
        <v>2024</v>
      </c>
      <c r="B3331">
        <v>77415</v>
      </c>
      <c r="C3331">
        <v>3</v>
      </c>
      <c r="D3331">
        <v>20221206437200</v>
      </c>
      <c r="E3331">
        <v>1</v>
      </c>
      <c r="F3331">
        <v>1878.15</v>
      </c>
      <c r="G3331">
        <v>1</v>
      </c>
      <c r="H3331">
        <v>20221206437201</v>
      </c>
      <c r="I3331">
        <v>202212064372011</v>
      </c>
      <c r="J3331">
        <v>1878.15</v>
      </c>
      <c r="K3331">
        <v>54</v>
      </c>
      <c r="L3331">
        <v>2</v>
      </c>
      <c r="M3331">
        <v>32410.495027722642</v>
      </c>
      <c r="N3331">
        <v>10</v>
      </c>
      <c r="O3331">
        <v>69.558734454789445</v>
      </c>
      <c r="P3331" t="str">
        <f t="shared" ref="P3331:P3394" si="104">IF(N3331&lt;=12,"High School",IF(N3331&lt;=16,"College","Grad School"))</f>
        <v>High School</v>
      </c>
      <c r="Q3331">
        <f t="shared" ref="Q3331:Q3394" si="105">LN(M3331)</f>
        <v>10.38623756993819</v>
      </c>
    </row>
    <row r="3332" spans="1:17">
      <c r="A3332">
        <v>2024</v>
      </c>
      <c r="B3332">
        <v>77511</v>
      </c>
      <c r="C3332">
        <v>3</v>
      </c>
      <c r="D3332">
        <v>20240300863500</v>
      </c>
      <c r="E3332">
        <v>1</v>
      </c>
      <c r="F3332">
        <v>4528.03</v>
      </c>
      <c r="G3332">
        <v>2</v>
      </c>
      <c r="H3332">
        <v>20240300863502</v>
      </c>
      <c r="I3332">
        <v>202403008635021</v>
      </c>
      <c r="J3332">
        <v>4528.03</v>
      </c>
      <c r="K3332">
        <v>35</v>
      </c>
      <c r="L3332">
        <v>2</v>
      </c>
      <c r="M3332">
        <v>120041.51884668018</v>
      </c>
      <c r="N3332">
        <v>18</v>
      </c>
      <c r="O3332">
        <v>67.800489199114679</v>
      </c>
      <c r="P3332" t="str">
        <f t="shared" si="104"/>
        <v>Grad School</v>
      </c>
      <c r="Q3332">
        <f t="shared" si="105"/>
        <v>11.695592952312312</v>
      </c>
    </row>
    <row r="3333" spans="1:17">
      <c r="A3333">
        <v>2024</v>
      </c>
      <c r="B3333">
        <v>77571</v>
      </c>
      <c r="C3333">
        <v>3</v>
      </c>
      <c r="D3333">
        <v>20240105232500</v>
      </c>
      <c r="E3333">
        <v>1</v>
      </c>
      <c r="F3333">
        <v>3960.24</v>
      </c>
      <c r="G3333">
        <v>2</v>
      </c>
      <c r="H3333">
        <v>20240105232502</v>
      </c>
      <c r="I3333">
        <v>202401052325021</v>
      </c>
      <c r="J3333">
        <v>3725.08</v>
      </c>
      <c r="K3333">
        <v>25</v>
      </c>
      <c r="L3333">
        <v>1</v>
      </c>
      <c r="M3333">
        <v>42903.872717765851</v>
      </c>
      <c r="N3333">
        <v>11</v>
      </c>
      <c r="O3333">
        <v>70.028201708635692</v>
      </c>
      <c r="P3333" t="str">
        <f t="shared" si="104"/>
        <v>High School</v>
      </c>
      <c r="Q3333">
        <f t="shared" si="105"/>
        <v>10.666717373983129</v>
      </c>
    </row>
    <row r="3334" spans="1:17">
      <c r="A3334">
        <v>2024</v>
      </c>
      <c r="B3334">
        <v>77580</v>
      </c>
      <c r="C3334">
        <v>3</v>
      </c>
      <c r="D3334">
        <v>20240300864300</v>
      </c>
      <c r="E3334">
        <v>1</v>
      </c>
      <c r="F3334">
        <v>5232.18</v>
      </c>
      <c r="G3334">
        <v>2</v>
      </c>
      <c r="H3334">
        <v>20240300864302</v>
      </c>
      <c r="I3334">
        <v>202403008643021</v>
      </c>
      <c r="J3334">
        <v>5232.18</v>
      </c>
      <c r="K3334">
        <v>25</v>
      </c>
      <c r="L3334">
        <v>2</v>
      </c>
      <c r="M3334">
        <v>50948.369147375102</v>
      </c>
      <c r="N3334">
        <v>12</v>
      </c>
      <c r="O3334">
        <v>65.417364415228462</v>
      </c>
      <c r="P3334" t="str">
        <f t="shared" si="104"/>
        <v>High School</v>
      </c>
      <c r="Q3334">
        <f t="shared" si="105"/>
        <v>10.838568029254867</v>
      </c>
    </row>
    <row r="3335" spans="1:17">
      <c r="A3335">
        <v>2024</v>
      </c>
      <c r="B3335">
        <v>77869</v>
      </c>
      <c r="C3335">
        <v>3</v>
      </c>
      <c r="D3335">
        <v>20240305235300</v>
      </c>
      <c r="E3335">
        <v>1</v>
      </c>
      <c r="F3335">
        <v>1816.38</v>
      </c>
      <c r="G3335">
        <v>1</v>
      </c>
      <c r="H3335">
        <v>20240305235301</v>
      </c>
      <c r="I3335">
        <v>202403052353011</v>
      </c>
      <c r="J3335">
        <v>1816.38</v>
      </c>
      <c r="K3335">
        <v>31</v>
      </c>
      <c r="L3335">
        <v>2</v>
      </c>
      <c r="M3335">
        <v>122882.86000671526</v>
      </c>
      <c r="N3335">
        <v>18</v>
      </c>
      <c r="O3335">
        <v>71.319167873019339</v>
      </c>
      <c r="P3335" t="str">
        <f t="shared" si="104"/>
        <v>Grad School</v>
      </c>
      <c r="Q3335">
        <f t="shared" si="105"/>
        <v>11.718986822904878</v>
      </c>
    </row>
    <row r="3336" spans="1:17">
      <c r="A3336">
        <v>2024</v>
      </c>
      <c r="B3336">
        <v>77993</v>
      </c>
      <c r="C3336">
        <v>3</v>
      </c>
      <c r="D3336">
        <v>0</v>
      </c>
      <c r="E3336">
        <v>1</v>
      </c>
      <c r="F3336">
        <v>3391.64</v>
      </c>
      <c r="G3336">
        <v>1</v>
      </c>
      <c r="H3336">
        <v>0</v>
      </c>
      <c r="I3336">
        <v>0</v>
      </c>
      <c r="J3336">
        <v>3391.64</v>
      </c>
      <c r="K3336">
        <v>26</v>
      </c>
      <c r="L3336">
        <v>2</v>
      </c>
      <c r="M3336">
        <v>77238.008606191259</v>
      </c>
      <c r="N3336">
        <v>14</v>
      </c>
      <c r="O3336">
        <v>69.289772368492635</v>
      </c>
      <c r="P3336" t="str">
        <f t="shared" si="104"/>
        <v>College</v>
      </c>
      <c r="Q3336">
        <f t="shared" si="105"/>
        <v>11.254646954311998</v>
      </c>
    </row>
    <row r="3337" spans="1:17">
      <c r="A3337">
        <v>2024</v>
      </c>
      <c r="B3337">
        <v>78071</v>
      </c>
      <c r="C3337">
        <v>3</v>
      </c>
      <c r="D3337">
        <v>0</v>
      </c>
      <c r="E3337">
        <v>1</v>
      </c>
      <c r="F3337">
        <v>2291.14</v>
      </c>
      <c r="G3337">
        <v>3</v>
      </c>
      <c r="H3337">
        <v>0</v>
      </c>
      <c r="I3337">
        <v>0</v>
      </c>
      <c r="J3337">
        <v>3031.05</v>
      </c>
      <c r="K3337">
        <v>59</v>
      </c>
      <c r="L3337">
        <v>2</v>
      </c>
      <c r="M3337">
        <v>119037.4534494751</v>
      </c>
      <c r="N3337">
        <v>18</v>
      </c>
      <c r="O3337">
        <v>68.759760589496324</v>
      </c>
      <c r="P3337" t="str">
        <f t="shared" si="104"/>
        <v>Grad School</v>
      </c>
      <c r="Q3337">
        <f t="shared" si="105"/>
        <v>11.687193457444575</v>
      </c>
    </row>
    <row r="3338" spans="1:17">
      <c r="A3338">
        <v>2024</v>
      </c>
      <c r="B3338">
        <v>78251</v>
      </c>
      <c r="C3338">
        <v>3</v>
      </c>
      <c r="D3338">
        <v>0</v>
      </c>
      <c r="E3338">
        <v>1</v>
      </c>
      <c r="F3338">
        <v>2531.3000000000002</v>
      </c>
      <c r="G3338">
        <v>1</v>
      </c>
      <c r="H3338">
        <v>0</v>
      </c>
      <c r="I3338">
        <v>0</v>
      </c>
      <c r="J3338">
        <v>2531.3000000000002</v>
      </c>
      <c r="K3338">
        <v>41</v>
      </c>
      <c r="L3338">
        <v>1</v>
      </c>
      <c r="M3338">
        <v>69040.141941462978</v>
      </c>
      <c r="N3338">
        <v>14</v>
      </c>
      <c r="O3338">
        <v>76.010325406273267</v>
      </c>
      <c r="P3338" t="str">
        <f t="shared" si="104"/>
        <v>College</v>
      </c>
      <c r="Q3338">
        <f t="shared" si="105"/>
        <v>11.142443381686004</v>
      </c>
    </row>
    <row r="3339" spans="1:17">
      <c r="A3339">
        <v>2024</v>
      </c>
      <c r="B3339">
        <v>78411</v>
      </c>
      <c r="C3339">
        <v>3</v>
      </c>
      <c r="D3339">
        <v>0</v>
      </c>
      <c r="E3339">
        <v>1</v>
      </c>
      <c r="F3339">
        <v>5827.99</v>
      </c>
      <c r="G3339">
        <v>1</v>
      </c>
      <c r="H3339">
        <v>0</v>
      </c>
      <c r="I3339">
        <v>0</v>
      </c>
      <c r="J3339">
        <v>5827.99</v>
      </c>
      <c r="K3339">
        <v>31</v>
      </c>
      <c r="L3339">
        <v>2</v>
      </c>
      <c r="M3339">
        <v>67246.417379906212</v>
      </c>
      <c r="N3339">
        <v>14</v>
      </c>
      <c r="O3339">
        <v>69.528508343382228</v>
      </c>
      <c r="P3339" t="str">
        <f t="shared" si="104"/>
        <v>College</v>
      </c>
      <c r="Q3339">
        <f t="shared" si="105"/>
        <v>11.116119022883774</v>
      </c>
    </row>
    <row r="3340" spans="1:17">
      <c r="A3340">
        <v>2024</v>
      </c>
      <c r="B3340">
        <v>78459</v>
      </c>
      <c r="C3340">
        <v>3</v>
      </c>
      <c r="D3340">
        <v>20230300856700</v>
      </c>
      <c r="E3340">
        <v>1</v>
      </c>
      <c r="F3340">
        <v>2243.6799999999998</v>
      </c>
      <c r="G3340">
        <v>1</v>
      </c>
      <c r="H3340">
        <v>20230300856701</v>
      </c>
      <c r="I3340">
        <v>202303008567011</v>
      </c>
      <c r="J3340">
        <v>2243.6799999999998</v>
      </c>
      <c r="K3340">
        <v>40</v>
      </c>
      <c r="L3340">
        <v>1</v>
      </c>
      <c r="M3340">
        <v>54927.146772320353</v>
      </c>
      <c r="N3340">
        <v>12</v>
      </c>
      <c r="O3340">
        <v>70.823300828531686</v>
      </c>
      <c r="P3340" t="str">
        <f t="shared" si="104"/>
        <v>High School</v>
      </c>
      <c r="Q3340">
        <f t="shared" si="105"/>
        <v>10.913762982011438</v>
      </c>
    </row>
    <row r="3341" spans="1:17">
      <c r="A3341">
        <v>2024</v>
      </c>
      <c r="B3341">
        <v>78656</v>
      </c>
      <c r="C3341">
        <v>3</v>
      </c>
      <c r="D3341">
        <v>0</v>
      </c>
      <c r="E3341">
        <v>1</v>
      </c>
      <c r="F3341">
        <v>1578.41</v>
      </c>
      <c r="G3341">
        <v>2</v>
      </c>
      <c r="H3341">
        <v>0</v>
      </c>
      <c r="I3341">
        <v>0</v>
      </c>
      <c r="J3341">
        <v>1578.41</v>
      </c>
      <c r="K3341">
        <v>42</v>
      </c>
      <c r="L3341">
        <v>2</v>
      </c>
      <c r="M3341">
        <v>49276.238999907524</v>
      </c>
      <c r="N3341">
        <v>12</v>
      </c>
      <c r="O3341">
        <v>74.371834280407356</v>
      </c>
      <c r="P3341" t="str">
        <f t="shared" si="104"/>
        <v>High School</v>
      </c>
      <c r="Q3341">
        <f t="shared" si="105"/>
        <v>10.805197276299575</v>
      </c>
    </row>
    <row r="3342" spans="1:17">
      <c r="A3342">
        <v>2024</v>
      </c>
      <c r="B3342">
        <v>78750</v>
      </c>
      <c r="C3342">
        <v>3</v>
      </c>
      <c r="D3342">
        <v>20240300663600</v>
      </c>
      <c r="E3342">
        <v>1</v>
      </c>
      <c r="F3342">
        <v>1700.09</v>
      </c>
      <c r="G3342">
        <v>2</v>
      </c>
      <c r="H3342">
        <v>20240300663602</v>
      </c>
      <c r="I3342">
        <v>202403006636021</v>
      </c>
      <c r="J3342">
        <v>1700.09</v>
      </c>
      <c r="K3342">
        <v>41</v>
      </c>
      <c r="L3342">
        <v>1</v>
      </c>
      <c r="M3342">
        <v>90709.002979207129</v>
      </c>
      <c r="N3342">
        <v>16</v>
      </c>
      <c r="O3342">
        <v>71.173439166539481</v>
      </c>
      <c r="P3342" t="str">
        <f t="shared" si="104"/>
        <v>College</v>
      </c>
      <c r="Q3342">
        <f t="shared" si="105"/>
        <v>11.415411892248917</v>
      </c>
    </row>
    <row r="3343" spans="1:17">
      <c r="A3343">
        <v>2024</v>
      </c>
      <c r="B3343">
        <v>78873</v>
      </c>
      <c r="C3343">
        <v>3</v>
      </c>
      <c r="D3343">
        <v>20240200664200</v>
      </c>
      <c r="E3343">
        <v>1</v>
      </c>
      <c r="F3343">
        <v>1482</v>
      </c>
      <c r="G3343">
        <v>2</v>
      </c>
      <c r="H3343">
        <v>20240200664202</v>
      </c>
      <c r="I3343">
        <v>202402006642021</v>
      </c>
      <c r="J3343">
        <v>1482</v>
      </c>
      <c r="K3343">
        <v>41</v>
      </c>
      <c r="L3343">
        <v>2</v>
      </c>
      <c r="M3343">
        <v>92691.083993879496</v>
      </c>
      <c r="N3343">
        <v>16</v>
      </c>
      <c r="O3343">
        <v>70.547251836914057</v>
      </c>
      <c r="P3343" t="str">
        <f t="shared" si="104"/>
        <v>College</v>
      </c>
      <c r="Q3343">
        <f t="shared" si="105"/>
        <v>11.43702756563243</v>
      </c>
    </row>
    <row r="3344" spans="1:17">
      <c r="A3344">
        <v>2024</v>
      </c>
      <c r="B3344">
        <v>78926</v>
      </c>
      <c r="C3344">
        <v>3</v>
      </c>
      <c r="D3344">
        <v>20240200664000</v>
      </c>
      <c r="E3344">
        <v>1</v>
      </c>
      <c r="F3344">
        <v>1020.1</v>
      </c>
      <c r="G3344">
        <v>1</v>
      </c>
      <c r="H3344">
        <v>20240200664001</v>
      </c>
      <c r="I3344">
        <v>202402006640011</v>
      </c>
      <c r="J3344">
        <v>1020.1</v>
      </c>
      <c r="K3344">
        <v>54</v>
      </c>
      <c r="L3344">
        <v>1</v>
      </c>
      <c r="M3344">
        <v>94685.916958008936</v>
      </c>
      <c r="N3344">
        <v>16</v>
      </c>
      <c r="O3344">
        <v>67.924532054439496</v>
      </c>
      <c r="P3344" t="str">
        <f t="shared" si="104"/>
        <v>College</v>
      </c>
      <c r="Q3344">
        <f t="shared" si="105"/>
        <v>11.458320555950783</v>
      </c>
    </row>
    <row r="3345" spans="1:17">
      <c r="A3345">
        <v>2024</v>
      </c>
      <c r="B3345">
        <v>79020</v>
      </c>
      <c r="C3345">
        <v>3</v>
      </c>
      <c r="D3345">
        <v>0</v>
      </c>
      <c r="E3345">
        <v>1</v>
      </c>
      <c r="F3345">
        <v>2040.77</v>
      </c>
      <c r="G3345">
        <v>4</v>
      </c>
      <c r="H3345">
        <v>0</v>
      </c>
      <c r="I3345">
        <v>0</v>
      </c>
      <c r="J3345">
        <v>2949.41</v>
      </c>
      <c r="K3345">
        <v>40</v>
      </c>
      <c r="L3345">
        <v>1</v>
      </c>
      <c r="M3345">
        <v>96411.934632729128</v>
      </c>
      <c r="N3345">
        <v>16</v>
      </c>
      <c r="O3345">
        <v>68.08731772497292</v>
      </c>
      <c r="P3345" t="str">
        <f t="shared" si="104"/>
        <v>College</v>
      </c>
      <c r="Q3345">
        <f t="shared" si="105"/>
        <v>11.476385276179727</v>
      </c>
    </row>
    <row r="3346" spans="1:17">
      <c r="A3346">
        <v>2024</v>
      </c>
      <c r="B3346">
        <v>79456</v>
      </c>
      <c r="C3346">
        <v>3</v>
      </c>
      <c r="D3346">
        <v>20231200668400</v>
      </c>
      <c r="E3346">
        <v>1</v>
      </c>
      <c r="F3346">
        <v>2609.52</v>
      </c>
      <c r="G3346">
        <v>2</v>
      </c>
      <c r="H3346">
        <v>20231200668402</v>
      </c>
      <c r="I3346">
        <v>202312006684021</v>
      </c>
      <c r="J3346">
        <v>2609.52</v>
      </c>
      <c r="K3346">
        <v>38</v>
      </c>
      <c r="L3346">
        <v>2</v>
      </c>
      <c r="M3346">
        <v>99940.606130473316</v>
      </c>
      <c r="N3346">
        <v>16</v>
      </c>
      <c r="O3346">
        <v>72.539672591508335</v>
      </c>
      <c r="P3346" t="str">
        <f t="shared" si="104"/>
        <v>College</v>
      </c>
      <c r="Q3346">
        <f t="shared" si="105"/>
        <v>11.512331349823503</v>
      </c>
    </row>
    <row r="3347" spans="1:17">
      <c r="A3347">
        <v>2024</v>
      </c>
      <c r="B3347">
        <v>79460</v>
      </c>
      <c r="C3347">
        <v>3</v>
      </c>
      <c r="D3347">
        <v>20240200668800</v>
      </c>
      <c r="E3347">
        <v>1</v>
      </c>
      <c r="F3347">
        <v>1580.85</v>
      </c>
      <c r="G3347">
        <v>2</v>
      </c>
      <c r="H3347">
        <v>20240200668802</v>
      </c>
      <c r="I3347">
        <v>202402006688021</v>
      </c>
      <c r="J3347">
        <v>1580.85</v>
      </c>
      <c r="K3347">
        <v>47</v>
      </c>
      <c r="L3347">
        <v>1</v>
      </c>
      <c r="M3347">
        <v>113046.29713934373</v>
      </c>
      <c r="N3347">
        <v>18</v>
      </c>
      <c r="O3347">
        <v>69.131591441768478</v>
      </c>
      <c r="P3347" t="str">
        <f t="shared" si="104"/>
        <v>Grad School</v>
      </c>
      <c r="Q3347">
        <f t="shared" si="105"/>
        <v>11.635552722984315</v>
      </c>
    </row>
    <row r="3348" spans="1:17">
      <c r="A3348">
        <v>2024</v>
      </c>
      <c r="B3348">
        <v>79504</v>
      </c>
      <c r="C3348">
        <v>3</v>
      </c>
      <c r="D3348">
        <v>0</v>
      </c>
      <c r="E3348">
        <v>1</v>
      </c>
      <c r="F3348">
        <v>1802.59</v>
      </c>
      <c r="G3348">
        <v>3</v>
      </c>
      <c r="H3348">
        <v>0</v>
      </c>
      <c r="I3348">
        <v>0</v>
      </c>
      <c r="J3348">
        <v>1556.64</v>
      </c>
      <c r="K3348">
        <v>54</v>
      </c>
      <c r="L3348">
        <v>1</v>
      </c>
      <c r="M3348">
        <v>22596.525188188909</v>
      </c>
      <c r="N3348">
        <v>10</v>
      </c>
      <c r="O3348">
        <v>71.550559899243794</v>
      </c>
      <c r="P3348" t="str">
        <f t="shared" si="104"/>
        <v>High School</v>
      </c>
      <c r="Q3348">
        <f t="shared" si="105"/>
        <v>10.025551420704209</v>
      </c>
    </row>
    <row r="3349" spans="1:17">
      <c r="A3349">
        <v>2024</v>
      </c>
      <c r="B3349">
        <v>79504</v>
      </c>
      <c r="C3349">
        <v>3</v>
      </c>
      <c r="D3349">
        <v>0</v>
      </c>
      <c r="E3349">
        <v>1</v>
      </c>
      <c r="F3349">
        <v>1802.59</v>
      </c>
      <c r="G3349">
        <v>4</v>
      </c>
      <c r="H3349">
        <v>0</v>
      </c>
      <c r="I3349">
        <v>0</v>
      </c>
      <c r="J3349">
        <v>1556.64</v>
      </c>
      <c r="K3349">
        <v>47</v>
      </c>
      <c r="L3349">
        <v>2</v>
      </c>
      <c r="M3349">
        <v>55840.863133168743</v>
      </c>
      <c r="N3349">
        <v>12</v>
      </c>
      <c r="O3349">
        <v>66.855983429863429</v>
      </c>
      <c r="P3349" t="str">
        <f t="shared" si="104"/>
        <v>High School</v>
      </c>
      <c r="Q3349">
        <f t="shared" si="105"/>
        <v>10.93026119457268</v>
      </c>
    </row>
    <row r="3350" spans="1:17">
      <c r="A3350">
        <v>2024</v>
      </c>
      <c r="B3350">
        <v>79717</v>
      </c>
      <c r="C3350">
        <v>3</v>
      </c>
      <c r="D3350">
        <v>0</v>
      </c>
      <c r="E3350">
        <v>1</v>
      </c>
      <c r="F3350">
        <v>1260.81</v>
      </c>
      <c r="G3350">
        <v>2</v>
      </c>
      <c r="H3350">
        <v>0</v>
      </c>
      <c r="I3350">
        <v>0</v>
      </c>
      <c r="J3350">
        <v>1260.81</v>
      </c>
      <c r="K3350">
        <v>47</v>
      </c>
      <c r="L3350">
        <v>1</v>
      </c>
      <c r="M3350">
        <v>36624.234470093783</v>
      </c>
      <c r="N3350">
        <v>11</v>
      </c>
      <c r="O3350">
        <v>68.550513146757552</v>
      </c>
      <c r="P3350" t="str">
        <f t="shared" si="104"/>
        <v>High School</v>
      </c>
      <c r="Q3350">
        <f t="shared" si="105"/>
        <v>10.508465444260478</v>
      </c>
    </row>
    <row r="3351" spans="1:17">
      <c r="A3351">
        <v>2024</v>
      </c>
      <c r="B3351">
        <v>79782</v>
      </c>
      <c r="C3351">
        <v>3</v>
      </c>
      <c r="D3351">
        <v>20240200673000</v>
      </c>
      <c r="E3351">
        <v>1</v>
      </c>
      <c r="F3351">
        <v>1076.68</v>
      </c>
      <c r="G3351">
        <v>2</v>
      </c>
      <c r="H3351">
        <v>20240200673002</v>
      </c>
      <c r="I3351">
        <v>202402006730021</v>
      </c>
      <c r="J3351">
        <v>1076.68</v>
      </c>
      <c r="K3351">
        <v>59</v>
      </c>
      <c r="L3351">
        <v>1</v>
      </c>
      <c r="M3351">
        <v>26007.005835995722</v>
      </c>
      <c r="N3351">
        <v>10</v>
      </c>
      <c r="O3351">
        <v>68.892048319710426</v>
      </c>
      <c r="P3351" t="str">
        <f t="shared" si="104"/>
        <v>High School</v>
      </c>
      <c r="Q3351">
        <f t="shared" si="105"/>
        <v>10.166121235937684</v>
      </c>
    </row>
    <row r="3352" spans="1:17">
      <c r="A3352">
        <v>2024</v>
      </c>
      <c r="B3352">
        <v>79817</v>
      </c>
      <c r="C3352">
        <v>3</v>
      </c>
      <c r="D3352">
        <v>0</v>
      </c>
      <c r="E3352">
        <v>1</v>
      </c>
      <c r="F3352">
        <v>2047.53</v>
      </c>
      <c r="G3352">
        <v>5</v>
      </c>
      <c r="H3352">
        <v>0</v>
      </c>
      <c r="I3352">
        <v>0</v>
      </c>
      <c r="J3352">
        <v>2065.36</v>
      </c>
      <c r="K3352">
        <v>46</v>
      </c>
      <c r="L3352">
        <v>2</v>
      </c>
      <c r="M3352">
        <v>52495.460858307699</v>
      </c>
      <c r="N3352">
        <v>12</v>
      </c>
      <c r="O3352">
        <v>69.011409450133471</v>
      </c>
      <c r="P3352" t="str">
        <f t="shared" si="104"/>
        <v>High School</v>
      </c>
      <c r="Q3352">
        <f t="shared" si="105"/>
        <v>10.86848198500009</v>
      </c>
    </row>
    <row r="3353" spans="1:17">
      <c r="A3353">
        <v>2024</v>
      </c>
      <c r="B3353">
        <v>79959</v>
      </c>
      <c r="C3353">
        <v>3</v>
      </c>
      <c r="D3353">
        <v>20230200065100</v>
      </c>
      <c r="E3353">
        <v>1</v>
      </c>
      <c r="F3353">
        <v>4373.74</v>
      </c>
      <c r="G3353">
        <v>2</v>
      </c>
      <c r="H3353">
        <v>20230200065102</v>
      </c>
      <c r="I3353">
        <v>202302000651021</v>
      </c>
      <c r="J3353">
        <v>4253.0600000000004</v>
      </c>
      <c r="K3353">
        <v>45</v>
      </c>
      <c r="L3353">
        <v>2</v>
      </c>
      <c r="M3353">
        <v>47745.756383714812</v>
      </c>
      <c r="N3353">
        <v>12</v>
      </c>
      <c r="O3353">
        <v>71.959061121362637</v>
      </c>
      <c r="P3353" t="str">
        <f t="shared" si="104"/>
        <v>High School</v>
      </c>
      <c r="Q3353">
        <f t="shared" si="105"/>
        <v>10.773645470414326</v>
      </c>
    </row>
    <row r="3354" spans="1:17">
      <c r="A3354">
        <v>2024</v>
      </c>
      <c r="B3354">
        <v>80051</v>
      </c>
      <c r="C3354">
        <v>3</v>
      </c>
      <c r="D3354">
        <v>20240100064100</v>
      </c>
      <c r="E3354">
        <v>1</v>
      </c>
      <c r="F3354">
        <v>4775.5</v>
      </c>
      <c r="G3354">
        <v>1</v>
      </c>
      <c r="H3354">
        <v>20240100064101</v>
      </c>
      <c r="I3354">
        <v>202401000641011</v>
      </c>
      <c r="J3354">
        <v>4775.5</v>
      </c>
      <c r="K3354">
        <v>26</v>
      </c>
      <c r="L3354">
        <v>1</v>
      </c>
      <c r="M3354">
        <v>54182.015212855804</v>
      </c>
      <c r="N3354">
        <v>12</v>
      </c>
      <c r="O3354">
        <v>69.110524770337747</v>
      </c>
      <c r="P3354" t="str">
        <f t="shared" si="104"/>
        <v>High School</v>
      </c>
      <c r="Q3354">
        <f t="shared" si="105"/>
        <v>10.900104309721387</v>
      </c>
    </row>
    <row r="3355" spans="1:17">
      <c r="A3355">
        <v>2024</v>
      </c>
      <c r="B3355">
        <v>80126</v>
      </c>
      <c r="C3355">
        <v>3</v>
      </c>
      <c r="D3355">
        <v>20230100072100</v>
      </c>
      <c r="E3355">
        <v>1</v>
      </c>
      <c r="F3355">
        <v>4468.7299999999996</v>
      </c>
      <c r="G3355">
        <v>1</v>
      </c>
      <c r="H3355">
        <v>20230100072101</v>
      </c>
      <c r="I3355">
        <v>202301000721011</v>
      </c>
      <c r="J3355">
        <v>4468.7299999999996</v>
      </c>
      <c r="K3355">
        <v>38</v>
      </c>
      <c r="L3355">
        <v>1</v>
      </c>
      <c r="M3355">
        <v>52885.994760233662</v>
      </c>
      <c r="N3355">
        <v>12</v>
      </c>
      <c r="O3355">
        <v>70.718045733458212</v>
      </c>
      <c r="P3355" t="str">
        <f t="shared" si="104"/>
        <v>High School</v>
      </c>
      <c r="Q3355">
        <f t="shared" si="105"/>
        <v>10.875893833460141</v>
      </c>
    </row>
    <row r="3356" spans="1:17">
      <c r="A3356">
        <v>2024</v>
      </c>
      <c r="B3356">
        <v>80178</v>
      </c>
      <c r="C3356">
        <v>3</v>
      </c>
      <c r="D3356">
        <v>0</v>
      </c>
      <c r="E3356">
        <v>1</v>
      </c>
      <c r="F3356">
        <v>3420.3</v>
      </c>
      <c r="G3356">
        <v>3</v>
      </c>
      <c r="H3356">
        <v>0</v>
      </c>
      <c r="I3356">
        <v>0</v>
      </c>
      <c r="J3356">
        <v>4232.34</v>
      </c>
      <c r="K3356">
        <v>26</v>
      </c>
      <c r="L3356">
        <v>2</v>
      </c>
      <c r="M3356">
        <v>94696.411358786689</v>
      </c>
      <c r="N3356">
        <v>16</v>
      </c>
      <c r="O3356">
        <v>69.809170560733548</v>
      </c>
      <c r="P3356" t="str">
        <f t="shared" si="104"/>
        <v>College</v>
      </c>
      <c r="Q3356">
        <f t="shared" si="105"/>
        <v>11.458431383617564</v>
      </c>
    </row>
    <row r="3357" spans="1:17">
      <c r="A3357">
        <v>2024</v>
      </c>
      <c r="B3357">
        <v>80181</v>
      </c>
      <c r="C3357">
        <v>3</v>
      </c>
      <c r="D3357">
        <v>0</v>
      </c>
      <c r="E3357">
        <v>1</v>
      </c>
      <c r="F3357">
        <v>2429.56</v>
      </c>
      <c r="G3357">
        <v>3</v>
      </c>
      <c r="H3357">
        <v>0</v>
      </c>
      <c r="I3357">
        <v>0</v>
      </c>
      <c r="J3357">
        <v>3352.26</v>
      </c>
      <c r="K3357">
        <v>26</v>
      </c>
      <c r="L3357">
        <v>2</v>
      </c>
      <c r="M3357">
        <v>70470.12660356026</v>
      </c>
      <c r="N3357">
        <v>14</v>
      </c>
      <c r="O3357">
        <v>70.697970708121872</v>
      </c>
      <c r="P3357" t="str">
        <f t="shared" si="104"/>
        <v>College</v>
      </c>
      <c r="Q3357">
        <f t="shared" si="105"/>
        <v>11.162944162879128</v>
      </c>
    </row>
    <row r="3358" spans="1:17">
      <c r="A3358">
        <v>2024</v>
      </c>
      <c r="B3358">
        <v>80319</v>
      </c>
      <c r="C3358">
        <v>3</v>
      </c>
      <c r="D3358">
        <v>20230300068200</v>
      </c>
      <c r="E3358">
        <v>1</v>
      </c>
      <c r="F3358">
        <v>1948.78</v>
      </c>
      <c r="G3358">
        <v>8</v>
      </c>
      <c r="H3358">
        <v>20230300068208</v>
      </c>
      <c r="I3358">
        <v>202303000682081</v>
      </c>
      <c r="J3358">
        <v>1948.78</v>
      </c>
      <c r="K3358">
        <v>36</v>
      </c>
      <c r="L3358">
        <v>2</v>
      </c>
      <c r="M3358">
        <v>75291.445668584885</v>
      </c>
      <c r="N3358">
        <v>14</v>
      </c>
      <c r="O3358">
        <v>72.713447795012556</v>
      </c>
      <c r="P3358" t="str">
        <f t="shared" si="104"/>
        <v>College</v>
      </c>
      <c r="Q3358">
        <f t="shared" si="105"/>
        <v>11.22912180399579</v>
      </c>
    </row>
    <row r="3359" spans="1:17">
      <c r="A3359">
        <v>2024</v>
      </c>
      <c r="B3359">
        <v>80358</v>
      </c>
      <c r="C3359">
        <v>3</v>
      </c>
      <c r="D3359">
        <v>20231200067200</v>
      </c>
      <c r="E3359">
        <v>1</v>
      </c>
      <c r="F3359">
        <v>2835.55</v>
      </c>
      <c r="G3359">
        <v>1</v>
      </c>
      <c r="H3359">
        <v>20231200067201</v>
      </c>
      <c r="I3359">
        <v>202312000672011</v>
      </c>
      <c r="J3359">
        <v>2835.55</v>
      </c>
      <c r="K3359">
        <v>38</v>
      </c>
      <c r="L3359">
        <v>1</v>
      </c>
      <c r="M3359">
        <v>34815.414781710555</v>
      </c>
      <c r="N3359">
        <v>10</v>
      </c>
      <c r="O3359">
        <v>72.809879058323929</v>
      </c>
      <c r="P3359" t="str">
        <f t="shared" si="104"/>
        <v>High School</v>
      </c>
      <c r="Q3359">
        <f t="shared" si="105"/>
        <v>10.457815521185056</v>
      </c>
    </row>
    <row r="3360" spans="1:17">
      <c r="A3360">
        <v>2024</v>
      </c>
      <c r="B3360">
        <v>80383</v>
      </c>
      <c r="C3360">
        <v>3</v>
      </c>
      <c r="D3360">
        <v>0</v>
      </c>
      <c r="E3360">
        <v>1</v>
      </c>
      <c r="F3360">
        <v>2373.9</v>
      </c>
      <c r="G3360">
        <v>1</v>
      </c>
      <c r="H3360">
        <v>0</v>
      </c>
      <c r="I3360">
        <v>0</v>
      </c>
      <c r="J3360">
        <v>2373.9</v>
      </c>
      <c r="K3360">
        <v>59</v>
      </c>
      <c r="L3360">
        <v>1</v>
      </c>
      <c r="M3360">
        <v>80973.514847471932</v>
      </c>
      <c r="N3360">
        <v>14</v>
      </c>
      <c r="O3360">
        <v>70.743553609638212</v>
      </c>
      <c r="P3360" t="str">
        <f t="shared" si="104"/>
        <v>College</v>
      </c>
      <c r="Q3360">
        <f t="shared" si="105"/>
        <v>11.301877402994174</v>
      </c>
    </row>
    <row r="3361" spans="1:17">
      <c r="A3361">
        <v>2024</v>
      </c>
      <c r="B3361">
        <v>80390</v>
      </c>
      <c r="C3361">
        <v>3</v>
      </c>
      <c r="D3361">
        <v>0</v>
      </c>
      <c r="E3361">
        <v>1</v>
      </c>
      <c r="F3361">
        <v>2392</v>
      </c>
      <c r="G3361">
        <v>3</v>
      </c>
      <c r="H3361">
        <v>0</v>
      </c>
      <c r="I3361">
        <v>0</v>
      </c>
      <c r="J3361">
        <v>2577.3200000000002</v>
      </c>
      <c r="K3361">
        <v>28</v>
      </c>
      <c r="L3361">
        <v>1</v>
      </c>
      <c r="M3361">
        <v>71714.650916902305</v>
      </c>
      <c r="N3361">
        <v>14</v>
      </c>
      <c r="O3361">
        <v>68.953563058637087</v>
      </c>
      <c r="P3361" t="str">
        <f t="shared" si="104"/>
        <v>College</v>
      </c>
      <c r="Q3361">
        <f t="shared" si="105"/>
        <v>11.180450342072351</v>
      </c>
    </row>
    <row r="3362" spans="1:17">
      <c r="A3362">
        <v>2024</v>
      </c>
      <c r="B3362">
        <v>80405</v>
      </c>
      <c r="C3362">
        <v>3</v>
      </c>
      <c r="D3362">
        <v>0</v>
      </c>
      <c r="E3362">
        <v>1</v>
      </c>
      <c r="F3362">
        <v>2597.29</v>
      </c>
      <c r="G3362">
        <v>1</v>
      </c>
      <c r="H3362">
        <v>0</v>
      </c>
      <c r="I3362">
        <v>0</v>
      </c>
      <c r="J3362">
        <v>2597.29</v>
      </c>
      <c r="K3362">
        <v>52</v>
      </c>
      <c r="L3362">
        <v>1</v>
      </c>
      <c r="M3362">
        <v>30173.790203890738</v>
      </c>
      <c r="N3362">
        <v>10</v>
      </c>
      <c r="O3362">
        <v>71.887238234757191</v>
      </c>
      <c r="P3362" t="str">
        <f t="shared" si="104"/>
        <v>High School</v>
      </c>
      <c r="Q3362">
        <f t="shared" si="105"/>
        <v>10.314728952498893</v>
      </c>
    </row>
    <row r="3363" spans="1:17">
      <c r="A3363">
        <v>2024</v>
      </c>
      <c r="B3363">
        <v>80431</v>
      </c>
      <c r="C3363">
        <v>3</v>
      </c>
      <c r="D3363">
        <v>0</v>
      </c>
      <c r="E3363">
        <v>1</v>
      </c>
      <c r="F3363">
        <v>1980.94</v>
      </c>
      <c r="G3363">
        <v>1</v>
      </c>
      <c r="H3363">
        <v>0</v>
      </c>
      <c r="I3363">
        <v>0</v>
      </c>
      <c r="J3363">
        <v>1980.94</v>
      </c>
      <c r="K3363">
        <v>58</v>
      </c>
      <c r="L3363">
        <v>2</v>
      </c>
      <c r="M3363">
        <v>29804.757604410581</v>
      </c>
      <c r="N3363">
        <v>10</v>
      </c>
      <c r="O3363">
        <v>69.685598357041997</v>
      </c>
      <c r="P3363" t="str">
        <f t="shared" si="104"/>
        <v>High School</v>
      </c>
      <c r="Q3363">
        <f t="shared" si="105"/>
        <v>10.302423310905324</v>
      </c>
    </row>
    <row r="3364" spans="1:17">
      <c r="A3364">
        <v>2024</v>
      </c>
      <c r="B3364">
        <v>80520</v>
      </c>
      <c r="C3364">
        <v>3</v>
      </c>
      <c r="D3364">
        <v>20240200083500</v>
      </c>
      <c r="E3364">
        <v>1</v>
      </c>
      <c r="F3364">
        <v>1926.66</v>
      </c>
      <c r="G3364">
        <v>1</v>
      </c>
      <c r="H3364">
        <v>20240200083501</v>
      </c>
      <c r="I3364">
        <v>202402000835011</v>
      </c>
      <c r="J3364">
        <v>1926.66</v>
      </c>
      <c r="K3364">
        <v>63</v>
      </c>
      <c r="L3364">
        <v>1</v>
      </c>
      <c r="M3364">
        <v>31868.110527858702</v>
      </c>
      <c r="N3364">
        <v>10</v>
      </c>
      <c r="O3364">
        <v>72.140630818169029</v>
      </c>
      <c r="P3364" t="str">
        <f t="shared" si="104"/>
        <v>High School</v>
      </c>
      <c r="Q3364">
        <f t="shared" si="105"/>
        <v>10.369361118796574</v>
      </c>
    </row>
    <row r="3365" spans="1:17">
      <c r="A3365">
        <v>2024</v>
      </c>
      <c r="B3365">
        <v>80624</v>
      </c>
      <c r="C3365">
        <v>3</v>
      </c>
      <c r="D3365">
        <v>20240100083200</v>
      </c>
      <c r="E3365">
        <v>1</v>
      </c>
      <c r="F3365">
        <v>1560.61</v>
      </c>
      <c r="G3365">
        <v>1</v>
      </c>
      <c r="H3365">
        <v>20240100083201</v>
      </c>
      <c r="I3365">
        <v>202401000832011</v>
      </c>
      <c r="J3365">
        <v>1560.61</v>
      </c>
      <c r="K3365">
        <v>45</v>
      </c>
      <c r="L3365">
        <v>2</v>
      </c>
      <c r="M3365">
        <v>33968.701302348585</v>
      </c>
      <c r="N3365">
        <v>10</v>
      </c>
      <c r="O3365">
        <v>70.017216518111255</v>
      </c>
      <c r="P3365" t="str">
        <f t="shared" si="104"/>
        <v>High School</v>
      </c>
      <c r="Q3365">
        <f t="shared" si="105"/>
        <v>10.433194829701078</v>
      </c>
    </row>
    <row r="3366" spans="1:17">
      <c r="A3366">
        <v>2024</v>
      </c>
      <c r="B3366">
        <v>80638</v>
      </c>
      <c r="C3366">
        <v>3</v>
      </c>
      <c r="D3366">
        <v>20240200075100</v>
      </c>
      <c r="E3366">
        <v>1</v>
      </c>
      <c r="F3366">
        <v>2107.84</v>
      </c>
      <c r="G3366">
        <v>1</v>
      </c>
      <c r="H3366">
        <v>20240200075101</v>
      </c>
      <c r="I3366">
        <v>202402000751011</v>
      </c>
      <c r="J3366">
        <v>2107.84</v>
      </c>
      <c r="K3366">
        <v>27</v>
      </c>
      <c r="L3366">
        <v>1</v>
      </c>
      <c r="M3366">
        <v>70297.050837882824</v>
      </c>
      <c r="N3366">
        <v>14</v>
      </c>
      <c r="O3366">
        <v>72.18444063544905</v>
      </c>
      <c r="P3366" t="str">
        <f t="shared" si="104"/>
        <v>College</v>
      </c>
      <c r="Q3366">
        <f t="shared" si="105"/>
        <v>11.160485125821811</v>
      </c>
    </row>
    <row r="3367" spans="1:17">
      <c r="A3367">
        <v>2024</v>
      </c>
      <c r="B3367">
        <v>80638</v>
      </c>
      <c r="C3367">
        <v>3</v>
      </c>
      <c r="D3367">
        <v>20240200075100</v>
      </c>
      <c r="E3367">
        <v>1</v>
      </c>
      <c r="F3367">
        <v>2107.84</v>
      </c>
      <c r="G3367">
        <v>2</v>
      </c>
      <c r="H3367">
        <v>20240200075102</v>
      </c>
      <c r="I3367">
        <v>202402000751021</v>
      </c>
      <c r="J3367">
        <v>2107.84</v>
      </c>
      <c r="K3367">
        <v>28</v>
      </c>
      <c r="L3367">
        <v>2</v>
      </c>
      <c r="M3367">
        <v>69002.250772426967</v>
      </c>
      <c r="N3367">
        <v>14</v>
      </c>
      <c r="O3367">
        <v>71.221370660669308</v>
      </c>
      <c r="P3367" t="str">
        <f t="shared" si="104"/>
        <v>College</v>
      </c>
      <c r="Q3367">
        <f t="shared" si="105"/>
        <v>11.141894402937625</v>
      </c>
    </row>
    <row r="3368" spans="1:17">
      <c r="A3368">
        <v>2024</v>
      </c>
      <c r="B3368">
        <v>80660</v>
      </c>
      <c r="C3368">
        <v>3</v>
      </c>
      <c r="D3368">
        <v>20240300070700</v>
      </c>
      <c r="E3368">
        <v>1</v>
      </c>
      <c r="F3368">
        <v>4059.45</v>
      </c>
      <c r="G3368">
        <v>1</v>
      </c>
      <c r="H3368">
        <v>20240300070701</v>
      </c>
      <c r="I3368">
        <v>202403000707011</v>
      </c>
      <c r="J3368">
        <v>4059.45</v>
      </c>
      <c r="K3368">
        <v>35</v>
      </c>
      <c r="L3368">
        <v>1</v>
      </c>
      <c r="M3368">
        <v>114672.42751474719</v>
      </c>
      <c r="N3368">
        <v>18</v>
      </c>
      <c r="O3368">
        <v>68.310169661579494</v>
      </c>
      <c r="P3368" t="str">
        <f t="shared" si="104"/>
        <v>Grad School</v>
      </c>
      <c r="Q3368">
        <f t="shared" si="105"/>
        <v>11.649834886379631</v>
      </c>
    </row>
    <row r="3369" spans="1:17">
      <c r="A3369">
        <v>2024</v>
      </c>
      <c r="B3369">
        <v>80687</v>
      </c>
      <c r="C3369">
        <v>3</v>
      </c>
      <c r="D3369">
        <v>20230200084200</v>
      </c>
      <c r="E3369">
        <v>1</v>
      </c>
      <c r="F3369">
        <v>1938.26</v>
      </c>
      <c r="G3369">
        <v>5</v>
      </c>
      <c r="H3369">
        <v>20230200084205</v>
      </c>
      <c r="I3369">
        <v>202302000842052</v>
      </c>
      <c r="J3369">
        <v>2219.7399999999998</v>
      </c>
      <c r="K3369">
        <v>26</v>
      </c>
      <c r="L3369">
        <v>1</v>
      </c>
      <c r="M3369">
        <v>74345.603746920257</v>
      </c>
      <c r="N3369">
        <v>14</v>
      </c>
      <c r="O3369">
        <v>69.468869326662855</v>
      </c>
      <c r="P3369" t="str">
        <f t="shared" si="104"/>
        <v>College</v>
      </c>
      <c r="Q3369">
        <f t="shared" si="105"/>
        <v>11.21647982097965</v>
      </c>
    </row>
    <row r="3370" spans="1:17">
      <c r="A3370">
        <v>2024</v>
      </c>
      <c r="B3370">
        <v>80901</v>
      </c>
      <c r="C3370">
        <v>3</v>
      </c>
      <c r="D3370">
        <v>20230100088500</v>
      </c>
      <c r="E3370">
        <v>1</v>
      </c>
      <c r="F3370">
        <v>1666.41</v>
      </c>
      <c r="G3370">
        <v>1</v>
      </c>
      <c r="H3370">
        <v>20230100088501</v>
      </c>
      <c r="I3370">
        <v>202301000885011</v>
      </c>
      <c r="J3370">
        <v>1666.41</v>
      </c>
      <c r="K3370">
        <v>30</v>
      </c>
      <c r="L3370">
        <v>2</v>
      </c>
      <c r="M3370">
        <v>97537.421853818174</v>
      </c>
      <c r="N3370">
        <v>16</v>
      </c>
      <c r="O3370">
        <v>70.473967251541438</v>
      </c>
      <c r="P3370" t="str">
        <f t="shared" si="104"/>
        <v>College</v>
      </c>
      <c r="Q3370">
        <f t="shared" si="105"/>
        <v>11.487991397233545</v>
      </c>
    </row>
    <row r="3371" spans="1:17">
      <c r="A3371">
        <v>2024</v>
      </c>
      <c r="B3371">
        <v>80920</v>
      </c>
      <c r="C3371">
        <v>3</v>
      </c>
      <c r="D3371">
        <v>20230300083800</v>
      </c>
      <c r="E3371">
        <v>1</v>
      </c>
      <c r="F3371">
        <v>4948.1099999999997</v>
      </c>
      <c r="G3371">
        <v>1</v>
      </c>
      <c r="H3371">
        <v>20230300083801</v>
      </c>
      <c r="I3371">
        <v>202303000838011</v>
      </c>
      <c r="J3371">
        <v>4948.1099999999997</v>
      </c>
      <c r="K3371">
        <v>30</v>
      </c>
      <c r="L3371">
        <v>1</v>
      </c>
      <c r="M3371">
        <v>52980.516476858284</v>
      </c>
      <c r="N3371">
        <v>12</v>
      </c>
      <c r="O3371">
        <v>66.703263800079313</v>
      </c>
      <c r="P3371" t="str">
        <f t="shared" si="104"/>
        <v>High School</v>
      </c>
      <c r="Q3371">
        <f t="shared" si="105"/>
        <v>10.877679511303615</v>
      </c>
    </row>
    <row r="3372" spans="1:17">
      <c r="A3372">
        <v>2024</v>
      </c>
      <c r="B3372">
        <v>80938</v>
      </c>
      <c r="C3372">
        <v>3</v>
      </c>
      <c r="D3372">
        <v>20240200073700</v>
      </c>
      <c r="E3372">
        <v>1</v>
      </c>
      <c r="F3372">
        <v>1772.86</v>
      </c>
      <c r="G3372">
        <v>2</v>
      </c>
      <c r="H3372">
        <v>20240200073702</v>
      </c>
      <c r="I3372">
        <v>202402000737021</v>
      </c>
      <c r="J3372">
        <v>1772.86</v>
      </c>
      <c r="K3372">
        <v>41</v>
      </c>
      <c r="L3372">
        <v>1</v>
      </c>
      <c r="M3372">
        <v>26802.838242656831</v>
      </c>
      <c r="N3372">
        <v>10</v>
      </c>
      <c r="O3372">
        <v>70.009763428867558</v>
      </c>
      <c r="P3372" t="str">
        <f t="shared" si="104"/>
        <v>High School</v>
      </c>
      <c r="Q3372">
        <f t="shared" si="105"/>
        <v>10.196263065468202</v>
      </c>
    </row>
    <row r="3373" spans="1:17">
      <c r="A3373">
        <v>2024</v>
      </c>
      <c r="B3373">
        <v>80970</v>
      </c>
      <c r="C3373">
        <v>3</v>
      </c>
      <c r="D3373">
        <v>20231200079800</v>
      </c>
      <c r="E3373">
        <v>1</v>
      </c>
      <c r="F3373">
        <v>1640.35</v>
      </c>
      <c r="G3373">
        <v>2</v>
      </c>
      <c r="H3373">
        <v>20231200079802</v>
      </c>
      <c r="I3373">
        <v>202312000798021</v>
      </c>
      <c r="J3373">
        <v>2398</v>
      </c>
      <c r="K3373">
        <v>27</v>
      </c>
      <c r="L3373">
        <v>2</v>
      </c>
      <c r="M3373">
        <v>104011.68221147373</v>
      </c>
      <c r="N3373">
        <v>16</v>
      </c>
      <c r="O3373">
        <v>66.966369524483312</v>
      </c>
      <c r="P3373" t="str">
        <f t="shared" si="104"/>
        <v>College</v>
      </c>
      <c r="Q3373">
        <f t="shared" si="105"/>
        <v>11.552258500771563</v>
      </c>
    </row>
    <row r="3374" spans="1:17">
      <c r="A3374">
        <v>2024</v>
      </c>
      <c r="B3374">
        <v>80977</v>
      </c>
      <c r="C3374">
        <v>3</v>
      </c>
      <c r="D3374">
        <v>20240300075200</v>
      </c>
      <c r="E3374">
        <v>1</v>
      </c>
      <c r="F3374">
        <v>6327.05</v>
      </c>
      <c r="G3374">
        <v>1</v>
      </c>
      <c r="H3374">
        <v>20240300075201</v>
      </c>
      <c r="I3374">
        <v>202403000752011</v>
      </c>
      <c r="J3374">
        <v>6327.05</v>
      </c>
      <c r="K3374">
        <v>48</v>
      </c>
      <c r="L3374">
        <v>2</v>
      </c>
      <c r="M3374">
        <v>99000.552428725976</v>
      </c>
      <c r="N3374">
        <v>16</v>
      </c>
      <c r="O3374">
        <v>67.841499780056253</v>
      </c>
      <c r="P3374" t="str">
        <f t="shared" si="104"/>
        <v>College</v>
      </c>
      <c r="Q3374">
        <f t="shared" si="105"/>
        <v>11.5028807091893</v>
      </c>
    </row>
    <row r="3375" spans="1:17">
      <c r="A3375">
        <v>2024</v>
      </c>
      <c r="B3375">
        <v>80977</v>
      </c>
      <c r="C3375">
        <v>3</v>
      </c>
      <c r="D3375">
        <v>20240300075200</v>
      </c>
      <c r="E3375">
        <v>1</v>
      </c>
      <c r="F3375">
        <v>6327.05</v>
      </c>
      <c r="G3375">
        <v>2</v>
      </c>
      <c r="H3375">
        <v>20240300075203</v>
      </c>
      <c r="I3375">
        <v>202403000752031</v>
      </c>
      <c r="J3375">
        <v>6327.05</v>
      </c>
      <c r="K3375">
        <v>51</v>
      </c>
      <c r="L3375">
        <v>2</v>
      </c>
      <c r="M3375">
        <v>48205.73617200763</v>
      </c>
      <c r="N3375">
        <v>12</v>
      </c>
      <c r="O3375">
        <v>73.591053783543572</v>
      </c>
      <c r="P3375" t="str">
        <f t="shared" si="104"/>
        <v>High School</v>
      </c>
      <c r="Q3375">
        <f t="shared" si="105"/>
        <v>10.783233300675835</v>
      </c>
    </row>
    <row r="3376" spans="1:17">
      <c r="A3376">
        <v>2024</v>
      </c>
      <c r="B3376">
        <v>81055</v>
      </c>
      <c r="C3376">
        <v>3</v>
      </c>
      <c r="D3376">
        <v>20240200072100</v>
      </c>
      <c r="E3376">
        <v>1</v>
      </c>
      <c r="F3376">
        <v>1875.52</v>
      </c>
      <c r="G3376">
        <v>1</v>
      </c>
      <c r="H3376">
        <v>20240200072101</v>
      </c>
      <c r="I3376">
        <v>202402000721011</v>
      </c>
      <c r="J3376">
        <v>1875.52</v>
      </c>
      <c r="K3376">
        <v>64</v>
      </c>
      <c r="L3376">
        <v>2</v>
      </c>
      <c r="M3376">
        <v>29027.795298521698</v>
      </c>
      <c r="N3376">
        <v>10</v>
      </c>
      <c r="O3376">
        <v>72.958377272050498</v>
      </c>
      <c r="P3376" t="str">
        <f t="shared" si="104"/>
        <v>High School</v>
      </c>
      <c r="Q3376">
        <f t="shared" si="105"/>
        <v>10.276009108510193</v>
      </c>
    </row>
    <row r="3377" spans="1:17">
      <c r="A3377">
        <v>2024</v>
      </c>
      <c r="B3377">
        <v>81125</v>
      </c>
      <c r="C3377">
        <v>3</v>
      </c>
      <c r="D3377">
        <v>20230100085300</v>
      </c>
      <c r="E3377">
        <v>1</v>
      </c>
      <c r="F3377">
        <v>2621.89</v>
      </c>
      <c r="G3377">
        <v>4</v>
      </c>
      <c r="H3377">
        <v>20230100085304</v>
      </c>
      <c r="I3377">
        <v>202301000853041</v>
      </c>
      <c r="J3377">
        <v>2307.6799999999998</v>
      </c>
      <c r="K3377">
        <v>32</v>
      </c>
      <c r="L3377">
        <v>2</v>
      </c>
      <c r="M3377">
        <v>77926.256069530529</v>
      </c>
      <c r="N3377">
        <v>14</v>
      </c>
      <c r="O3377">
        <v>71.048208121760936</v>
      </c>
      <c r="P3377" t="str">
        <f t="shared" si="104"/>
        <v>College</v>
      </c>
      <c r="Q3377">
        <f t="shared" si="105"/>
        <v>11.263518223460144</v>
      </c>
    </row>
    <row r="3378" spans="1:17">
      <c r="A3378">
        <v>2024</v>
      </c>
      <c r="B3378">
        <v>81203</v>
      </c>
      <c r="C3378">
        <v>3</v>
      </c>
      <c r="D3378">
        <v>20231200073300</v>
      </c>
      <c r="E3378">
        <v>1</v>
      </c>
      <c r="F3378">
        <v>1785.96</v>
      </c>
      <c r="G3378">
        <v>8</v>
      </c>
      <c r="H3378">
        <v>20231200073302</v>
      </c>
      <c r="I3378">
        <v>202312000733021</v>
      </c>
      <c r="J3378">
        <v>1785.96</v>
      </c>
      <c r="K3378">
        <v>47</v>
      </c>
      <c r="L3378">
        <v>2</v>
      </c>
      <c r="M3378">
        <v>22516.786913201118</v>
      </c>
      <c r="N3378">
        <v>10</v>
      </c>
      <c r="O3378">
        <v>69.661476336504151</v>
      </c>
      <c r="P3378" t="str">
        <f t="shared" si="104"/>
        <v>High School</v>
      </c>
      <c r="Q3378">
        <f t="shared" si="105"/>
        <v>10.022016395040593</v>
      </c>
    </row>
    <row r="3379" spans="1:17">
      <c r="A3379">
        <v>2024</v>
      </c>
      <c r="B3379">
        <v>81282</v>
      </c>
      <c r="C3379">
        <v>3</v>
      </c>
      <c r="D3379">
        <v>20230200086800</v>
      </c>
      <c r="E3379">
        <v>1</v>
      </c>
      <c r="F3379">
        <v>1862.17</v>
      </c>
      <c r="G3379">
        <v>6</v>
      </c>
      <c r="H3379">
        <v>20230200086802</v>
      </c>
      <c r="I3379">
        <v>202302000868021</v>
      </c>
      <c r="J3379">
        <v>1942.77</v>
      </c>
      <c r="K3379">
        <v>63</v>
      </c>
      <c r="L3379">
        <v>1</v>
      </c>
      <c r="M3379">
        <v>29158.882090707673</v>
      </c>
      <c r="N3379">
        <v>10</v>
      </c>
      <c r="O3379">
        <v>67.827563445985831</v>
      </c>
      <c r="P3379" t="str">
        <f t="shared" si="104"/>
        <v>High School</v>
      </c>
      <c r="Q3379">
        <f t="shared" si="105"/>
        <v>10.280514848306355</v>
      </c>
    </row>
    <row r="3380" spans="1:17">
      <c r="A3380">
        <v>2024</v>
      </c>
      <c r="B3380">
        <v>81316</v>
      </c>
      <c r="C3380">
        <v>3</v>
      </c>
      <c r="D3380">
        <v>20240200080400</v>
      </c>
      <c r="E3380">
        <v>1</v>
      </c>
      <c r="F3380">
        <v>1875.52</v>
      </c>
      <c r="G3380">
        <v>2</v>
      </c>
      <c r="H3380">
        <v>20240200080402</v>
      </c>
      <c r="I3380">
        <v>202402000804021</v>
      </c>
      <c r="J3380">
        <v>2768.74</v>
      </c>
      <c r="K3380">
        <v>40</v>
      </c>
      <c r="L3380">
        <v>1</v>
      </c>
      <c r="M3380">
        <v>94623.695012397933</v>
      </c>
      <c r="N3380">
        <v>16</v>
      </c>
      <c r="O3380">
        <v>68.704595186467685</v>
      </c>
      <c r="P3380" t="str">
        <f t="shared" si="104"/>
        <v>College</v>
      </c>
      <c r="Q3380">
        <f t="shared" si="105"/>
        <v>11.457663199494299</v>
      </c>
    </row>
    <row r="3381" spans="1:17">
      <c r="A3381">
        <v>2024</v>
      </c>
      <c r="B3381">
        <v>81323</v>
      </c>
      <c r="C3381">
        <v>3</v>
      </c>
      <c r="D3381">
        <v>20240100083600</v>
      </c>
      <c r="E3381">
        <v>1</v>
      </c>
      <c r="F3381">
        <v>1808.41</v>
      </c>
      <c r="G3381">
        <v>4</v>
      </c>
      <c r="H3381">
        <v>20240100083604</v>
      </c>
      <c r="I3381">
        <v>202401000836041</v>
      </c>
      <c r="J3381">
        <v>1800.59</v>
      </c>
      <c r="K3381">
        <v>29</v>
      </c>
      <c r="L3381">
        <v>1</v>
      </c>
      <c r="M3381">
        <v>91229.207533739318</v>
      </c>
      <c r="N3381">
        <v>16</v>
      </c>
      <c r="O3381">
        <v>70.519099677422261</v>
      </c>
      <c r="P3381" t="str">
        <f t="shared" si="104"/>
        <v>College</v>
      </c>
      <c r="Q3381">
        <f t="shared" si="105"/>
        <v>11.421130382836148</v>
      </c>
    </row>
    <row r="3382" spans="1:17">
      <c r="A3382">
        <v>2024</v>
      </c>
      <c r="B3382">
        <v>81378</v>
      </c>
      <c r="C3382">
        <v>3</v>
      </c>
      <c r="D3382">
        <v>20240300083500</v>
      </c>
      <c r="E3382">
        <v>1</v>
      </c>
      <c r="F3382">
        <v>2088.23</v>
      </c>
      <c r="G3382">
        <v>7</v>
      </c>
      <c r="H3382">
        <v>20240300083503</v>
      </c>
      <c r="I3382">
        <v>202403000835031</v>
      </c>
      <c r="J3382">
        <v>1545.23</v>
      </c>
      <c r="K3382">
        <v>27</v>
      </c>
      <c r="L3382">
        <v>1</v>
      </c>
      <c r="M3382">
        <v>90927.161518175199</v>
      </c>
      <c r="N3382">
        <v>16</v>
      </c>
      <c r="O3382">
        <v>73.683837721624656</v>
      </c>
      <c r="P3382" t="str">
        <f t="shared" si="104"/>
        <v>College</v>
      </c>
      <c r="Q3382">
        <f t="shared" si="105"/>
        <v>11.41781404211236</v>
      </c>
    </row>
    <row r="3383" spans="1:17">
      <c r="A3383">
        <v>2024</v>
      </c>
      <c r="B3383">
        <v>81440</v>
      </c>
      <c r="C3383">
        <v>3</v>
      </c>
      <c r="D3383">
        <v>20240200078400</v>
      </c>
      <c r="E3383">
        <v>1</v>
      </c>
      <c r="F3383">
        <v>1786.97</v>
      </c>
      <c r="G3383">
        <v>2</v>
      </c>
      <c r="H3383">
        <v>20240200078402</v>
      </c>
      <c r="I3383">
        <v>202402000784021</v>
      </c>
      <c r="J3383">
        <v>1786.97</v>
      </c>
      <c r="K3383">
        <v>35</v>
      </c>
      <c r="L3383">
        <v>2</v>
      </c>
      <c r="M3383">
        <v>53722.483767151578</v>
      </c>
      <c r="N3383">
        <v>12</v>
      </c>
      <c r="O3383">
        <v>69.694780592318978</v>
      </c>
      <c r="P3383" t="str">
        <f t="shared" si="104"/>
        <v>High School</v>
      </c>
      <c r="Q3383">
        <f t="shared" si="105"/>
        <v>10.891586884995593</v>
      </c>
    </row>
    <row r="3384" spans="1:17">
      <c r="A3384">
        <v>2024</v>
      </c>
      <c r="B3384">
        <v>81675</v>
      </c>
      <c r="C3384">
        <v>3</v>
      </c>
      <c r="D3384">
        <v>0</v>
      </c>
      <c r="E3384">
        <v>1</v>
      </c>
      <c r="F3384">
        <v>1769.32</v>
      </c>
      <c r="G3384">
        <v>3</v>
      </c>
      <c r="H3384">
        <v>0</v>
      </c>
      <c r="I3384">
        <v>0</v>
      </c>
      <c r="J3384">
        <v>2257.2399999999998</v>
      </c>
      <c r="K3384">
        <v>26</v>
      </c>
      <c r="L3384">
        <v>1</v>
      </c>
      <c r="M3384">
        <v>70133.546498704949</v>
      </c>
      <c r="N3384">
        <v>14</v>
      </c>
      <c r="O3384">
        <v>70.326076611233503</v>
      </c>
      <c r="P3384" t="str">
        <f t="shared" si="104"/>
        <v>College</v>
      </c>
      <c r="Q3384">
        <f t="shared" si="105"/>
        <v>11.158156510603167</v>
      </c>
    </row>
    <row r="3385" spans="1:17">
      <c r="A3385">
        <v>2024</v>
      </c>
      <c r="B3385">
        <v>81706</v>
      </c>
      <c r="C3385">
        <v>3</v>
      </c>
      <c r="D3385">
        <v>0</v>
      </c>
      <c r="E3385">
        <v>1</v>
      </c>
      <c r="F3385">
        <v>2049.4499999999998</v>
      </c>
      <c r="G3385">
        <v>2</v>
      </c>
      <c r="H3385">
        <v>0</v>
      </c>
      <c r="I3385">
        <v>0</v>
      </c>
      <c r="J3385">
        <v>2049.4499999999998</v>
      </c>
      <c r="K3385">
        <v>49</v>
      </c>
      <c r="L3385">
        <v>2</v>
      </c>
      <c r="M3385">
        <v>24552.678526894579</v>
      </c>
      <c r="N3385">
        <v>10</v>
      </c>
      <c r="O3385">
        <v>70.377365686279504</v>
      </c>
      <c r="P3385" t="str">
        <f t="shared" si="104"/>
        <v>High School</v>
      </c>
      <c r="Q3385">
        <f t="shared" si="105"/>
        <v>10.10857623223631</v>
      </c>
    </row>
    <row r="3386" spans="1:17">
      <c r="A3386">
        <v>2024</v>
      </c>
      <c r="B3386">
        <v>81711</v>
      </c>
      <c r="C3386">
        <v>3</v>
      </c>
      <c r="D3386">
        <v>0</v>
      </c>
      <c r="E3386">
        <v>1</v>
      </c>
      <c r="F3386">
        <v>1952.35</v>
      </c>
      <c r="G3386">
        <v>4</v>
      </c>
      <c r="H3386">
        <v>0</v>
      </c>
      <c r="I3386">
        <v>0</v>
      </c>
      <c r="J3386">
        <v>1919.49</v>
      </c>
      <c r="K3386">
        <v>27</v>
      </c>
      <c r="L3386">
        <v>1</v>
      </c>
      <c r="M3386">
        <v>72479.75662749428</v>
      </c>
      <c r="N3386">
        <v>14</v>
      </c>
      <c r="O3386">
        <v>68.939701385901998</v>
      </c>
      <c r="P3386" t="str">
        <f t="shared" si="104"/>
        <v>College</v>
      </c>
      <c r="Q3386">
        <f t="shared" si="105"/>
        <v>11.19106258292279</v>
      </c>
    </row>
    <row r="3387" spans="1:17">
      <c r="A3387">
        <v>2024</v>
      </c>
      <c r="B3387">
        <v>81734</v>
      </c>
      <c r="C3387">
        <v>3</v>
      </c>
      <c r="D3387">
        <v>0</v>
      </c>
      <c r="E3387">
        <v>1</v>
      </c>
      <c r="F3387">
        <v>1927.82</v>
      </c>
      <c r="G3387">
        <v>3</v>
      </c>
      <c r="H3387">
        <v>0</v>
      </c>
      <c r="I3387">
        <v>0</v>
      </c>
      <c r="J3387">
        <v>1943.68</v>
      </c>
      <c r="K3387">
        <v>31</v>
      </c>
      <c r="L3387">
        <v>1</v>
      </c>
      <c r="M3387">
        <v>72627.718690095979</v>
      </c>
      <c r="N3387">
        <v>14</v>
      </c>
      <c r="O3387">
        <v>71.696649150737414</v>
      </c>
      <c r="P3387" t="str">
        <f t="shared" si="104"/>
        <v>College</v>
      </c>
      <c r="Q3387">
        <f t="shared" si="105"/>
        <v>11.193101928084824</v>
      </c>
    </row>
    <row r="3388" spans="1:17">
      <c r="A3388">
        <v>2024</v>
      </c>
      <c r="B3388">
        <v>81739</v>
      </c>
      <c r="C3388">
        <v>3</v>
      </c>
      <c r="D3388">
        <v>0</v>
      </c>
      <c r="E3388">
        <v>1</v>
      </c>
      <c r="F3388">
        <v>2209.86</v>
      </c>
      <c r="G3388">
        <v>2</v>
      </c>
      <c r="H3388">
        <v>0</v>
      </c>
      <c r="I3388">
        <v>0</v>
      </c>
      <c r="J3388">
        <v>2209.86</v>
      </c>
      <c r="K3388">
        <v>33</v>
      </c>
      <c r="L3388">
        <v>2</v>
      </c>
      <c r="M3388">
        <v>51214.263229855431</v>
      </c>
      <c r="N3388">
        <v>12</v>
      </c>
      <c r="O3388">
        <v>70.597799094799299</v>
      </c>
      <c r="P3388" t="str">
        <f t="shared" si="104"/>
        <v>High School</v>
      </c>
      <c r="Q3388">
        <f t="shared" si="105"/>
        <v>10.84377335093987</v>
      </c>
    </row>
    <row r="3389" spans="1:17">
      <c r="A3389">
        <v>2024</v>
      </c>
      <c r="B3389">
        <v>81773</v>
      </c>
      <c r="C3389">
        <v>3</v>
      </c>
      <c r="D3389">
        <v>0</v>
      </c>
      <c r="E3389">
        <v>1</v>
      </c>
      <c r="F3389">
        <v>2004.5</v>
      </c>
      <c r="G3389">
        <v>2</v>
      </c>
      <c r="H3389">
        <v>0</v>
      </c>
      <c r="I3389">
        <v>0</v>
      </c>
      <c r="J3389">
        <v>4276.07</v>
      </c>
      <c r="K3389">
        <v>35</v>
      </c>
      <c r="L3389">
        <v>1</v>
      </c>
      <c r="M3389">
        <v>74025.156433312659</v>
      </c>
      <c r="N3389">
        <v>14</v>
      </c>
      <c r="O3389">
        <v>72.497961706866604</v>
      </c>
      <c r="P3389" t="str">
        <f t="shared" si="104"/>
        <v>College</v>
      </c>
      <c r="Q3389">
        <f t="shared" si="105"/>
        <v>11.212160266217309</v>
      </c>
    </row>
    <row r="3390" spans="1:17">
      <c r="A3390">
        <v>2024</v>
      </c>
      <c r="B3390">
        <v>81813</v>
      </c>
      <c r="C3390">
        <v>3</v>
      </c>
      <c r="D3390">
        <v>0</v>
      </c>
      <c r="E3390">
        <v>1</v>
      </c>
      <c r="F3390">
        <v>2762</v>
      </c>
      <c r="G3390">
        <v>1</v>
      </c>
      <c r="H3390">
        <v>0</v>
      </c>
      <c r="I3390">
        <v>0</v>
      </c>
      <c r="J3390">
        <v>2762</v>
      </c>
      <c r="K3390">
        <v>32</v>
      </c>
      <c r="L3390">
        <v>1</v>
      </c>
      <c r="M3390">
        <v>51584.788582073743</v>
      </c>
      <c r="N3390">
        <v>12</v>
      </c>
      <c r="O3390">
        <v>66.996114737149341</v>
      </c>
      <c r="P3390" t="str">
        <f t="shared" si="104"/>
        <v>High School</v>
      </c>
      <c r="Q3390">
        <f t="shared" si="105"/>
        <v>10.850982113088039</v>
      </c>
    </row>
    <row r="3391" spans="1:17">
      <c r="A3391">
        <v>2024</v>
      </c>
      <c r="B3391">
        <v>81843</v>
      </c>
      <c r="C3391">
        <v>3</v>
      </c>
      <c r="D3391">
        <v>0</v>
      </c>
      <c r="E3391">
        <v>1</v>
      </c>
      <c r="F3391">
        <v>2085.02</v>
      </c>
      <c r="G3391">
        <v>3</v>
      </c>
      <c r="H3391">
        <v>0</v>
      </c>
      <c r="I3391">
        <v>0</v>
      </c>
      <c r="J3391">
        <v>2143.4899999999998</v>
      </c>
      <c r="K3391">
        <v>30</v>
      </c>
      <c r="L3391">
        <v>1</v>
      </c>
      <c r="M3391">
        <v>73827.225624344283</v>
      </c>
      <c r="N3391">
        <v>14</v>
      </c>
      <c r="O3391">
        <v>69.969401602893342</v>
      </c>
      <c r="P3391" t="str">
        <f t="shared" si="104"/>
        <v>College</v>
      </c>
      <c r="Q3391">
        <f t="shared" si="105"/>
        <v>11.209482853456644</v>
      </c>
    </row>
    <row r="3392" spans="1:17">
      <c r="A3392">
        <v>2024</v>
      </c>
      <c r="B3392">
        <v>81845</v>
      </c>
      <c r="C3392">
        <v>3</v>
      </c>
      <c r="D3392">
        <v>0</v>
      </c>
      <c r="E3392">
        <v>1</v>
      </c>
      <c r="F3392">
        <v>2402.65</v>
      </c>
      <c r="G3392">
        <v>3</v>
      </c>
      <c r="H3392">
        <v>0</v>
      </c>
      <c r="I3392">
        <v>0</v>
      </c>
      <c r="J3392">
        <v>1805.1</v>
      </c>
      <c r="K3392">
        <v>48</v>
      </c>
      <c r="L3392">
        <v>1</v>
      </c>
      <c r="M3392">
        <v>24604.585609197507</v>
      </c>
      <c r="N3392">
        <v>10</v>
      </c>
      <c r="O3392">
        <v>74.424154094604944</v>
      </c>
      <c r="P3392" t="str">
        <f t="shared" si="104"/>
        <v>High School</v>
      </c>
      <c r="Q3392">
        <f t="shared" si="105"/>
        <v>10.110688111426798</v>
      </c>
    </row>
    <row r="3393" spans="1:17">
      <c r="A3393">
        <v>2024</v>
      </c>
      <c r="B3393">
        <v>81850</v>
      </c>
      <c r="C3393">
        <v>3</v>
      </c>
      <c r="D3393">
        <v>0</v>
      </c>
      <c r="E3393">
        <v>1</v>
      </c>
      <c r="F3393">
        <v>1663.66</v>
      </c>
      <c r="G3393">
        <v>1</v>
      </c>
      <c r="H3393">
        <v>0</v>
      </c>
      <c r="I3393">
        <v>0</v>
      </c>
      <c r="J3393">
        <v>1663.66</v>
      </c>
      <c r="K3393">
        <v>48</v>
      </c>
      <c r="L3393">
        <v>2</v>
      </c>
      <c r="M3393">
        <v>90723.383266833334</v>
      </c>
      <c r="N3393">
        <v>16</v>
      </c>
      <c r="O3393">
        <v>70.465646797866427</v>
      </c>
      <c r="P3393" t="str">
        <f t="shared" si="104"/>
        <v>College</v>
      </c>
      <c r="Q3393">
        <f t="shared" si="105"/>
        <v>11.415570411771853</v>
      </c>
    </row>
    <row r="3394" spans="1:17">
      <c r="A3394">
        <v>2024</v>
      </c>
      <c r="B3394">
        <v>81913</v>
      </c>
      <c r="C3394">
        <v>3</v>
      </c>
      <c r="D3394">
        <v>0</v>
      </c>
      <c r="E3394">
        <v>1</v>
      </c>
      <c r="F3394">
        <v>2435.58</v>
      </c>
      <c r="G3394">
        <v>1</v>
      </c>
      <c r="H3394">
        <v>0</v>
      </c>
      <c r="I3394">
        <v>0</v>
      </c>
      <c r="J3394">
        <v>2435.58</v>
      </c>
      <c r="K3394">
        <v>31</v>
      </c>
      <c r="L3394">
        <v>2</v>
      </c>
      <c r="M3394">
        <v>50801.439176140411</v>
      </c>
      <c r="N3394">
        <v>12</v>
      </c>
      <c r="O3394">
        <v>68.135484665317023</v>
      </c>
      <c r="P3394" t="str">
        <f t="shared" si="104"/>
        <v>High School</v>
      </c>
      <c r="Q3394">
        <f t="shared" si="105"/>
        <v>10.835679963404264</v>
      </c>
    </row>
    <row r="3395" spans="1:17">
      <c r="A3395">
        <v>2024</v>
      </c>
      <c r="B3395">
        <v>81934</v>
      </c>
      <c r="C3395">
        <v>3</v>
      </c>
      <c r="D3395">
        <v>0</v>
      </c>
      <c r="E3395">
        <v>1</v>
      </c>
      <c r="F3395">
        <v>1673.36</v>
      </c>
      <c r="G3395">
        <v>4</v>
      </c>
      <c r="H3395">
        <v>0</v>
      </c>
      <c r="I3395">
        <v>0</v>
      </c>
      <c r="J3395">
        <v>1940.39</v>
      </c>
      <c r="K3395">
        <v>33</v>
      </c>
      <c r="L3395">
        <v>1</v>
      </c>
      <c r="M3395">
        <v>51167.138348847526</v>
      </c>
      <c r="N3395">
        <v>12</v>
      </c>
      <c r="O3395">
        <v>70.639265055047517</v>
      </c>
      <c r="P3395" t="str">
        <f t="shared" ref="P3395:P3458" si="106">IF(N3395&lt;=12,"High School",IF(N3395&lt;=16,"College","Grad School"))</f>
        <v>High School</v>
      </c>
      <c r="Q3395">
        <f t="shared" ref="Q3395:Q3458" si="107">LN(M3395)</f>
        <v>10.84285277584304</v>
      </c>
    </row>
    <row r="3396" spans="1:17">
      <c r="A3396">
        <v>2024</v>
      </c>
      <c r="B3396">
        <v>81939</v>
      </c>
      <c r="C3396">
        <v>3</v>
      </c>
      <c r="D3396">
        <v>0</v>
      </c>
      <c r="E3396">
        <v>1</v>
      </c>
      <c r="F3396">
        <v>2396.31</v>
      </c>
      <c r="G3396">
        <v>2</v>
      </c>
      <c r="H3396">
        <v>0</v>
      </c>
      <c r="I3396">
        <v>0</v>
      </c>
      <c r="J3396">
        <v>2396.31</v>
      </c>
      <c r="K3396">
        <v>33</v>
      </c>
      <c r="L3396">
        <v>1</v>
      </c>
      <c r="M3396">
        <v>76971.041711051905</v>
      </c>
      <c r="N3396">
        <v>14</v>
      </c>
      <c r="O3396">
        <v>68.105519339957979</v>
      </c>
      <c r="P3396" t="str">
        <f t="shared" si="106"/>
        <v>College</v>
      </c>
      <c r="Q3396">
        <f t="shared" si="107"/>
        <v>11.251184548424721</v>
      </c>
    </row>
    <row r="3397" spans="1:17">
      <c r="A3397">
        <v>2024</v>
      </c>
      <c r="B3397">
        <v>81946</v>
      </c>
      <c r="C3397">
        <v>3</v>
      </c>
      <c r="D3397">
        <v>0</v>
      </c>
      <c r="E3397">
        <v>1</v>
      </c>
      <c r="F3397">
        <v>1646.38</v>
      </c>
      <c r="G3397">
        <v>2</v>
      </c>
      <c r="H3397">
        <v>0</v>
      </c>
      <c r="I3397">
        <v>0</v>
      </c>
      <c r="J3397">
        <v>1646.38</v>
      </c>
      <c r="K3397">
        <v>51</v>
      </c>
      <c r="L3397">
        <v>2</v>
      </c>
      <c r="M3397">
        <v>34170.810495313126</v>
      </c>
      <c r="N3397">
        <v>10</v>
      </c>
      <c r="O3397">
        <v>72.26474814497</v>
      </c>
      <c r="P3397" t="str">
        <f t="shared" si="106"/>
        <v>High School</v>
      </c>
      <c r="Q3397">
        <f t="shared" si="107"/>
        <v>10.43912706432798</v>
      </c>
    </row>
    <row r="3398" spans="1:17">
      <c r="A3398">
        <v>2024</v>
      </c>
      <c r="B3398">
        <v>81959</v>
      </c>
      <c r="C3398">
        <v>3</v>
      </c>
      <c r="D3398">
        <v>0</v>
      </c>
      <c r="E3398">
        <v>1</v>
      </c>
      <c r="F3398">
        <v>2208.54</v>
      </c>
      <c r="G3398">
        <v>1</v>
      </c>
      <c r="H3398">
        <v>0</v>
      </c>
      <c r="I3398">
        <v>0</v>
      </c>
      <c r="J3398">
        <v>2208.54</v>
      </c>
      <c r="K3398">
        <v>31</v>
      </c>
      <c r="L3398">
        <v>2</v>
      </c>
      <c r="M3398">
        <v>73791.814747902303</v>
      </c>
      <c r="N3398">
        <v>14</v>
      </c>
      <c r="O3398">
        <v>70.729124709570272</v>
      </c>
      <c r="P3398" t="str">
        <f t="shared" si="106"/>
        <v>College</v>
      </c>
      <c r="Q3398">
        <f t="shared" si="107"/>
        <v>11.209003093162417</v>
      </c>
    </row>
    <row r="3399" spans="1:17">
      <c r="A3399">
        <v>2024</v>
      </c>
      <c r="B3399">
        <v>82001</v>
      </c>
      <c r="C3399">
        <v>3</v>
      </c>
      <c r="D3399">
        <v>0</v>
      </c>
      <c r="E3399">
        <v>1</v>
      </c>
      <c r="F3399">
        <v>2450.6999999999998</v>
      </c>
      <c r="G3399">
        <v>1</v>
      </c>
      <c r="H3399">
        <v>0</v>
      </c>
      <c r="I3399">
        <v>0</v>
      </c>
      <c r="J3399">
        <v>2450.6999999999998</v>
      </c>
      <c r="K3399">
        <v>39</v>
      </c>
      <c r="L3399">
        <v>2</v>
      </c>
      <c r="M3399">
        <v>49812.197172146974</v>
      </c>
      <c r="N3399">
        <v>12</v>
      </c>
      <c r="O3399">
        <v>73.598363027827176</v>
      </c>
      <c r="P3399" t="str">
        <f t="shared" si="106"/>
        <v>High School</v>
      </c>
      <c r="Q3399">
        <f t="shared" si="107"/>
        <v>10.816015156159452</v>
      </c>
    </row>
    <row r="3400" spans="1:17">
      <c r="A3400">
        <v>2024</v>
      </c>
      <c r="B3400">
        <v>82020</v>
      </c>
      <c r="C3400">
        <v>3</v>
      </c>
      <c r="D3400">
        <v>0</v>
      </c>
      <c r="E3400">
        <v>1</v>
      </c>
      <c r="F3400">
        <v>3238.02</v>
      </c>
      <c r="G3400">
        <v>1</v>
      </c>
      <c r="H3400">
        <v>0</v>
      </c>
      <c r="I3400">
        <v>0</v>
      </c>
      <c r="J3400">
        <v>3238.02</v>
      </c>
      <c r="K3400">
        <v>47</v>
      </c>
      <c r="L3400">
        <v>1</v>
      </c>
      <c r="M3400">
        <v>97162.322297418024</v>
      </c>
      <c r="N3400">
        <v>16</v>
      </c>
      <c r="O3400">
        <v>69.961800498464655</v>
      </c>
      <c r="P3400" t="str">
        <f t="shared" si="106"/>
        <v>College</v>
      </c>
      <c r="Q3400">
        <f t="shared" si="107"/>
        <v>11.484138284615335</v>
      </c>
    </row>
    <row r="3401" spans="1:17">
      <c r="A3401">
        <v>2024</v>
      </c>
      <c r="B3401">
        <v>82097</v>
      </c>
      <c r="C3401">
        <v>3</v>
      </c>
      <c r="D3401">
        <v>0</v>
      </c>
      <c r="E3401">
        <v>1</v>
      </c>
      <c r="F3401">
        <v>2424.2800000000002</v>
      </c>
      <c r="G3401">
        <v>1</v>
      </c>
      <c r="H3401">
        <v>0</v>
      </c>
      <c r="I3401">
        <v>0</v>
      </c>
      <c r="J3401">
        <v>2424.2800000000002</v>
      </c>
      <c r="K3401">
        <v>38</v>
      </c>
      <c r="L3401">
        <v>2</v>
      </c>
      <c r="M3401">
        <v>97807.444360660345</v>
      </c>
      <c r="N3401">
        <v>16</v>
      </c>
      <c r="O3401">
        <v>69.401397908609184</v>
      </c>
      <c r="P3401" t="str">
        <f t="shared" si="106"/>
        <v>College</v>
      </c>
      <c r="Q3401">
        <f t="shared" si="107"/>
        <v>11.490755971333225</v>
      </c>
    </row>
    <row r="3402" spans="1:17">
      <c r="A3402">
        <v>2024</v>
      </c>
      <c r="B3402">
        <v>82117</v>
      </c>
      <c r="C3402">
        <v>3</v>
      </c>
      <c r="D3402">
        <v>0</v>
      </c>
      <c r="E3402">
        <v>1</v>
      </c>
      <c r="F3402">
        <v>1957.22</v>
      </c>
      <c r="G3402">
        <v>2</v>
      </c>
      <c r="H3402">
        <v>0</v>
      </c>
      <c r="I3402">
        <v>0</v>
      </c>
      <c r="J3402">
        <v>1957.22</v>
      </c>
      <c r="K3402">
        <v>54</v>
      </c>
      <c r="L3402">
        <v>2</v>
      </c>
      <c r="M3402">
        <v>73686.68862465673</v>
      </c>
      <c r="N3402">
        <v>14</v>
      </c>
      <c r="O3402">
        <v>71.824673794806714</v>
      </c>
      <c r="P3402" t="str">
        <f t="shared" si="106"/>
        <v>College</v>
      </c>
      <c r="Q3402">
        <f t="shared" si="107"/>
        <v>11.207577446188154</v>
      </c>
    </row>
    <row r="3403" spans="1:17">
      <c r="A3403">
        <v>2024</v>
      </c>
      <c r="B3403">
        <v>82149</v>
      </c>
      <c r="C3403">
        <v>3</v>
      </c>
      <c r="D3403">
        <v>0</v>
      </c>
      <c r="E3403">
        <v>1</v>
      </c>
      <c r="F3403">
        <v>2271.0300000000002</v>
      </c>
      <c r="G3403">
        <v>1</v>
      </c>
      <c r="H3403">
        <v>0</v>
      </c>
      <c r="I3403">
        <v>0</v>
      </c>
      <c r="J3403">
        <v>2271.0300000000002</v>
      </c>
      <c r="K3403">
        <v>29</v>
      </c>
      <c r="L3403">
        <v>1</v>
      </c>
      <c r="M3403">
        <v>52840.046000461567</v>
      </c>
      <c r="N3403">
        <v>12</v>
      </c>
      <c r="O3403">
        <v>70.642547132338265</v>
      </c>
      <c r="P3403" t="str">
        <f t="shared" si="106"/>
        <v>High School</v>
      </c>
      <c r="Q3403">
        <f t="shared" si="107"/>
        <v>10.875024629197229</v>
      </c>
    </row>
    <row r="3404" spans="1:17">
      <c r="A3404">
        <v>2024</v>
      </c>
      <c r="B3404">
        <v>82165</v>
      </c>
      <c r="C3404">
        <v>3</v>
      </c>
      <c r="D3404">
        <v>0</v>
      </c>
      <c r="E3404">
        <v>1</v>
      </c>
      <c r="F3404">
        <v>1872.51</v>
      </c>
      <c r="G3404">
        <v>2</v>
      </c>
      <c r="H3404">
        <v>0</v>
      </c>
      <c r="I3404">
        <v>0</v>
      </c>
      <c r="J3404">
        <v>1872.51</v>
      </c>
      <c r="K3404">
        <v>29</v>
      </c>
      <c r="L3404">
        <v>2</v>
      </c>
      <c r="M3404">
        <v>91064.678258274638</v>
      </c>
      <c r="N3404">
        <v>16</v>
      </c>
      <c r="O3404">
        <v>67.585750789563534</v>
      </c>
      <c r="P3404" t="str">
        <f t="shared" si="106"/>
        <v>College</v>
      </c>
      <c r="Q3404">
        <f t="shared" si="107"/>
        <v>11.419325283126689</v>
      </c>
    </row>
    <row r="3405" spans="1:17">
      <c r="A3405">
        <v>2024</v>
      </c>
      <c r="B3405">
        <v>82187</v>
      </c>
      <c r="C3405">
        <v>3</v>
      </c>
      <c r="D3405">
        <v>0</v>
      </c>
      <c r="E3405">
        <v>1</v>
      </c>
      <c r="F3405">
        <v>1620.55</v>
      </c>
      <c r="G3405">
        <v>4</v>
      </c>
      <c r="H3405">
        <v>0</v>
      </c>
      <c r="I3405">
        <v>0</v>
      </c>
      <c r="J3405">
        <v>3240.43</v>
      </c>
      <c r="K3405">
        <v>36</v>
      </c>
      <c r="L3405">
        <v>1</v>
      </c>
      <c r="M3405">
        <v>54565.380690189631</v>
      </c>
      <c r="N3405">
        <v>12</v>
      </c>
      <c r="O3405">
        <v>72.248474478267781</v>
      </c>
      <c r="P3405" t="str">
        <f t="shared" si="106"/>
        <v>High School</v>
      </c>
      <c r="Q3405">
        <f t="shared" si="107"/>
        <v>10.907154907342969</v>
      </c>
    </row>
    <row r="3406" spans="1:17">
      <c r="A3406">
        <v>2024</v>
      </c>
      <c r="B3406">
        <v>82196</v>
      </c>
      <c r="C3406">
        <v>3</v>
      </c>
      <c r="D3406">
        <v>0</v>
      </c>
      <c r="E3406">
        <v>1</v>
      </c>
      <c r="F3406">
        <v>1766.55</v>
      </c>
      <c r="G3406">
        <v>6</v>
      </c>
      <c r="H3406">
        <v>0</v>
      </c>
      <c r="I3406">
        <v>0</v>
      </c>
      <c r="J3406">
        <v>4048.52</v>
      </c>
      <c r="K3406">
        <v>50</v>
      </c>
      <c r="L3406">
        <v>1</v>
      </c>
      <c r="M3406">
        <v>51049.699440074954</v>
      </c>
      <c r="N3406">
        <v>12</v>
      </c>
      <c r="O3406">
        <v>67.953619838494134</v>
      </c>
      <c r="P3406" t="str">
        <f t="shared" si="106"/>
        <v>High School</v>
      </c>
      <c r="Q3406">
        <f t="shared" si="107"/>
        <v>10.840554936015733</v>
      </c>
    </row>
    <row r="3407" spans="1:17">
      <c r="A3407">
        <v>2024</v>
      </c>
      <c r="B3407">
        <v>82199</v>
      </c>
      <c r="C3407">
        <v>3</v>
      </c>
      <c r="D3407">
        <v>0</v>
      </c>
      <c r="E3407">
        <v>1</v>
      </c>
      <c r="F3407">
        <v>3288.14</v>
      </c>
      <c r="G3407">
        <v>2</v>
      </c>
      <c r="H3407">
        <v>0</v>
      </c>
      <c r="I3407">
        <v>0</v>
      </c>
      <c r="J3407">
        <v>3288.14</v>
      </c>
      <c r="K3407">
        <v>57</v>
      </c>
      <c r="L3407">
        <v>1</v>
      </c>
      <c r="M3407">
        <v>80960.153780376844</v>
      </c>
      <c r="N3407">
        <v>14</v>
      </c>
      <c r="O3407">
        <v>67.907599897272235</v>
      </c>
      <c r="P3407" t="str">
        <f t="shared" si="106"/>
        <v>College</v>
      </c>
      <c r="Q3407">
        <f t="shared" si="107"/>
        <v>11.301712383980664</v>
      </c>
    </row>
    <row r="3408" spans="1:17">
      <c r="A3408">
        <v>2024</v>
      </c>
      <c r="B3408">
        <v>82522</v>
      </c>
      <c r="C3408">
        <v>3</v>
      </c>
      <c r="D3408">
        <v>20240200089200</v>
      </c>
      <c r="E3408">
        <v>1</v>
      </c>
      <c r="F3408">
        <v>4598.37</v>
      </c>
      <c r="G3408">
        <v>3</v>
      </c>
      <c r="H3408">
        <v>20240200089203</v>
      </c>
      <c r="I3408">
        <v>202402000892031</v>
      </c>
      <c r="J3408">
        <v>3975.11</v>
      </c>
      <c r="K3408">
        <v>47</v>
      </c>
      <c r="L3408">
        <v>2</v>
      </c>
      <c r="M3408">
        <v>52401.312447090357</v>
      </c>
      <c r="N3408">
        <v>12</v>
      </c>
      <c r="O3408">
        <v>71.72475404333764</v>
      </c>
      <c r="P3408" t="str">
        <f t="shared" si="106"/>
        <v>High School</v>
      </c>
      <c r="Q3408">
        <f t="shared" si="107"/>
        <v>10.866686916695668</v>
      </c>
    </row>
    <row r="3409" spans="1:17">
      <c r="A3409">
        <v>2024</v>
      </c>
      <c r="B3409">
        <v>82544</v>
      </c>
      <c r="C3409">
        <v>3</v>
      </c>
      <c r="D3409">
        <v>20221200614000</v>
      </c>
      <c r="E3409">
        <v>1</v>
      </c>
      <c r="F3409">
        <v>1820.83</v>
      </c>
      <c r="G3409">
        <v>2</v>
      </c>
      <c r="H3409">
        <v>20221200614002</v>
      </c>
      <c r="I3409">
        <v>202212006140021</v>
      </c>
      <c r="J3409">
        <v>1820.83</v>
      </c>
      <c r="K3409">
        <v>59</v>
      </c>
      <c r="L3409">
        <v>2</v>
      </c>
      <c r="M3409">
        <v>31933.886101515665</v>
      </c>
      <c r="N3409">
        <v>10</v>
      </c>
      <c r="O3409">
        <v>72.888219547352804</v>
      </c>
      <c r="P3409" t="str">
        <f t="shared" si="106"/>
        <v>High School</v>
      </c>
      <c r="Q3409">
        <f t="shared" si="107"/>
        <v>10.371422985209366</v>
      </c>
    </row>
    <row r="3410" spans="1:17">
      <c r="A3410">
        <v>2024</v>
      </c>
      <c r="B3410">
        <v>82645</v>
      </c>
      <c r="C3410">
        <v>3</v>
      </c>
      <c r="D3410">
        <v>0</v>
      </c>
      <c r="E3410">
        <v>1</v>
      </c>
      <c r="F3410">
        <v>2251.19</v>
      </c>
      <c r="G3410">
        <v>1</v>
      </c>
      <c r="H3410">
        <v>0</v>
      </c>
      <c r="I3410">
        <v>0</v>
      </c>
      <c r="J3410">
        <v>2251.19</v>
      </c>
      <c r="K3410">
        <v>48</v>
      </c>
      <c r="L3410">
        <v>1</v>
      </c>
      <c r="M3410">
        <v>56854.660571656721</v>
      </c>
      <c r="N3410">
        <v>12</v>
      </c>
      <c r="O3410">
        <v>69.936560096852958</v>
      </c>
      <c r="P3410" t="str">
        <f t="shared" si="106"/>
        <v>High School</v>
      </c>
      <c r="Q3410">
        <f t="shared" si="107"/>
        <v>10.948253475970766</v>
      </c>
    </row>
    <row r="3411" spans="1:17">
      <c r="A3411">
        <v>2024</v>
      </c>
      <c r="B3411">
        <v>82749</v>
      </c>
      <c r="C3411">
        <v>3</v>
      </c>
      <c r="D3411">
        <v>0</v>
      </c>
      <c r="E3411">
        <v>1</v>
      </c>
      <c r="F3411">
        <v>2211.0500000000002</v>
      </c>
      <c r="G3411">
        <v>1</v>
      </c>
      <c r="H3411">
        <v>0</v>
      </c>
      <c r="I3411">
        <v>0</v>
      </c>
      <c r="J3411">
        <v>2211.0500000000002</v>
      </c>
      <c r="K3411">
        <v>53</v>
      </c>
      <c r="L3411">
        <v>2</v>
      </c>
      <c r="M3411">
        <v>117668.43174566314</v>
      </c>
      <c r="N3411">
        <v>18</v>
      </c>
      <c r="O3411">
        <v>67.968794706974933</v>
      </c>
      <c r="P3411" t="str">
        <f t="shared" si="106"/>
        <v>Grad School</v>
      </c>
      <c r="Q3411">
        <f t="shared" si="107"/>
        <v>11.675626047806173</v>
      </c>
    </row>
    <row r="3412" spans="1:17">
      <c r="A3412">
        <v>2024</v>
      </c>
      <c r="B3412">
        <v>82769</v>
      </c>
      <c r="C3412">
        <v>3</v>
      </c>
      <c r="D3412">
        <v>0</v>
      </c>
      <c r="E3412">
        <v>1</v>
      </c>
      <c r="F3412">
        <v>1946.2</v>
      </c>
      <c r="G3412">
        <v>1</v>
      </c>
      <c r="H3412">
        <v>0</v>
      </c>
      <c r="I3412">
        <v>0</v>
      </c>
      <c r="J3412">
        <v>1946.2</v>
      </c>
      <c r="K3412">
        <v>35</v>
      </c>
      <c r="L3412">
        <v>2</v>
      </c>
      <c r="M3412">
        <v>103896.39640718306</v>
      </c>
      <c r="N3412">
        <v>16</v>
      </c>
      <c r="O3412">
        <v>71.640263871359679</v>
      </c>
      <c r="P3412" t="str">
        <f t="shared" si="106"/>
        <v>College</v>
      </c>
      <c r="Q3412">
        <f t="shared" si="107"/>
        <v>11.5511494932056</v>
      </c>
    </row>
    <row r="3413" spans="1:17">
      <c r="A3413">
        <v>2024</v>
      </c>
      <c r="B3413">
        <v>82885</v>
      </c>
      <c r="C3413">
        <v>3</v>
      </c>
      <c r="D3413">
        <v>20230100070000</v>
      </c>
      <c r="E3413">
        <v>1</v>
      </c>
      <c r="F3413">
        <v>1982.61</v>
      </c>
      <c r="G3413">
        <v>2</v>
      </c>
      <c r="H3413">
        <v>20230100070002</v>
      </c>
      <c r="I3413">
        <v>202301000700021</v>
      </c>
      <c r="J3413">
        <v>1982.61</v>
      </c>
      <c r="K3413">
        <v>60</v>
      </c>
      <c r="L3413">
        <v>2</v>
      </c>
      <c r="M3413">
        <v>53567.373867436283</v>
      </c>
      <c r="N3413">
        <v>12</v>
      </c>
      <c r="O3413">
        <v>67.424109343339254</v>
      </c>
      <c r="P3413" t="str">
        <f t="shared" si="106"/>
        <v>High School</v>
      </c>
      <c r="Q3413">
        <f t="shared" si="107"/>
        <v>10.888695465224911</v>
      </c>
    </row>
    <row r="3414" spans="1:17">
      <c r="A3414">
        <v>2024</v>
      </c>
      <c r="B3414">
        <v>83085</v>
      </c>
      <c r="C3414">
        <v>3</v>
      </c>
      <c r="D3414">
        <v>0</v>
      </c>
      <c r="E3414">
        <v>1</v>
      </c>
      <c r="F3414">
        <v>2524.38</v>
      </c>
      <c r="G3414">
        <v>5</v>
      </c>
      <c r="H3414">
        <v>0</v>
      </c>
      <c r="I3414">
        <v>0</v>
      </c>
      <c r="J3414">
        <v>2524.38</v>
      </c>
      <c r="K3414">
        <v>40</v>
      </c>
      <c r="L3414">
        <v>2</v>
      </c>
      <c r="M3414">
        <v>29086.900021579917</v>
      </c>
      <c r="N3414">
        <v>10</v>
      </c>
      <c r="O3414">
        <v>70.586325002751778</v>
      </c>
      <c r="P3414" t="str">
        <f t="shared" si="106"/>
        <v>High School</v>
      </c>
      <c r="Q3414">
        <f t="shared" si="107"/>
        <v>10.278043180722436</v>
      </c>
    </row>
    <row r="3415" spans="1:17">
      <c r="A3415">
        <v>2024</v>
      </c>
      <c r="B3415">
        <v>83378</v>
      </c>
      <c r="C3415">
        <v>3</v>
      </c>
      <c r="D3415">
        <v>20240100097000</v>
      </c>
      <c r="E3415">
        <v>1</v>
      </c>
      <c r="F3415">
        <v>4906.58</v>
      </c>
      <c r="G3415">
        <v>1</v>
      </c>
      <c r="H3415">
        <v>20240100097001</v>
      </c>
      <c r="I3415">
        <v>202401000970011</v>
      </c>
      <c r="J3415">
        <v>4906.58</v>
      </c>
      <c r="K3415">
        <v>34</v>
      </c>
      <c r="L3415">
        <v>1</v>
      </c>
      <c r="M3415">
        <v>82433.442789899302</v>
      </c>
      <c r="N3415">
        <v>14</v>
      </c>
      <c r="O3415">
        <v>72.039900154298294</v>
      </c>
      <c r="P3415" t="str">
        <f t="shared" si="106"/>
        <v>College</v>
      </c>
      <c r="Q3415">
        <f t="shared" si="107"/>
        <v>11.319746492659755</v>
      </c>
    </row>
    <row r="3416" spans="1:17">
      <c r="A3416">
        <v>2024</v>
      </c>
      <c r="B3416">
        <v>83497</v>
      </c>
      <c r="C3416">
        <v>3</v>
      </c>
      <c r="D3416">
        <v>0</v>
      </c>
      <c r="E3416">
        <v>1</v>
      </c>
      <c r="F3416">
        <v>2294</v>
      </c>
      <c r="G3416">
        <v>2</v>
      </c>
      <c r="H3416">
        <v>0</v>
      </c>
      <c r="I3416">
        <v>0</v>
      </c>
      <c r="J3416">
        <v>2294</v>
      </c>
      <c r="K3416">
        <v>34</v>
      </c>
      <c r="L3416">
        <v>2</v>
      </c>
      <c r="M3416">
        <v>70798.730222162427</v>
      </c>
      <c r="N3416">
        <v>14</v>
      </c>
      <c r="O3416">
        <v>70.222291709235932</v>
      </c>
      <c r="P3416" t="str">
        <f t="shared" si="106"/>
        <v>College</v>
      </c>
      <c r="Q3416">
        <f t="shared" si="107"/>
        <v>11.167596344805762</v>
      </c>
    </row>
    <row r="3417" spans="1:17">
      <c r="A3417">
        <v>2024</v>
      </c>
      <c r="B3417">
        <v>83526</v>
      </c>
      <c r="C3417">
        <v>3</v>
      </c>
      <c r="D3417">
        <v>0</v>
      </c>
      <c r="E3417">
        <v>1</v>
      </c>
      <c r="F3417">
        <v>2119.08</v>
      </c>
      <c r="G3417">
        <v>2</v>
      </c>
      <c r="H3417">
        <v>0</v>
      </c>
      <c r="I3417">
        <v>0</v>
      </c>
      <c r="J3417">
        <v>2119.08</v>
      </c>
      <c r="K3417">
        <v>48</v>
      </c>
      <c r="L3417">
        <v>1</v>
      </c>
      <c r="M3417">
        <v>51815.709154513512</v>
      </c>
      <c r="N3417">
        <v>12</v>
      </c>
      <c r="O3417">
        <v>68.633832902027862</v>
      </c>
      <c r="P3417" t="str">
        <f t="shared" si="106"/>
        <v>High School</v>
      </c>
      <c r="Q3417">
        <f t="shared" si="107"/>
        <v>10.855448647803026</v>
      </c>
    </row>
    <row r="3418" spans="1:17">
      <c r="A3418">
        <v>2024</v>
      </c>
      <c r="B3418">
        <v>83672</v>
      </c>
      <c r="C3418">
        <v>3</v>
      </c>
      <c r="D3418">
        <v>20231200097900</v>
      </c>
      <c r="E3418">
        <v>1</v>
      </c>
      <c r="F3418">
        <v>2766.08</v>
      </c>
      <c r="G3418">
        <v>1</v>
      </c>
      <c r="H3418">
        <v>20231200097901</v>
      </c>
      <c r="I3418">
        <v>202312000979011</v>
      </c>
      <c r="J3418">
        <v>2766.08</v>
      </c>
      <c r="K3418">
        <v>49</v>
      </c>
      <c r="L3418">
        <v>1</v>
      </c>
      <c r="M3418">
        <v>81599.894975448478</v>
      </c>
      <c r="N3418">
        <v>14</v>
      </c>
      <c r="O3418">
        <v>68.736660941608164</v>
      </c>
      <c r="P3418" t="str">
        <f t="shared" si="106"/>
        <v>College</v>
      </c>
      <c r="Q3418">
        <f t="shared" si="107"/>
        <v>11.309583253885787</v>
      </c>
    </row>
    <row r="3419" spans="1:17">
      <c r="A3419">
        <v>2024</v>
      </c>
      <c r="B3419">
        <v>83691</v>
      </c>
      <c r="C3419">
        <v>3</v>
      </c>
      <c r="D3419">
        <v>20221200844600</v>
      </c>
      <c r="E3419">
        <v>1</v>
      </c>
      <c r="F3419">
        <v>1649.13</v>
      </c>
      <c r="G3419">
        <v>3</v>
      </c>
      <c r="H3419">
        <v>20221200844603</v>
      </c>
      <c r="I3419">
        <v>202212008446033</v>
      </c>
      <c r="J3419">
        <v>2077.35</v>
      </c>
      <c r="K3419">
        <v>30</v>
      </c>
      <c r="L3419">
        <v>1</v>
      </c>
      <c r="M3419">
        <v>54501.961174358243</v>
      </c>
      <c r="N3419">
        <v>12</v>
      </c>
      <c r="O3419">
        <v>71.125995301249787</v>
      </c>
      <c r="P3419" t="str">
        <f t="shared" si="106"/>
        <v>High School</v>
      </c>
      <c r="Q3419">
        <f t="shared" si="107"/>
        <v>10.905991964854506</v>
      </c>
    </row>
    <row r="3420" spans="1:17">
      <c r="A3420">
        <v>2024</v>
      </c>
      <c r="B3420">
        <v>83758</v>
      </c>
      <c r="C3420">
        <v>3</v>
      </c>
      <c r="D3420">
        <v>20240200097800</v>
      </c>
      <c r="E3420">
        <v>1</v>
      </c>
      <c r="F3420">
        <v>2215.89</v>
      </c>
      <c r="G3420">
        <v>3</v>
      </c>
      <c r="H3420">
        <v>20240200097804</v>
      </c>
      <c r="I3420">
        <v>202402000978041</v>
      </c>
      <c r="J3420">
        <v>1573.2</v>
      </c>
      <c r="K3420">
        <v>51</v>
      </c>
      <c r="L3420">
        <v>2</v>
      </c>
      <c r="M3420">
        <v>72919.934986804394</v>
      </c>
      <c r="N3420">
        <v>14</v>
      </c>
      <c r="O3420">
        <v>71.515769786779046</v>
      </c>
      <c r="P3420" t="str">
        <f t="shared" si="106"/>
        <v>College</v>
      </c>
      <c r="Q3420">
        <f t="shared" si="107"/>
        <v>11.197117337223419</v>
      </c>
    </row>
    <row r="3421" spans="1:17">
      <c r="A3421">
        <v>2024</v>
      </c>
      <c r="B3421">
        <v>83814</v>
      </c>
      <c r="C3421">
        <v>3</v>
      </c>
      <c r="D3421">
        <v>0</v>
      </c>
      <c r="E3421">
        <v>1</v>
      </c>
      <c r="F3421">
        <v>2286.23</v>
      </c>
      <c r="G3421">
        <v>2</v>
      </c>
      <c r="H3421">
        <v>0</v>
      </c>
      <c r="I3421">
        <v>0</v>
      </c>
      <c r="J3421">
        <v>2286.23</v>
      </c>
      <c r="K3421">
        <v>37</v>
      </c>
      <c r="L3421">
        <v>2</v>
      </c>
      <c r="M3421">
        <v>92956.402834483772</v>
      </c>
      <c r="N3421">
        <v>16</v>
      </c>
      <c r="O3421">
        <v>70.854383561556872</v>
      </c>
      <c r="P3421" t="str">
        <f t="shared" si="106"/>
        <v>College</v>
      </c>
      <c r="Q3421">
        <f t="shared" si="107"/>
        <v>11.439885875494562</v>
      </c>
    </row>
    <row r="3422" spans="1:17">
      <c r="A3422">
        <v>2024</v>
      </c>
      <c r="B3422">
        <v>83870</v>
      </c>
      <c r="C3422">
        <v>3</v>
      </c>
      <c r="D3422">
        <v>0</v>
      </c>
      <c r="E3422">
        <v>1</v>
      </c>
      <c r="F3422">
        <v>2217.88</v>
      </c>
      <c r="G3422">
        <v>1</v>
      </c>
      <c r="H3422">
        <v>0</v>
      </c>
      <c r="I3422">
        <v>0</v>
      </c>
      <c r="J3422">
        <v>2217.88</v>
      </c>
      <c r="K3422">
        <v>33</v>
      </c>
      <c r="L3422">
        <v>2</v>
      </c>
      <c r="M3422">
        <v>47562.676440876952</v>
      </c>
      <c r="N3422">
        <v>12</v>
      </c>
      <c r="O3422">
        <v>71.400741970475195</v>
      </c>
      <c r="P3422" t="str">
        <f t="shared" si="106"/>
        <v>High School</v>
      </c>
      <c r="Q3422">
        <f t="shared" si="107"/>
        <v>10.769803624260803</v>
      </c>
    </row>
    <row r="3423" spans="1:17">
      <c r="A3423">
        <v>2024</v>
      </c>
      <c r="B3423">
        <v>83937</v>
      </c>
      <c r="C3423">
        <v>3</v>
      </c>
      <c r="D3423">
        <v>0</v>
      </c>
      <c r="E3423">
        <v>1</v>
      </c>
      <c r="F3423">
        <v>3086.55</v>
      </c>
      <c r="G3423">
        <v>2</v>
      </c>
      <c r="H3423">
        <v>0</v>
      </c>
      <c r="I3423">
        <v>0</v>
      </c>
      <c r="J3423">
        <v>3086.55</v>
      </c>
      <c r="K3423">
        <v>29</v>
      </c>
      <c r="L3423">
        <v>2</v>
      </c>
      <c r="M3423">
        <v>141539.71545108219</v>
      </c>
      <c r="N3423">
        <v>20</v>
      </c>
      <c r="O3423">
        <v>71.326318787694476</v>
      </c>
      <c r="P3423" t="str">
        <f t="shared" si="106"/>
        <v>Grad School</v>
      </c>
      <c r="Q3423">
        <f t="shared" si="107"/>
        <v>11.860335631249644</v>
      </c>
    </row>
    <row r="3424" spans="1:17">
      <c r="A3424">
        <v>2024</v>
      </c>
      <c r="B3424">
        <v>84120</v>
      </c>
      <c r="C3424">
        <v>3</v>
      </c>
      <c r="D3424">
        <v>20230100076900</v>
      </c>
      <c r="E3424">
        <v>1</v>
      </c>
      <c r="F3424">
        <v>3028.57</v>
      </c>
      <c r="G3424">
        <v>1</v>
      </c>
      <c r="H3424">
        <v>20230100076901</v>
      </c>
      <c r="I3424">
        <v>202301000769011</v>
      </c>
      <c r="J3424">
        <v>3028.57</v>
      </c>
      <c r="K3424">
        <v>38</v>
      </c>
      <c r="L3424">
        <v>2</v>
      </c>
      <c r="M3424">
        <v>45195.50485318985</v>
      </c>
      <c r="N3424">
        <v>12</v>
      </c>
      <c r="O3424">
        <v>69.058451170683213</v>
      </c>
      <c r="P3424" t="str">
        <f t="shared" si="106"/>
        <v>High School</v>
      </c>
      <c r="Q3424">
        <f t="shared" si="107"/>
        <v>10.718752910724161</v>
      </c>
    </row>
    <row r="3425" spans="1:17">
      <c r="A3425">
        <v>2024</v>
      </c>
      <c r="B3425">
        <v>84131</v>
      </c>
      <c r="C3425">
        <v>3</v>
      </c>
      <c r="D3425">
        <v>20230100106000</v>
      </c>
      <c r="E3425">
        <v>1</v>
      </c>
      <c r="F3425">
        <v>2315.4499999999998</v>
      </c>
      <c r="G3425">
        <v>6</v>
      </c>
      <c r="H3425">
        <v>20230100106006</v>
      </c>
      <c r="I3425">
        <v>202301001060061</v>
      </c>
      <c r="J3425">
        <v>3271.57</v>
      </c>
      <c r="K3425">
        <v>45</v>
      </c>
      <c r="L3425">
        <v>2</v>
      </c>
      <c r="M3425">
        <v>117903.13722845045</v>
      </c>
      <c r="N3425">
        <v>18</v>
      </c>
      <c r="O3425">
        <v>68.384746077886376</v>
      </c>
      <c r="P3425" t="str">
        <f t="shared" si="106"/>
        <v>Grad School</v>
      </c>
      <c r="Q3425">
        <f t="shared" si="107"/>
        <v>11.677618695403423</v>
      </c>
    </row>
    <row r="3426" spans="1:17">
      <c r="A3426">
        <v>2024</v>
      </c>
      <c r="B3426">
        <v>84194</v>
      </c>
      <c r="C3426">
        <v>3</v>
      </c>
      <c r="D3426">
        <v>20240100099800</v>
      </c>
      <c r="E3426">
        <v>1</v>
      </c>
      <c r="F3426">
        <v>2953.08</v>
      </c>
      <c r="G3426">
        <v>1</v>
      </c>
      <c r="H3426">
        <v>20240100099801</v>
      </c>
      <c r="I3426">
        <v>202401000998011</v>
      </c>
      <c r="J3426">
        <v>2953.08</v>
      </c>
      <c r="K3426">
        <v>50</v>
      </c>
      <c r="L3426">
        <v>1</v>
      </c>
      <c r="M3426">
        <v>52767.665053058758</v>
      </c>
      <c r="N3426">
        <v>12</v>
      </c>
      <c r="O3426">
        <v>71.925496695861852</v>
      </c>
      <c r="P3426" t="str">
        <f t="shared" si="106"/>
        <v>High School</v>
      </c>
      <c r="Q3426">
        <f t="shared" si="107"/>
        <v>10.873653877800118</v>
      </c>
    </row>
    <row r="3427" spans="1:17">
      <c r="A3427">
        <v>2024</v>
      </c>
      <c r="B3427">
        <v>84465</v>
      </c>
      <c r="C3427">
        <v>3</v>
      </c>
      <c r="D3427">
        <v>0</v>
      </c>
      <c r="E3427">
        <v>1</v>
      </c>
      <c r="F3427">
        <v>2594.77</v>
      </c>
      <c r="G3427">
        <v>1</v>
      </c>
      <c r="H3427">
        <v>0</v>
      </c>
      <c r="I3427">
        <v>0</v>
      </c>
      <c r="J3427">
        <v>2594.77</v>
      </c>
      <c r="K3427">
        <v>37</v>
      </c>
      <c r="L3427">
        <v>2</v>
      </c>
      <c r="M3427">
        <v>54648.94950603701</v>
      </c>
      <c r="N3427">
        <v>12</v>
      </c>
      <c r="O3427">
        <v>72.36322359448701</v>
      </c>
      <c r="P3427" t="str">
        <f t="shared" si="106"/>
        <v>High School</v>
      </c>
      <c r="Q3427">
        <f t="shared" si="107"/>
        <v>10.908685271206522</v>
      </c>
    </row>
    <row r="3428" spans="1:17">
      <c r="A3428">
        <v>2024</v>
      </c>
      <c r="B3428">
        <v>84548</v>
      </c>
      <c r="C3428">
        <v>3</v>
      </c>
      <c r="D3428">
        <v>20240100107700</v>
      </c>
      <c r="E3428">
        <v>1</v>
      </c>
      <c r="F3428">
        <v>3907.15</v>
      </c>
      <c r="G3428">
        <v>4</v>
      </c>
      <c r="H3428">
        <v>20240100107703</v>
      </c>
      <c r="I3428">
        <v>202401001077031</v>
      </c>
      <c r="J3428">
        <v>3990.47</v>
      </c>
      <c r="K3428">
        <v>50</v>
      </c>
      <c r="L3428">
        <v>2</v>
      </c>
      <c r="M3428">
        <v>55539.408641200695</v>
      </c>
      <c r="N3428">
        <v>12</v>
      </c>
      <c r="O3428">
        <v>72.717551475740521</v>
      </c>
      <c r="P3428" t="str">
        <f t="shared" si="106"/>
        <v>High School</v>
      </c>
      <c r="Q3428">
        <f t="shared" si="107"/>
        <v>10.924848113364435</v>
      </c>
    </row>
    <row r="3429" spans="1:17">
      <c r="A3429">
        <v>2024</v>
      </c>
      <c r="B3429">
        <v>84574</v>
      </c>
      <c r="C3429">
        <v>3</v>
      </c>
      <c r="D3429">
        <v>20221200795700</v>
      </c>
      <c r="E3429">
        <v>1</v>
      </c>
      <c r="F3429">
        <v>4196.59</v>
      </c>
      <c r="G3429">
        <v>2</v>
      </c>
      <c r="H3429">
        <v>20221200795702</v>
      </c>
      <c r="I3429">
        <v>202212007957021</v>
      </c>
      <c r="J3429">
        <v>4196.59</v>
      </c>
      <c r="K3429">
        <v>46</v>
      </c>
      <c r="L3429">
        <v>2</v>
      </c>
      <c r="M3429">
        <v>45804.126136746054</v>
      </c>
      <c r="N3429">
        <v>12</v>
      </c>
      <c r="O3429">
        <v>71.837707697118347</v>
      </c>
      <c r="P3429" t="str">
        <f t="shared" si="106"/>
        <v>High School</v>
      </c>
      <c r="Q3429">
        <f t="shared" si="107"/>
        <v>10.732129456366353</v>
      </c>
    </row>
    <row r="3430" spans="1:17">
      <c r="A3430">
        <v>2024</v>
      </c>
      <c r="B3430">
        <v>84605</v>
      </c>
      <c r="C3430">
        <v>3</v>
      </c>
      <c r="D3430">
        <v>20240200106500</v>
      </c>
      <c r="E3430">
        <v>1</v>
      </c>
      <c r="F3430">
        <v>1573.2</v>
      </c>
      <c r="G3430">
        <v>2</v>
      </c>
      <c r="H3430">
        <v>20240200106503</v>
      </c>
      <c r="I3430">
        <v>202402001065031</v>
      </c>
      <c r="J3430">
        <v>2174.39</v>
      </c>
      <c r="K3430">
        <v>26</v>
      </c>
      <c r="L3430">
        <v>2</v>
      </c>
      <c r="M3430">
        <v>94824.771124507868</v>
      </c>
      <c r="N3430">
        <v>16</v>
      </c>
      <c r="O3430">
        <v>72.124042598798226</v>
      </c>
      <c r="P3430" t="str">
        <f t="shared" si="106"/>
        <v>College</v>
      </c>
      <c r="Q3430">
        <f t="shared" si="107"/>
        <v>11.459785952892261</v>
      </c>
    </row>
    <row r="3431" spans="1:17">
      <c r="A3431">
        <v>2024</v>
      </c>
      <c r="B3431">
        <v>84618</v>
      </c>
      <c r="C3431">
        <v>3</v>
      </c>
      <c r="D3431">
        <v>20221200796100</v>
      </c>
      <c r="E3431">
        <v>1</v>
      </c>
      <c r="F3431">
        <v>1649.13</v>
      </c>
      <c r="G3431">
        <v>2</v>
      </c>
      <c r="H3431">
        <v>20221200796102</v>
      </c>
      <c r="I3431">
        <v>202212007961021</v>
      </c>
      <c r="J3431">
        <v>3471.99</v>
      </c>
      <c r="K3431">
        <v>40</v>
      </c>
      <c r="L3431">
        <v>1</v>
      </c>
      <c r="M3431">
        <v>28552.994219553955</v>
      </c>
      <c r="N3431">
        <v>10</v>
      </c>
      <c r="O3431">
        <v>71.146660429082885</v>
      </c>
      <c r="P3431" t="str">
        <f t="shared" si="106"/>
        <v>High School</v>
      </c>
      <c r="Q3431">
        <f t="shared" si="107"/>
        <v>10.259517085926662</v>
      </c>
    </row>
    <row r="3432" spans="1:17">
      <c r="A3432">
        <v>2024</v>
      </c>
      <c r="B3432">
        <v>84766</v>
      </c>
      <c r="C3432">
        <v>3</v>
      </c>
      <c r="D3432">
        <v>20240300107900</v>
      </c>
      <c r="E3432">
        <v>1</v>
      </c>
      <c r="F3432">
        <v>1780.42</v>
      </c>
      <c r="G3432">
        <v>2</v>
      </c>
      <c r="H3432">
        <v>20240300107902</v>
      </c>
      <c r="I3432">
        <v>202403001079021</v>
      </c>
      <c r="J3432">
        <v>1780.42</v>
      </c>
      <c r="K3432">
        <v>64</v>
      </c>
      <c r="L3432">
        <v>1</v>
      </c>
      <c r="M3432">
        <v>125404.52267277689</v>
      </c>
      <c r="N3432">
        <v>18</v>
      </c>
      <c r="O3432">
        <v>67.407962800127081</v>
      </c>
      <c r="P3432" t="str">
        <f t="shared" si="106"/>
        <v>Grad School</v>
      </c>
      <c r="Q3432">
        <f t="shared" si="107"/>
        <v>11.739299972501703</v>
      </c>
    </row>
    <row r="3433" spans="1:17">
      <c r="A3433">
        <v>2024</v>
      </c>
      <c r="B3433">
        <v>84799</v>
      </c>
      <c r="C3433">
        <v>3</v>
      </c>
      <c r="D3433">
        <v>20231200106800</v>
      </c>
      <c r="E3433">
        <v>1</v>
      </c>
      <c r="F3433">
        <v>1923.17</v>
      </c>
      <c r="G3433">
        <v>2</v>
      </c>
      <c r="H3433">
        <v>20231200106802</v>
      </c>
      <c r="I3433">
        <v>202312001068021</v>
      </c>
      <c r="J3433">
        <v>1923.17</v>
      </c>
      <c r="K3433">
        <v>39</v>
      </c>
      <c r="L3433">
        <v>2</v>
      </c>
      <c r="M3433">
        <v>48118.218439524848</v>
      </c>
      <c r="N3433">
        <v>12</v>
      </c>
      <c r="O3433">
        <v>70.339949638209546</v>
      </c>
      <c r="P3433" t="str">
        <f t="shared" si="106"/>
        <v>High School</v>
      </c>
      <c r="Q3433">
        <f t="shared" si="107"/>
        <v>10.781416146118216</v>
      </c>
    </row>
    <row r="3434" spans="1:17">
      <c r="A3434">
        <v>2024</v>
      </c>
      <c r="B3434">
        <v>84801</v>
      </c>
      <c r="C3434">
        <v>3</v>
      </c>
      <c r="D3434">
        <v>20240300108400</v>
      </c>
      <c r="E3434">
        <v>1</v>
      </c>
      <c r="F3434">
        <v>4053.57</v>
      </c>
      <c r="G3434">
        <v>2</v>
      </c>
      <c r="H3434">
        <v>20240300108402</v>
      </c>
      <c r="I3434">
        <v>202403001084021</v>
      </c>
      <c r="J3434">
        <v>4053.57</v>
      </c>
      <c r="K3434">
        <v>45</v>
      </c>
      <c r="L3434">
        <v>2</v>
      </c>
      <c r="M3434">
        <v>78208.63025175588</v>
      </c>
      <c r="N3434">
        <v>14</v>
      </c>
      <c r="O3434">
        <v>71.985240638440644</v>
      </c>
      <c r="P3434" t="str">
        <f t="shared" si="106"/>
        <v>College</v>
      </c>
      <c r="Q3434">
        <f t="shared" si="107"/>
        <v>11.267135281719696</v>
      </c>
    </row>
    <row r="3435" spans="1:17">
      <c r="A3435">
        <v>2024</v>
      </c>
      <c r="B3435">
        <v>84855</v>
      </c>
      <c r="C3435">
        <v>3</v>
      </c>
      <c r="D3435">
        <v>20231200107300</v>
      </c>
      <c r="E3435">
        <v>1</v>
      </c>
      <c r="F3435">
        <v>4675.78</v>
      </c>
      <c r="G3435">
        <v>1</v>
      </c>
      <c r="H3435">
        <v>20231200107301</v>
      </c>
      <c r="I3435">
        <v>202312001073011</v>
      </c>
      <c r="J3435">
        <v>4675.78</v>
      </c>
      <c r="K3435">
        <v>26</v>
      </c>
      <c r="L3435">
        <v>1</v>
      </c>
      <c r="M3435">
        <v>48480.62992790703</v>
      </c>
      <c r="N3435">
        <v>12</v>
      </c>
      <c r="O3435">
        <v>69.256143429044343</v>
      </c>
      <c r="P3435" t="str">
        <f t="shared" si="106"/>
        <v>High School</v>
      </c>
      <c r="Q3435">
        <f t="shared" si="107"/>
        <v>10.78891961422122</v>
      </c>
    </row>
    <row r="3436" spans="1:17">
      <c r="A3436">
        <v>2024</v>
      </c>
      <c r="B3436">
        <v>84917</v>
      </c>
      <c r="C3436">
        <v>3</v>
      </c>
      <c r="D3436">
        <v>0</v>
      </c>
      <c r="E3436">
        <v>1</v>
      </c>
      <c r="F3436">
        <v>2585.36</v>
      </c>
      <c r="G3436">
        <v>2</v>
      </c>
      <c r="H3436">
        <v>0</v>
      </c>
      <c r="I3436">
        <v>0</v>
      </c>
      <c r="J3436">
        <v>2017.52</v>
      </c>
      <c r="K3436">
        <v>60</v>
      </c>
      <c r="L3436">
        <v>1</v>
      </c>
      <c r="M3436">
        <v>27463.288680815589</v>
      </c>
      <c r="N3436">
        <v>10</v>
      </c>
      <c r="O3436">
        <v>65.914125527605322</v>
      </c>
      <c r="P3436" t="str">
        <f t="shared" si="106"/>
        <v>High School</v>
      </c>
      <c r="Q3436">
        <f t="shared" si="107"/>
        <v>10.220605434744424</v>
      </c>
    </row>
    <row r="3437" spans="1:17">
      <c r="A3437">
        <v>2024</v>
      </c>
      <c r="B3437">
        <v>84917</v>
      </c>
      <c r="C3437">
        <v>3</v>
      </c>
      <c r="D3437">
        <v>0</v>
      </c>
      <c r="E3437">
        <v>1</v>
      </c>
      <c r="F3437">
        <v>2585.36</v>
      </c>
      <c r="G3437">
        <v>3</v>
      </c>
      <c r="H3437">
        <v>0</v>
      </c>
      <c r="I3437">
        <v>0</v>
      </c>
      <c r="J3437">
        <v>2017.52</v>
      </c>
      <c r="K3437">
        <v>59</v>
      </c>
      <c r="L3437">
        <v>2</v>
      </c>
      <c r="M3437">
        <v>25004.613163588903</v>
      </c>
      <c r="N3437">
        <v>10</v>
      </c>
      <c r="O3437">
        <v>73.098215566974901</v>
      </c>
      <c r="P3437" t="str">
        <f t="shared" si="106"/>
        <v>High School</v>
      </c>
      <c r="Q3437">
        <f t="shared" si="107"/>
        <v>10.126815613370965</v>
      </c>
    </row>
    <row r="3438" spans="1:17">
      <c r="A3438">
        <v>2024</v>
      </c>
      <c r="B3438">
        <v>84927</v>
      </c>
      <c r="C3438">
        <v>3</v>
      </c>
      <c r="D3438">
        <v>0</v>
      </c>
      <c r="E3438">
        <v>1</v>
      </c>
      <c r="F3438">
        <v>2360.94</v>
      </c>
      <c r="G3438">
        <v>1</v>
      </c>
      <c r="H3438">
        <v>0</v>
      </c>
      <c r="I3438">
        <v>0</v>
      </c>
      <c r="J3438">
        <v>2360.94</v>
      </c>
      <c r="K3438">
        <v>30</v>
      </c>
      <c r="L3438">
        <v>2</v>
      </c>
      <c r="M3438">
        <v>71465.829070071748</v>
      </c>
      <c r="N3438">
        <v>14</v>
      </c>
      <c r="O3438">
        <v>72.439903712856463</v>
      </c>
      <c r="P3438" t="str">
        <f t="shared" si="106"/>
        <v>College</v>
      </c>
      <c r="Q3438">
        <f t="shared" si="107"/>
        <v>11.176974699340386</v>
      </c>
    </row>
    <row r="3439" spans="1:17">
      <c r="A3439">
        <v>2024</v>
      </c>
      <c r="B3439">
        <v>84968</v>
      </c>
      <c r="C3439">
        <v>3</v>
      </c>
      <c r="D3439">
        <v>0</v>
      </c>
      <c r="E3439">
        <v>1</v>
      </c>
      <c r="F3439">
        <v>2360.1799999999998</v>
      </c>
      <c r="G3439">
        <v>4</v>
      </c>
      <c r="H3439">
        <v>0</v>
      </c>
      <c r="I3439">
        <v>0</v>
      </c>
      <c r="J3439">
        <v>2229.62</v>
      </c>
      <c r="K3439">
        <v>36</v>
      </c>
      <c r="L3439">
        <v>2</v>
      </c>
      <c r="M3439">
        <v>64280.216392129718</v>
      </c>
      <c r="N3439">
        <v>14</v>
      </c>
      <c r="O3439">
        <v>67.687107986216716</v>
      </c>
      <c r="P3439" t="str">
        <f t="shared" si="106"/>
        <v>College</v>
      </c>
      <c r="Q3439">
        <f t="shared" si="107"/>
        <v>11.071007186244813</v>
      </c>
    </row>
    <row r="3440" spans="1:17">
      <c r="A3440">
        <v>2024</v>
      </c>
      <c r="B3440">
        <v>85211</v>
      </c>
      <c r="C3440">
        <v>3</v>
      </c>
      <c r="D3440">
        <v>20230200111900</v>
      </c>
      <c r="E3440">
        <v>1</v>
      </c>
      <c r="F3440">
        <v>2159.9299999999998</v>
      </c>
      <c r="G3440">
        <v>2</v>
      </c>
      <c r="H3440">
        <v>20230200111902</v>
      </c>
      <c r="I3440">
        <v>202302001119021</v>
      </c>
      <c r="J3440">
        <v>2159.9299999999998</v>
      </c>
      <c r="K3440">
        <v>55</v>
      </c>
      <c r="L3440">
        <v>2</v>
      </c>
      <c r="M3440">
        <v>49115.274939524221</v>
      </c>
      <c r="N3440">
        <v>12</v>
      </c>
      <c r="O3440">
        <v>70.204032029190799</v>
      </c>
      <c r="P3440" t="str">
        <f t="shared" si="106"/>
        <v>High School</v>
      </c>
      <c r="Q3440">
        <f t="shared" si="107"/>
        <v>10.801925363966136</v>
      </c>
    </row>
    <row r="3441" spans="1:17">
      <c r="A3441">
        <v>2024</v>
      </c>
      <c r="B3441">
        <v>85240</v>
      </c>
      <c r="C3441">
        <v>3</v>
      </c>
      <c r="D3441">
        <v>20230200115200</v>
      </c>
      <c r="E3441">
        <v>1</v>
      </c>
      <c r="F3441">
        <v>2838.76</v>
      </c>
      <c r="G3441">
        <v>2</v>
      </c>
      <c r="H3441">
        <v>20230200115202</v>
      </c>
      <c r="I3441">
        <v>202302001152021</v>
      </c>
      <c r="J3441">
        <v>2838.76</v>
      </c>
      <c r="K3441">
        <v>60</v>
      </c>
      <c r="L3441">
        <v>1</v>
      </c>
      <c r="M3441">
        <v>39167.620396037346</v>
      </c>
      <c r="N3441">
        <v>11</v>
      </c>
      <c r="O3441">
        <v>70.135002553795076</v>
      </c>
      <c r="P3441" t="str">
        <f t="shared" si="106"/>
        <v>High School</v>
      </c>
      <c r="Q3441">
        <f t="shared" si="107"/>
        <v>10.575605674138895</v>
      </c>
    </row>
    <row r="3442" spans="1:17">
      <c r="A3442">
        <v>2024</v>
      </c>
      <c r="B3442">
        <v>85357</v>
      </c>
      <c r="C3442">
        <v>3</v>
      </c>
      <c r="D3442">
        <v>0</v>
      </c>
      <c r="E3442">
        <v>1</v>
      </c>
      <c r="F3442">
        <v>2429.21</v>
      </c>
      <c r="G3442">
        <v>3</v>
      </c>
      <c r="H3442">
        <v>0</v>
      </c>
      <c r="I3442">
        <v>0</v>
      </c>
      <c r="J3442">
        <v>2437.4899999999998</v>
      </c>
      <c r="K3442">
        <v>42</v>
      </c>
      <c r="L3442">
        <v>1</v>
      </c>
      <c r="M3442">
        <v>27446.092361290735</v>
      </c>
      <c r="N3442">
        <v>10</v>
      </c>
      <c r="O3442">
        <v>68.428736423030358</v>
      </c>
      <c r="P3442" t="str">
        <f t="shared" si="106"/>
        <v>High School</v>
      </c>
      <c r="Q3442">
        <f t="shared" si="107"/>
        <v>10.219979082024336</v>
      </c>
    </row>
    <row r="3443" spans="1:17">
      <c r="A3443">
        <v>2024</v>
      </c>
      <c r="B3443">
        <v>85447</v>
      </c>
      <c r="C3443">
        <v>3</v>
      </c>
      <c r="D3443">
        <v>0</v>
      </c>
      <c r="E3443">
        <v>1</v>
      </c>
      <c r="F3443">
        <v>2135.61</v>
      </c>
      <c r="G3443">
        <v>2</v>
      </c>
      <c r="H3443">
        <v>0</v>
      </c>
      <c r="I3443">
        <v>0</v>
      </c>
      <c r="J3443">
        <v>2035.85</v>
      </c>
      <c r="K3443">
        <v>28</v>
      </c>
      <c r="L3443">
        <v>1</v>
      </c>
      <c r="M3443">
        <v>28057.472677144644</v>
      </c>
      <c r="N3443">
        <v>10</v>
      </c>
      <c r="O3443">
        <v>66.878347635526154</v>
      </c>
      <c r="P3443" t="str">
        <f t="shared" si="106"/>
        <v>High School</v>
      </c>
      <c r="Q3443">
        <f t="shared" si="107"/>
        <v>10.242010281073476</v>
      </c>
    </row>
    <row r="3444" spans="1:17">
      <c r="A3444">
        <v>2024</v>
      </c>
      <c r="B3444">
        <v>85457</v>
      </c>
      <c r="C3444">
        <v>3</v>
      </c>
      <c r="D3444">
        <v>20221200819100</v>
      </c>
      <c r="E3444">
        <v>1</v>
      </c>
      <c r="F3444">
        <v>2410.63</v>
      </c>
      <c r="G3444">
        <v>1</v>
      </c>
      <c r="H3444">
        <v>20221200819101</v>
      </c>
      <c r="I3444">
        <v>202212008191011</v>
      </c>
      <c r="J3444">
        <v>2410.63</v>
      </c>
      <c r="K3444">
        <v>26</v>
      </c>
      <c r="L3444">
        <v>2</v>
      </c>
      <c r="M3444">
        <v>74092.559308210388</v>
      </c>
      <c r="N3444">
        <v>14</v>
      </c>
      <c r="O3444">
        <v>70.910294020426591</v>
      </c>
      <c r="P3444" t="str">
        <f t="shared" si="106"/>
        <v>College</v>
      </c>
      <c r="Q3444">
        <f t="shared" si="107"/>
        <v>11.213070392048143</v>
      </c>
    </row>
    <row r="3445" spans="1:17">
      <c r="A3445">
        <v>2024</v>
      </c>
      <c r="B3445">
        <v>85722</v>
      </c>
      <c r="C3445">
        <v>3</v>
      </c>
      <c r="D3445">
        <v>20231200113000</v>
      </c>
      <c r="E3445">
        <v>1</v>
      </c>
      <c r="F3445">
        <v>1974.15</v>
      </c>
      <c r="G3445">
        <v>1</v>
      </c>
      <c r="H3445">
        <v>20231200113001</v>
      </c>
      <c r="I3445">
        <v>202312001130011</v>
      </c>
      <c r="J3445">
        <v>1974.15</v>
      </c>
      <c r="K3445">
        <v>37</v>
      </c>
      <c r="L3445">
        <v>2</v>
      </c>
      <c r="M3445">
        <v>28833.305215369772</v>
      </c>
      <c r="N3445">
        <v>10</v>
      </c>
      <c r="O3445">
        <v>71.324885860345589</v>
      </c>
      <c r="P3445" t="str">
        <f t="shared" si="106"/>
        <v>High School</v>
      </c>
      <c r="Q3445">
        <f t="shared" si="107"/>
        <v>10.269286429061898</v>
      </c>
    </row>
    <row r="3446" spans="1:17">
      <c r="A3446">
        <v>2024</v>
      </c>
      <c r="B3446">
        <v>85835</v>
      </c>
      <c r="C3446">
        <v>3</v>
      </c>
      <c r="D3446">
        <v>0</v>
      </c>
      <c r="E3446">
        <v>1</v>
      </c>
      <c r="F3446">
        <v>2226.6799999999998</v>
      </c>
      <c r="G3446">
        <v>1</v>
      </c>
      <c r="H3446">
        <v>0</v>
      </c>
      <c r="I3446">
        <v>0</v>
      </c>
      <c r="J3446">
        <v>2226.6799999999998</v>
      </c>
      <c r="K3446">
        <v>38</v>
      </c>
      <c r="L3446">
        <v>1</v>
      </c>
      <c r="M3446">
        <v>51219.340630590224</v>
      </c>
      <c r="N3446">
        <v>12</v>
      </c>
      <c r="O3446">
        <v>67.08524177448605</v>
      </c>
      <c r="P3446" t="str">
        <f t="shared" si="106"/>
        <v>High School</v>
      </c>
      <c r="Q3446">
        <f t="shared" si="107"/>
        <v>10.843872486390495</v>
      </c>
    </row>
    <row r="3447" spans="1:17">
      <c r="A3447">
        <v>2024</v>
      </c>
      <c r="B3447">
        <v>85978</v>
      </c>
      <c r="C3447">
        <v>3</v>
      </c>
      <c r="D3447">
        <v>0</v>
      </c>
      <c r="E3447">
        <v>1</v>
      </c>
      <c r="F3447">
        <v>2443.48</v>
      </c>
      <c r="G3447">
        <v>1</v>
      </c>
      <c r="H3447">
        <v>0</v>
      </c>
      <c r="I3447">
        <v>0</v>
      </c>
      <c r="J3447">
        <v>2443.48</v>
      </c>
      <c r="K3447">
        <v>37</v>
      </c>
      <c r="L3447">
        <v>2</v>
      </c>
      <c r="M3447">
        <v>115629.17316843229</v>
      </c>
      <c r="N3447">
        <v>18</v>
      </c>
      <c r="O3447">
        <v>70.927488647713105</v>
      </c>
      <c r="P3447" t="str">
        <f t="shared" si="106"/>
        <v>Grad School</v>
      </c>
      <c r="Q3447">
        <f t="shared" si="107"/>
        <v>11.658143566430939</v>
      </c>
    </row>
    <row r="3448" spans="1:17">
      <c r="A3448">
        <v>2024</v>
      </c>
      <c r="B3448">
        <v>86001</v>
      </c>
      <c r="C3448">
        <v>3</v>
      </c>
      <c r="D3448">
        <v>20240300110900</v>
      </c>
      <c r="E3448">
        <v>1</v>
      </c>
      <c r="F3448">
        <v>3582.57</v>
      </c>
      <c r="G3448">
        <v>1</v>
      </c>
      <c r="H3448">
        <v>20240300110901</v>
      </c>
      <c r="I3448">
        <v>202403001109011</v>
      </c>
      <c r="J3448">
        <v>3582.57</v>
      </c>
      <c r="K3448">
        <v>43</v>
      </c>
      <c r="L3448">
        <v>2</v>
      </c>
      <c r="M3448">
        <v>119043.10459342628</v>
      </c>
      <c r="N3448">
        <v>18</v>
      </c>
      <c r="O3448">
        <v>72.61640791460222</v>
      </c>
      <c r="P3448" t="str">
        <f t="shared" si="106"/>
        <v>Grad School</v>
      </c>
      <c r="Q3448">
        <f t="shared" si="107"/>
        <v>11.687240929980751</v>
      </c>
    </row>
    <row r="3449" spans="1:17">
      <c r="A3449">
        <v>2024</v>
      </c>
      <c r="B3449">
        <v>86073</v>
      </c>
      <c r="C3449">
        <v>3</v>
      </c>
      <c r="D3449">
        <v>20221200527500</v>
      </c>
      <c r="E3449">
        <v>1</v>
      </c>
      <c r="F3449">
        <v>2776.3</v>
      </c>
      <c r="G3449">
        <v>3</v>
      </c>
      <c r="H3449">
        <v>20221200527505</v>
      </c>
      <c r="I3449">
        <v>202212005275052</v>
      </c>
      <c r="J3449">
        <v>2689.94</v>
      </c>
      <c r="K3449">
        <v>27</v>
      </c>
      <c r="L3449">
        <v>1</v>
      </c>
      <c r="M3449">
        <v>30724.76295112753</v>
      </c>
      <c r="N3449">
        <v>10</v>
      </c>
      <c r="O3449">
        <v>67.882172947747748</v>
      </c>
      <c r="P3449" t="str">
        <f t="shared" si="106"/>
        <v>High School</v>
      </c>
      <c r="Q3449">
        <f t="shared" si="107"/>
        <v>10.332824219225548</v>
      </c>
    </row>
    <row r="3450" spans="1:17">
      <c r="A3450">
        <v>2024</v>
      </c>
      <c r="B3450">
        <v>86099</v>
      </c>
      <c r="C3450">
        <v>3</v>
      </c>
      <c r="D3450">
        <v>20231200118400</v>
      </c>
      <c r="E3450">
        <v>1</v>
      </c>
      <c r="F3450">
        <v>2416.14</v>
      </c>
      <c r="G3450">
        <v>3</v>
      </c>
      <c r="H3450">
        <v>20231200118405</v>
      </c>
      <c r="I3450">
        <v>202312001184051</v>
      </c>
      <c r="J3450">
        <v>1989.52</v>
      </c>
      <c r="K3450">
        <v>46</v>
      </c>
      <c r="L3450">
        <v>1</v>
      </c>
      <c r="M3450">
        <v>57938.746594771743</v>
      </c>
      <c r="N3450">
        <v>12</v>
      </c>
      <c r="O3450">
        <v>66.020097725160852</v>
      </c>
      <c r="P3450" t="str">
        <f t="shared" si="106"/>
        <v>High School</v>
      </c>
      <c r="Q3450">
        <f t="shared" si="107"/>
        <v>10.967141638275606</v>
      </c>
    </row>
    <row r="3451" spans="1:17">
      <c r="A3451">
        <v>2024</v>
      </c>
      <c r="B3451">
        <v>86409</v>
      </c>
      <c r="C3451">
        <v>3</v>
      </c>
      <c r="D3451">
        <v>20240300121300</v>
      </c>
      <c r="E3451">
        <v>1</v>
      </c>
      <c r="F3451">
        <v>4460.32</v>
      </c>
      <c r="G3451">
        <v>2</v>
      </c>
      <c r="H3451">
        <v>20240300121302</v>
      </c>
      <c r="I3451">
        <v>202403001213021</v>
      </c>
      <c r="J3451">
        <v>4460.32</v>
      </c>
      <c r="K3451">
        <v>55</v>
      </c>
      <c r="L3451">
        <v>2</v>
      </c>
      <c r="M3451">
        <v>71971.637105332906</v>
      </c>
      <c r="N3451">
        <v>14</v>
      </c>
      <c r="O3451">
        <v>71.343235237387347</v>
      </c>
      <c r="P3451" t="str">
        <f t="shared" si="106"/>
        <v>College</v>
      </c>
      <c r="Q3451">
        <f t="shared" si="107"/>
        <v>11.184027391295146</v>
      </c>
    </row>
    <row r="3452" spans="1:17">
      <c r="A3452">
        <v>2024</v>
      </c>
      <c r="B3452">
        <v>86487</v>
      </c>
      <c r="C3452">
        <v>3</v>
      </c>
      <c r="D3452">
        <v>0</v>
      </c>
      <c r="E3452">
        <v>1</v>
      </c>
      <c r="F3452">
        <v>2247.87</v>
      </c>
      <c r="G3452">
        <v>2</v>
      </c>
      <c r="H3452">
        <v>0</v>
      </c>
      <c r="I3452">
        <v>0</v>
      </c>
      <c r="J3452">
        <v>2247.87</v>
      </c>
      <c r="K3452">
        <v>48</v>
      </c>
      <c r="L3452">
        <v>2</v>
      </c>
      <c r="M3452">
        <v>30362.755578023945</v>
      </c>
      <c r="N3452">
        <v>10</v>
      </c>
      <c r="O3452">
        <v>71.778682406509574</v>
      </c>
      <c r="P3452" t="str">
        <f t="shared" si="106"/>
        <v>High School</v>
      </c>
      <c r="Q3452">
        <f t="shared" si="107"/>
        <v>10.320971990830339</v>
      </c>
    </row>
    <row r="3453" spans="1:17">
      <c r="A3453">
        <v>2024</v>
      </c>
      <c r="B3453">
        <v>86643</v>
      </c>
      <c r="C3453">
        <v>3</v>
      </c>
      <c r="D3453">
        <v>20240300123200</v>
      </c>
      <c r="E3453">
        <v>1</v>
      </c>
      <c r="F3453">
        <v>1858.92</v>
      </c>
      <c r="G3453">
        <v>1</v>
      </c>
      <c r="H3453">
        <v>20240300123201</v>
      </c>
      <c r="I3453">
        <v>202403001232011</v>
      </c>
      <c r="J3453">
        <v>1858.92</v>
      </c>
      <c r="K3453">
        <v>36</v>
      </c>
      <c r="L3453">
        <v>2</v>
      </c>
      <c r="M3453">
        <v>26136.006834748863</v>
      </c>
      <c r="N3453">
        <v>10</v>
      </c>
      <c r="O3453">
        <v>69.102025878645492</v>
      </c>
      <c r="P3453" t="str">
        <f t="shared" si="106"/>
        <v>High School</v>
      </c>
      <c r="Q3453">
        <f t="shared" si="107"/>
        <v>10.171069214787945</v>
      </c>
    </row>
    <row r="3454" spans="1:17">
      <c r="A3454">
        <v>2024</v>
      </c>
      <c r="B3454">
        <v>86791</v>
      </c>
      <c r="C3454">
        <v>3</v>
      </c>
      <c r="D3454">
        <v>0</v>
      </c>
      <c r="E3454">
        <v>1</v>
      </c>
      <c r="F3454">
        <v>2873.61</v>
      </c>
      <c r="G3454">
        <v>6</v>
      </c>
      <c r="H3454">
        <v>0</v>
      </c>
      <c r="I3454">
        <v>0</v>
      </c>
      <c r="J3454">
        <v>2808.96</v>
      </c>
      <c r="K3454">
        <v>60</v>
      </c>
      <c r="L3454">
        <v>1</v>
      </c>
      <c r="M3454">
        <v>33501.125429451553</v>
      </c>
      <c r="N3454">
        <v>10</v>
      </c>
      <c r="O3454">
        <v>69.220548936140915</v>
      </c>
      <c r="P3454" t="str">
        <f t="shared" si="106"/>
        <v>High School</v>
      </c>
      <c r="Q3454">
        <f t="shared" si="107"/>
        <v>10.419334312157863</v>
      </c>
    </row>
    <row r="3455" spans="1:17">
      <c r="A3455">
        <v>2024</v>
      </c>
      <c r="B3455">
        <v>86795</v>
      </c>
      <c r="C3455">
        <v>3</v>
      </c>
      <c r="D3455">
        <v>0</v>
      </c>
      <c r="E3455">
        <v>1</v>
      </c>
      <c r="F3455">
        <v>3748.94</v>
      </c>
      <c r="G3455">
        <v>1</v>
      </c>
      <c r="H3455">
        <v>0</v>
      </c>
      <c r="I3455">
        <v>0</v>
      </c>
      <c r="J3455">
        <v>3748.94</v>
      </c>
      <c r="K3455">
        <v>37</v>
      </c>
      <c r="L3455">
        <v>1</v>
      </c>
      <c r="M3455">
        <v>69816.535871320157</v>
      </c>
      <c r="N3455">
        <v>14</v>
      </c>
      <c r="O3455">
        <v>72.360889773132328</v>
      </c>
      <c r="P3455" t="str">
        <f t="shared" si="106"/>
        <v>College</v>
      </c>
      <c r="Q3455">
        <f t="shared" si="107"/>
        <v>11.153626164293811</v>
      </c>
    </row>
    <row r="3456" spans="1:17">
      <c r="A3456">
        <v>2024</v>
      </c>
      <c r="B3456">
        <v>86939</v>
      </c>
      <c r="C3456">
        <v>3</v>
      </c>
      <c r="D3456">
        <v>0</v>
      </c>
      <c r="E3456">
        <v>1</v>
      </c>
      <c r="F3456">
        <v>2522.9699999999998</v>
      </c>
      <c r="G3456">
        <v>2</v>
      </c>
      <c r="H3456">
        <v>0</v>
      </c>
      <c r="I3456">
        <v>0</v>
      </c>
      <c r="J3456">
        <v>2522.9699999999998</v>
      </c>
      <c r="K3456">
        <v>43</v>
      </c>
      <c r="L3456">
        <v>2</v>
      </c>
      <c r="M3456">
        <v>26364.862990932499</v>
      </c>
      <c r="N3456">
        <v>10</v>
      </c>
      <c r="O3456">
        <v>72.053200083723382</v>
      </c>
      <c r="P3456" t="str">
        <f t="shared" si="106"/>
        <v>High School</v>
      </c>
      <c r="Q3456">
        <f t="shared" si="107"/>
        <v>10.179787455324195</v>
      </c>
    </row>
    <row r="3457" spans="1:17">
      <c r="A3457">
        <v>2024</v>
      </c>
      <c r="B3457">
        <v>86940</v>
      </c>
      <c r="C3457">
        <v>3</v>
      </c>
      <c r="D3457">
        <v>0</v>
      </c>
      <c r="E3457">
        <v>1</v>
      </c>
      <c r="F3457">
        <v>2078.08</v>
      </c>
      <c r="G3457">
        <v>6</v>
      </c>
      <c r="H3457">
        <v>0</v>
      </c>
      <c r="I3457">
        <v>0</v>
      </c>
      <c r="J3457">
        <v>6533.32</v>
      </c>
      <c r="K3457">
        <v>46</v>
      </c>
      <c r="L3457">
        <v>1</v>
      </c>
      <c r="M3457">
        <v>51878.322642123348</v>
      </c>
      <c r="N3457">
        <v>12</v>
      </c>
      <c r="O3457">
        <v>71.281790880094377</v>
      </c>
      <c r="P3457" t="str">
        <f t="shared" si="106"/>
        <v>High School</v>
      </c>
      <c r="Q3457">
        <f t="shared" si="107"/>
        <v>10.856656306414324</v>
      </c>
    </row>
    <row r="3458" spans="1:17">
      <c r="A3458">
        <v>2024</v>
      </c>
      <c r="B3458">
        <v>86946</v>
      </c>
      <c r="C3458">
        <v>3</v>
      </c>
      <c r="D3458">
        <v>0</v>
      </c>
      <c r="E3458">
        <v>1</v>
      </c>
      <c r="F3458">
        <v>2026.6</v>
      </c>
      <c r="G3458">
        <v>3</v>
      </c>
      <c r="H3458">
        <v>0</v>
      </c>
      <c r="I3458">
        <v>0</v>
      </c>
      <c r="J3458">
        <v>2203.77</v>
      </c>
      <c r="K3458">
        <v>38</v>
      </c>
      <c r="L3458">
        <v>2</v>
      </c>
      <c r="M3458">
        <v>54825.786810544218</v>
      </c>
      <c r="N3458">
        <v>12</v>
      </c>
      <c r="O3458">
        <v>70.754826667517392</v>
      </c>
      <c r="P3458" t="str">
        <f t="shared" si="106"/>
        <v>High School</v>
      </c>
      <c r="Q3458">
        <f t="shared" si="107"/>
        <v>10.911915924492625</v>
      </c>
    </row>
    <row r="3459" spans="1:17">
      <c r="A3459">
        <v>2024</v>
      </c>
      <c r="B3459">
        <v>87318</v>
      </c>
      <c r="C3459">
        <v>3</v>
      </c>
      <c r="D3459">
        <v>20231200022600</v>
      </c>
      <c r="E3459">
        <v>1</v>
      </c>
      <c r="F3459">
        <v>262.64</v>
      </c>
      <c r="G3459">
        <v>3</v>
      </c>
      <c r="H3459">
        <v>20231200022603</v>
      </c>
      <c r="I3459">
        <v>202312000226031</v>
      </c>
      <c r="J3459">
        <v>455.66</v>
      </c>
      <c r="K3459">
        <v>48</v>
      </c>
      <c r="L3459">
        <v>2</v>
      </c>
      <c r="M3459">
        <v>51387.770233839983</v>
      </c>
      <c r="N3459">
        <v>12</v>
      </c>
      <c r="O3459">
        <v>68.6596338914066</v>
      </c>
      <c r="P3459" t="str">
        <f t="shared" ref="P3459:P3522" si="108">IF(N3459&lt;=12,"High School",IF(N3459&lt;=16,"College","Grad School"))</f>
        <v>High School</v>
      </c>
      <c r="Q3459">
        <f t="shared" ref="Q3459:Q3522" si="109">LN(M3459)</f>
        <v>10.847155489938888</v>
      </c>
    </row>
    <row r="3460" spans="1:17">
      <c r="A3460">
        <v>2024</v>
      </c>
      <c r="B3460">
        <v>87464</v>
      </c>
      <c r="C3460">
        <v>3</v>
      </c>
      <c r="D3460">
        <v>20240200021500</v>
      </c>
      <c r="E3460">
        <v>1</v>
      </c>
      <c r="F3460">
        <v>691.39</v>
      </c>
      <c r="G3460">
        <v>2</v>
      </c>
      <c r="H3460">
        <v>20240200021502</v>
      </c>
      <c r="I3460">
        <v>202402000215021</v>
      </c>
      <c r="J3460">
        <v>691.39</v>
      </c>
      <c r="K3460">
        <v>36</v>
      </c>
      <c r="L3460">
        <v>2</v>
      </c>
      <c r="M3460">
        <v>133786.4960219645</v>
      </c>
      <c r="N3460">
        <v>20</v>
      </c>
      <c r="O3460">
        <v>70.932560652977145</v>
      </c>
      <c r="P3460" t="str">
        <f t="shared" si="108"/>
        <v>Grad School</v>
      </c>
      <c r="Q3460">
        <f t="shared" si="109"/>
        <v>11.804000494990641</v>
      </c>
    </row>
    <row r="3461" spans="1:17">
      <c r="A3461">
        <v>2024</v>
      </c>
      <c r="B3461">
        <v>87480</v>
      </c>
      <c r="C3461">
        <v>3</v>
      </c>
      <c r="D3461">
        <v>20240200019300</v>
      </c>
      <c r="E3461">
        <v>1</v>
      </c>
      <c r="F3461">
        <v>481.27</v>
      </c>
      <c r="G3461">
        <v>2</v>
      </c>
      <c r="H3461">
        <v>20240200019302</v>
      </c>
      <c r="I3461">
        <v>202402000193021</v>
      </c>
      <c r="J3461">
        <v>481.27</v>
      </c>
      <c r="K3461">
        <v>36</v>
      </c>
      <c r="L3461">
        <v>1</v>
      </c>
      <c r="M3461">
        <v>91998.409974437454</v>
      </c>
      <c r="N3461">
        <v>16</v>
      </c>
      <c r="O3461">
        <v>67.762524621058034</v>
      </c>
      <c r="P3461" t="str">
        <f t="shared" si="108"/>
        <v>College</v>
      </c>
      <c r="Q3461">
        <f t="shared" si="109"/>
        <v>11.429526572995277</v>
      </c>
    </row>
    <row r="3462" spans="1:17">
      <c r="A3462">
        <v>2024</v>
      </c>
      <c r="B3462">
        <v>87816</v>
      </c>
      <c r="C3462">
        <v>3</v>
      </c>
      <c r="D3462">
        <v>0</v>
      </c>
      <c r="E3462">
        <v>1</v>
      </c>
      <c r="F3462">
        <v>248.46</v>
      </c>
      <c r="G3462">
        <v>2</v>
      </c>
      <c r="H3462">
        <v>0</v>
      </c>
      <c r="I3462">
        <v>0</v>
      </c>
      <c r="J3462">
        <v>248.46</v>
      </c>
      <c r="K3462">
        <v>40</v>
      </c>
      <c r="L3462">
        <v>2</v>
      </c>
      <c r="M3462">
        <v>29355.031018924259</v>
      </c>
      <c r="N3462">
        <v>10</v>
      </c>
      <c r="O3462">
        <v>70.649245965091865</v>
      </c>
      <c r="P3462" t="str">
        <f t="shared" si="108"/>
        <v>High School</v>
      </c>
      <c r="Q3462">
        <f t="shared" si="109"/>
        <v>10.28721922518055</v>
      </c>
    </row>
    <row r="3463" spans="1:17">
      <c r="A3463">
        <v>2024</v>
      </c>
      <c r="B3463">
        <v>87878</v>
      </c>
      <c r="C3463">
        <v>3</v>
      </c>
      <c r="D3463">
        <v>20230200024800</v>
      </c>
      <c r="E3463">
        <v>1</v>
      </c>
      <c r="F3463">
        <v>344.28</v>
      </c>
      <c r="G3463">
        <v>1</v>
      </c>
      <c r="H3463">
        <v>20230200024801</v>
      </c>
      <c r="I3463">
        <v>202302000248011</v>
      </c>
      <c r="J3463">
        <v>344.28</v>
      </c>
      <c r="K3463">
        <v>41</v>
      </c>
      <c r="L3463">
        <v>2</v>
      </c>
      <c r="M3463">
        <v>95266.678492626888</v>
      </c>
      <c r="N3463">
        <v>16</v>
      </c>
      <c r="O3463">
        <v>68.320654634002096</v>
      </c>
      <c r="P3463" t="str">
        <f t="shared" si="108"/>
        <v>College</v>
      </c>
      <c r="Q3463">
        <f t="shared" si="109"/>
        <v>11.464435379945128</v>
      </c>
    </row>
    <row r="3464" spans="1:17">
      <c r="A3464">
        <v>2024</v>
      </c>
      <c r="B3464">
        <v>87953</v>
      </c>
      <c r="C3464">
        <v>3</v>
      </c>
      <c r="D3464">
        <v>0</v>
      </c>
      <c r="E3464">
        <v>1</v>
      </c>
      <c r="F3464">
        <v>583.41999999999996</v>
      </c>
      <c r="G3464">
        <v>1</v>
      </c>
      <c r="H3464">
        <v>0</v>
      </c>
      <c r="I3464">
        <v>0</v>
      </c>
      <c r="J3464">
        <v>583.41999999999996</v>
      </c>
      <c r="K3464">
        <v>25</v>
      </c>
      <c r="L3464">
        <v>2</v>
      </c>
      <c r="M3464">
        <v>55682.89673059991</v>
      </c>
      <c r="N3464">
        <v>12</v>
      </c>
      <c r="O3464">
        <v>69.160404588144928</v>
      </c>
      <c r="P3464" t="str">
        <f t="shared" si="108"/>
        <v>High School</v>
      </c>
      <c r="Q3464">
        <f t="shared" si="109"/>
        <v>10.927428318270728</v>
      </c>
    </row>
    <row r="3465" spans="1:17">
      <c r="A3465">
        <v>2024</v>
      </c>
      <c r="B3465">
        <v>87977</v>
      </c>
      <c r="C3465">
        <v>3</v>
      </c>
      <c r="D3465">
        <v>20230300021000</v>
      </c>
      <c r="E3465">
        <v>1</v>
      </c>
      <c r="F3465">
        <v>266.67</v>
      </c>
      <c r="G3465">
        <v>3</v>
      </c>
      <c r="H3465">
        <v>20230300021003</v>
      </c>
      <c r="I3465">
        <v>202303000210031</v>
      </c>
      <c r="J3465">
        <v>266.67</v>
      </c>
      <c r="K3465">
        <v>40</v>
      </c>
      <c r="L3465">
        <v>1</v>
      </c>
      <c r="M3465">
        <v>54549.684581789901</v>
      </c>
      <c r="N3465">
        <v>12</v>
      </c>
      <c r="O3465">
        <v>73.178968709540129</v>
      </c>
      <c r="P3465" t="str">
        <f t="shared" si="108"/>
        <v>High School</v>
      </c>
      <c r="Q3465">
        <f t="shared" si="109"/>
        <v>10.906867209059163</v>
      </c>
    </row>
    <row r="3466" spans="1:17">
      <c r="A3466">
        <v>2024</v>
      </c>
      <c r="B3466">
        <v>88076</v>
      </c>
      <c r="C3466">
        <v>3</v>
      </c>
      <c r="D3466">
        <v>20230300243000</v>
      </c>
      <c r="E3466">
        <v>1</v>
      </c>
      <c r="F3466">
        <v>659.14</v>
      </c>
      <c r="G3466">
        <v>1</v>
      </c>
      <c r="H3466">
        <v>20230300243001</v>
      </c>
      <c r="I3466">
        <v>202303002430011</v>
      </c>
      <c r="J3466">
        <v>659.14</v>
      </c>
      <c r="K3466">
        <v>41</v>
      </c>
      <c r="L3466">
        <v>1</v>
      </c>
      <c r="M3466">
        <v>70866.528951947286</v>
      </c>
      <c r="N3466">
        <v>14</v>
      </c>
      <c r="O3466">
        <v>72.358304615261616</v>
      </c>
      <c r="P3466" t="str">
        <f t="shared" si="108"/>
        <v>College</v>
      </c>
      <c r="Q3466">
        <f t="shared" si="109"/>
        <v>11.168553512926675</v>
      </c>
    </row>
    <row r="3467" spans="1:17">
      <c r="A3467">
        <v>2024</v>
      </c>
      <c r="B3467">
        <v>88267</v>
      </c>
      <c r="C3467">
        <v>3</v>
      </c>
      <c r="D3467">
        <v>20231200240300</v>
      </c>
      <c r="E3467">
        <v>1</v>
      </c>
      <c r="F3467">
        <v>727.8</v>
      </c>
      <c r="G3467">
        <v>5</v>
      </c>
      <c r="H3467">
        <v>20231200240305</v>
      </c>
      <c r="I3467">
        <v>202312002403052</v>
      </c>
      <c r="J3467">
        <v>681.65</v>
      </c>
      <c r="K3467">
        <v>25</v>
      </c>
      <c r="L3467">
        <v>1</v>
      </c>
      <c r="M3467">
        <v>50480.946217954981</v>
      </c>
      <c r="N3467">
        <v>12</v>
      </c>
      <c r="O3467">
        <v>70.690907747773494</v>
      </c>
      <c r="P3467" t="str">
        <f t="shared" si="108"/>
        <v>High School</v>
      </c>
      <c r="Q3467">
        <f t="shared" si="109"/>
        <v>10.829351241452159</v>
      </c>
    </row>
    <row r="3468" spans="1:17">
      <c r="A3468">
        <v>2024</v>
      </c>
      <c r="B3468">
        <v>88267</v>
      </c>
      <c r="C3468">
        <v>3</v>
      </c>
      <c r="D3468">
        <v>20231200240300</v>
      </c>
      <c r="E3468">
        <v>1</v>
      </c>
      <c r="F3468">
        <v>727.8</v>
      </c>
      <c r="G3468">
        <v>11</v>
      </c>
      <c r="H3468">
        <v>20231200240309</v>
      </c>
      <c r="I3468">
        <v>202312002403092</v>
      </c>
      <c r="J3468">
        <v>760.18</v>
      </c>
      <c r="K3468">
        <v>31</v>
      </c>
      <c r="L3468">
        <v>2</v>
      </c>
      <c r="M3468">
        <v>48077.051828546857</v>
      </c>
      <c r="N3468">
        <v>12</v>
      </c>
      <c r="O3468">
        <v>68.43347065202137</v>
      </c>
      <c r="P3468" t="str">
        <f t="shared" si="108"/>
        <v>High School</v>
      </c>
      <c r="Q3468">
        <f t="shared" si="109"/>
        <v>10.780560249287191</v>
      </c>
    </row>
    <row r="3469" spans="1:17">
      <c r="A3469">
        <v>2024</v>
      </c>
      <c r="B3469">
        <v>88317</v>
      </c>
      <c r="C3469">
        <v>3</v>
      </c>
      <c r="D3469">
        <v>20230200244800</v>
      </c>
      <c r="E3469">
        <v>1</v>
      </c>
      <c r="F3469">
        <v>515.71</v>
      </c>
      <c r="G3469">
        <v>2</v>
      </c>
      <c r="H3469">
        <v>20230200244802</v>
      </c>
      <c r="I3469">
        <v>202302002448021</v>
      </c>
      <c r="J3469">
        <v>515.71</v>
      </c>
      <c r="K3469">
        <v>61</v>
      </c>
      <c r="L3469">
        <v>2</v>
      </c>
      <c r="M3469">
        <v>48418.295672463988</v>
      </c>
      <c r="N3469">
        <v>12</v>
      </c>
      <c r="O3469">
        <v>66.208604013442098</v>
      </c>
      <c r="P3469" t="str">
        <f t="shared" si="108"/>
        <v>High School</v>
      </c>
      <c r="Q3469">
        <f t="shared" si="109"/>
        <v>10.787633031038686</v>
      </c>
    </row>
    <row r="3470" spans="1:17">
      <c r="A3470">
        <v>2024</v>
      </c>
      <c r="B3470">
        <v>88440</v>
      </c>
      <c r="C3470">
        <v>3</v>
      </c>
      <c r="D3470">
        <v>0</v>
      </c>
      <c r="E3470">
        <v>1</v>
      </c>
      <c r="F3470">
        <v>374.58</v>
      </c>
      <c r="G3470">
        <v>1</v>
      </c>
      <c r="H3470">
        <v>0</v>
      </c>
      <c r="I3470">
        <v>0</v>
      </c>
      <c r="J3470">
        <v>374.58</v>
      </c>
      <c r="K3470">
        <v>40</v>
      </c>
      <c r="L3470">
        <v>2</v>
      </c>
      <c r="M3470">
        <v>73175.407595223296</v>
      </c>
      <c r="N3470">
        <v>14</v>
      </c>
      <c r="O3470">
        <v>71.368488454047494</v>
      </c>
      <c r="P3470" t="str">
        <f t="shared" si="108"/>
        <v>College</v>
      </c>
      <c r="Q3470">
        <f t="shared" si="109"/>
        <v>11.2006146816877</v>
      </c>
    </row>
    <row r="3471" spans="1:17">
      <c r="A3471">
        <v>2024</v>
      </c>
      <c r="B3471">
        <v>88617</v>
      </c>
      <c r="C3471">
        <v>3</v>
      </c>
      <c r="D3471">
        <v>20221201882300</v>
      </c>
      <c r="E3471">
        <v>1</v>
      </c>
      <c r="F3471">
        <v>629.79</v>
      </c>
      <c r="G3471">
        <v>2</v>
      </c>
      <c r="H3471">
        <v>20221201882302</v>
      </c>
      <c r="I3471">
        <v>202212018823021</v>
      </c>
      <c r="J3471">
        <v>629.79</v>
      </c>
      <c r="K3471">
        <v>62</v>
      </c>
      <c r="L3471">
        <v>2</v>
      </c>
      <c r="M3471">
        <v>82123.18320706024</v>
      </c>
      <c r="N3471">
        <v>14</v>
      </c>
      <c r="O3471">
        <v>68.508459478716233</v>
      </c>
      <c r="P3471" t="str">
        <f t="shared" si="108"/>
        <v>College</v>
      </c>
      <c r="Q3471">
        <f t="shared" si="109"/>
        <v>11.31597563325375</v>
      </c>
    </row>
    <row r="3472" spans="1:17">
      <c r="A3472">
        <v>2024</v>
      </c>
      <c r="B3472">
        <v>88624</v>
      </c>
      <c r="C3472">
        <v>3</v>
      </c>
      <c r="D3472">
        <v>20230100240900</v>
      </c>
      <c r="E3472">
        <v>1</v>
      </c>
      <c r="F3472">
        <v>618.16</v>
      </c>
      <c r="G3472">
        <v>1</v>
      </c>
      <c r="H3472">
        <v>20230100240901</v>
      </c>
      <c r="I3472">
        <v>202301002409011</v>
      </c>
      <c r="J3472">
        <v>618.16</v>
      </c>
      <c r="K3472">
        <v>28</v>
      </c>
      <c r="L3472">
        <v>2</v>
      </c>
      <c r="M3472">
        <v>51764.913091061666</v>
      </c>
      <c r="N3472">
        <v>12</v>
      </c>
      <c r="O3472">
        <v>69.655822090737971</v>
      </c>
      <c r="P3472" t="str">
        <f t="shared" si="108"/>
        <v>High School</v>
      </c>
      <c r="Q3472">
        <f t="shared" si="109"/>
        <v>10.85446784528567</v>
      </c>
    </row>
    <row r="3473" spans="1:17">
      <c r="A3473">
        <v>2024</v>
      </c>
      <c r="B3473">
        <v>88678</v>
      </c>
      <c r="C3473">
        <v>3</v>
      </c>
      <c r="D3473">
        <v>20230300246600</v>
      </c>
      <c r="E3473">
        <v>1</v>
      </c>
      <c r="F3473">
        <v>590.76</v>
      </c>
      <c r="G3473">
        <v>2</v>
      </c>
      <c r="H3473">
        <v>20230300246602</v>
      </c>
      <c r="I3473">
        <v>202303002466021</v>
      </c>
      <c r="J3473">
        <v>590.76</v>
      </c>
      <c r="K3473">
        <v>48</v>
      </c>
      <c r="L3473">
        <v>2</v>
      </c>
      <c r="M3473">
        <v>78296.526525161549</v>
      </c>
      <c r="N3473">
        <v>14</v>
      </c>
      <c r="O3473">
        <v>73.700439340754443</v>
      </c>
      <c r="P3473" t="str">
        <f t="shared" si="108"/>
        <v>College</v>
      </c>
      <c r="Q3473">
        <f t="shared" si="109"/>
        <v>11.268258519885864</v>
      </c>
    </row>
    <row r="3474" spans="1:17">
      <c r="A3474">
        <v>2024</v>
      </c>
      <c r="B3474">
        <v>88862</v>
      </c>
      <c r="C3474">
        <v>3</v>
      </c>
      <c r="D3474">
        <v>20230100248600</v>
      </c>
      <c r="E3474">
        <v>1</v>
      </c>
      <c r="F3474">
        <v>499.11</v>
      </c>
      <c r="G3474">
        <v>5</v>
      </c>
      <c r="H3474">
        <v>20230100248606</v>
      </c>
      <c r="I3474">
        <v>202301002486061</v>
      </c>
      <c r="J3474">
        <v>452.74</v>
      </c>
      <c r="K3474">
        <v>57</v>
      </c>
      <c r="L3474">
        <v>1</v>
      </c>
      <c r="M3474">
        <v>29066.906056678861</v>
      </c>
      <c r="N3474">
        <v>10</v>
      </c>
      <c r="O3474">
        <v>70.150508189010424</v>
      </c>
      <c r="P3474" t="str">
        <f t="shared" si="108"/>
        <v>High School</v>
      </c>
      <c r="Q3474">
        <f t="shared" si="109"/>
        <v>10.277355557089962</v>
      </c>
    </row>
    <row r="3475" spans="1:17">
      <c r="A3475">
        <v>2024</v>
      </c>
      <c r="B3475">
        <v>88979</v>
      </c>
      <c r="C3475">
        <v>3</v>
      </c>
      <c r="D3475">
        <v>20230200251200</v>
      </c>
      <c r="E3475">
        <v>1</v>
      </c>
      <c r="F3475">
        <v>400.81</v>
      </c>
      <c r="G3475">
        <v>5</v>
      </c>
      <c r="H3475">
        <v>20230200251205</v>
      </c>
      <c r="I3475">
        <v>202302002512051</v>
      </c>
      <c r="J3475">
        <v>355.44</v>
      </c>
      <c r="K3475">
        <v>27</v>
      </c>
      <c r="L3475">
        <v>2</v>
      </c>
      <c r="M3475">
        <v>97705.532392460067</v>
      </c>
      <c r="N3475">
        <v>16</v>
      </c>
      <c r="O3475">
        <v>67.460881423130445</v>
      </c>
      <c r="P3475" t="str">
        <f t="shared" si="108"/>
        <v>College</v>
      </c>
      <c r="Q3475">
        <f t="shared" si="109"/>
        <v>11.489713462757859</v>
      </c>
    </row>
    <row r="3476" spans="1:17">
      <c r="A3476">
        <v>2024</v>
      </c>
      <c r="B3476">
        <v>89133</v>
      </c>
      <c r="C3476">
        <v>3</v>
      </c>
      <c r="D3476">
        <v>0</v>
      </c>
      <c r="E3476">
        <v>1</v>
      </c>
      <c r="F3476">
        <v>392.08</v>
      </c>
      <c r="G3476">
        <v>2</v>
      </c>
      <c r="H3476">
        <v>0</v>
      </c>
      <c r="I3476">
        <v>0</v>
      </c>
      <c r="J3476">
        <v>392.08</v>
      </c>
      <c r="K3476">
        <v>62</v>
      </c>
      <c r="L3476">
        <v>2</v>
      </c>
      <c r="M3476">
        <v>48298.413554482257</v>
      </c>
      <c r="N3476">
        <v>12</v>
      </c>
      <c r="O3476">
        <v>68.370272197118425</v>
      </c>
      <c r="P3476" t="str">
        <f t="shared" si="108"/>
        <v>High School</v>
      </c>
      <c r="Q3476">
        <f t="shared" si="109"/>
        <v>10.785153993438341</v>
      </c>
    </row>
    <row r="3477" spans="1:17">
      <c r="A3477">
        <v>2024</v>
      </c>
      <c r="B3477">
        <v>89222</v>
      </c>
      <c r="C3477">
        <v>3</v>
      </c>
      <c r="D3477">
        <v>0</v>
      </c>
      <c r="E3477">
        <v>1</v>
      </c>
      <c r="F3477">
        <v>562.94000000000005</v>
      </c>
      <c r="G3477">
        <v>3</v>
      </c>
      <c r="H3477">
        <v>0</v>
      </c>
      <c r="I3477">
        <v>0</v>
      </c>
      <c r="J3477">
        <v>287.44</v>
      </c>
      <c r="K3477">
        <v>45</v>
      </c>
      <c r="L3477">
        <v>1</v>
      </c>
      <c r="M3477">
        <v>98275.746802271882</v>
      </c>
      <c r="N3477">
        <v>16</v>
      </c>
      <c r="O3477">
        <v>68.570810958266193</v>
      </c>
      <c r="P3477" t="str">
        <f t="shared" si="108"/>
        <v>College</v>
      </c>
      <c r="Q3477">
        <f t="shared" si="109"/>
        <v>11.495532549368509</v>
      </c>
    </row>
    <row r="3478" spans="1:17">
      <c r="A3478">
        <v>2024</v>
      </c>
      <c r="B3478">
        <v>89310</v>
      </c>
      <c r="C3478">
        <v>3</v>
      </c>
      <c r="D3478">
        <v>0</v>
      </c>
      <c r="E3478">
        <v>1</v>
      </c>
      <c r="F3478">
        <v>326.70999999999998</v>
      </c>
      <c r="G3478">
        <v>4</v>
      </c>
      <c r="H3478">
        <v>0</v>
      </c>
      <c r="I3478">
        <v>0</v>
      </c>
      <c r="J3478">
        <v>469.98</v>
      </c>
      <c r="K3478">
        <v>28</v>
      </c>
      <c r="L3478">
        <v>1</v>
      </c>
      <c r="M3478">
        <v>73180.211718081468</v>
      </c>
      <c r="N3478">
        <v>14</v>
      </c>
      <c r="O3478">
        <v>69.535984593803903</v>
      </c>
      <c r="P3478" t="str">
        <f t="shared" si="108"/>
        <v>College</v>
      </c>
      <c r="Q3478">
        <f t="shared" si="109"/>
        <v>11.200680331682998</v>
      </c>
    </row>
    <row r="3479" spans="1:17">
      <c r="A3479">
        <v>2024</v>
      </c>
      <c r="B3479">
        <v>89470</v>
      </c>
      <c r="C3479">
        <v>3</v>
      </c>
      <c r="D3479">
        <v>0</v>
      </c>
      <c r="E3479">
        <v>1</v>
      </c>
      <c r="F3479">
        <v>701.52</v>
      </c>
      <c r="G3479">
        <v>1</v>
      </c>
      <c r="H3479">
        <v>0</v>
      </c>
      <c r="I3479">
        <v>0</v>
      </c>
      <c r="J3479">
        <v>701.52</v>
      </c>
      <c r="K3479">
        <v>36</v>
      </c>
      <c r="L3479">
        <v>2</v>
      </c>
      <c r="M3479">
        <v>99237.058026728686</v>
      </c>
      <c r="N3479">
        <v>16</v>
      </c>
      <c r="O3479">
        <v>69.650348042318882</v>
      </c>
      <c r="P3479" t="str">
        <f t="shared" si="108"/>
        <v>College</v>
      </c>
      <c r="Q3479">
        <f t="shared" si="109"/>
        <v>11.505266792331335</v>
      </c>
    </row>
    <row r="3480" spans="1:17">
      <c r="A3480">
        <v>2024</v>
      </c>
      <c r="B3480">
        <v>89472</v>
      </c>
      <c r="C3480">
        <v>3</v>
      </c>
      <c r="D3480">
        <v>0</v>
      </c>
      <c r="E3480">
        <v>1</v>
      </c>
      <c r="F3480">
        <v>383.22</v>
      </c>
      <c r="G3480">
        <v>1</v>
      </c>
      <c r="H3480">
        <v>0</v>
      </c>
      <c r="I3480">
        <v>0</v>
      </c>
      <c r="J3480">
        <v>383.22</v>
      </c>
      <c r="K3480">
        <v>35</v>
      </c>
      <c r="L3480">
        <v>2</v>
      </c>
      <c r="M3480">
        <v>73595.760191909692</v>
      </c>
      <c r="N3480">
        <v>14</v>
      </c>
      <c r="O3480">
        <v>70.712710035482829</v>
      </c>
      <c r="P3480" t="str">
        <f t="shared" si="108"/>
        <v>College</v>
      </c>
      <c r="Q3480">
        <f t="shared" si="109"/>
        <v>11.206342696969489</v>
      </c>
    </row>
    <row r="3481" spans="1:17">
      <c r="A3481">
        <v>2024</v>
      </c>
      <c r="B3481">
        <v>4786</v>
      </c>
      <c r="C3481">
        <v>3</v>
      </c>
      <c r="D3481">
        <v>20240100396700</v>
      </c>
      <c r="E3481">
        <v>1</v>
      </c>
      <c r="F3481">
        <v>1601.51</v>
      </c>
      <c r="G3481">
        <v>2</v>
      </c>
      <c r="H3481">
        <v>20240100396702</v>
      </c>
      <c r="I3481">
        <v>202401003967021</v>
      </c>
      <c r="J3481">
        <v>1601.51</v>
      </c>
      <c r="K3481">
        <v>43</v>
      </c>
      <c r="L3481">
        <v>2</v>
      </c>
      <c r="M3481">
        <v>48955.06512996892</v>
      </c>
      <c r="N3481">
        <v>12</v>
      </c>
      <c r="O3481">
        <v>67.388382652675432</v>
      </c>
      <c r="P3481" t="str">
        <f t="shared" si="108"/>
        <v>High School</v>
      </c>
      <c r="Q3481">
        <f t="shared" si="109"/>
        <v>10.798658118192126</v>
      </c>
    </row>
    <row r="3482" spans="1:17">
      <c r="A3482">
        <v>2024</v>
      </c>
      <c r="B3482">
        <v>8541</v>
      </c>
      <c r="C3482">
        <v>3</v>
      </c>
      <c r="D3482">
        <v>20230200559700</v>
      </c>
      <c r="E3482">
        <v>1</v>
      </c>
      <c r="F3482">
        <v>2923.91</v>
      </c>
      <c r="G3482">
        <v>1</v>
      </c>
      <c r="H3482">
        <v>20230200559704</v>
      </c>
      <c r="I3482">
        <v>202302005597042</v>
      </c>
      <c r="J3482">
        <v>2923.91</v>
      </c>
      <c r="K3482">
        <v>53</v>
      </c>
      <c r="L3482">
        <v>2</v>
      </c>
      <c r="M3482">
        <v>51580.570905694825</v>
      </c>
      <c r="N3482">
        <v>12</v>
      </c>
      <c r="O3482">
        <v>70.851055746470465</v>
      </c>
      <c r="P3482" t="str">
        <f t="shared" si="108"/>
        <v>High School</v>
      </c>
      <c r="Q3482">
        <f t="shared" si="109"/>
        <v>10.850900347727995</v>
      </c>
    </row>
    <row r="3483" spans="1:17">
      <c r="A3483">
        <v>2024</v>
      </c>
      <c r="B3483">
        <v>15488</v>
      </c>
      <c r="C3483">
        <v>3</v>
      </c>
      <c r="D3483">
        <v>0</v>
      </c>
      <c r="E3483">
        <v>1</v>
      </c>
      <c r="F3483">
        <v>2671.98</v>
      </c>
      <c r="G3483">
        <v>1</v>
      </c>
      <c r="H3483">
        <v>0</v>
      </c>
      <c r="I3483">
        <v>0</v>
      </c>
      <c r="J3483">
        <v>2671.98</v>
      </c>
      <c r="K3483">
        <v>53</v>
      </c>
      <c r="L3483">
        <v>2</v>
      </c>
      <c r="M3483">
        <v>52492.907488089266</v>
      </c>
      <c r="N3483">
        <v>12</v>
      </c>
      <c r="O3483">
        <v>69.513296259741722</v>
      </c>
      <c r="P3483" t="str">
        <f t="shared" si="108"/>
        <v>High School</v>
      </c>
      <c r="Q3483">
        <f t="shared" si="109"/>
        <v>10.868433343988535</v>
      </c>
    </row>
    <row r="3484" spans="1:17">
      <c r="A3484">
        <v>2024</v>
      </c>
      <c r="B3484">
        <v>17068</v>
      </c>
      <c r="C3484">
        <v>3</v>
      </c>
      <c r="D3484">
        <v>20240100297800</v>
      </c>
      <c r="E3484">
        <v>1</v>
      </c>
      <c r="F3484">
        <v>1950.85</v>
      </c>
      <c r="G3484">
        <v>3</v>
      </c>
      <c r="H3484">
        <v>20240100297802</v>
      </c>
      <c r="I3484">
        <v>202401002978022</v>
      </c>
      <c r="J3484">
        <v>1950.85</v>
      </c>
      <c r="K3484">
        <v>27</v>
      </c>
      <c r="L3484">
        <v>2</v>
      </c>
      <c r="M3484">
        <v>73168.426565540751</v>
      </c>
      <c r="N3484">
        <v>14</v>
      </c>
      <c r="O3484">
        <v>71.113340219312875</v>
      </c>
      <c r="P3484" t="str">
        <f t="shared" si="108"/>
        <v>College</v>
      </c>
      <c r="Q3484">
        <f t="shared" si="109"/>
        <v>11.200519275827551</v>
      </c>
    </row>
    <row r="3485" spans="1:17">
      <c r="A3485">
        <v>2024</v>
      </c>
      <c r="B3485">
        <v>18103</v>
      </c>
      <c r="C3485">
        <v>3</v>
      </c>
      <c r="D3485">
        <v>20240200275100</v>
      </c>
      <c r="E3485">
        <v>1</v>
      </c>
      <c r="F3485">
        <v>2273.92</v>
      </c>
      <c r="G3485">
        <v>3</v>
      </c>
      <c r="H3485">
        <v>20240200275103</v>
      </c>
      <c r="I3485">
        <v>202402002751031</v>
      </c>
      <c r="J3485">
        <v>1929.97</v>
      </c>
      <c r="K3485">
        <v>64</v>
      </c>
      <c r="L3485">
        <v>1</v>
      </c>
      <c r="M3485">
        <v>49288.32532841662</v>
      </c>
      <c r="N3485">
        <v>12</v>
      </c>
      <c r="O3485">
        <v>70.654148018367209</v>
      </c>
      <c r="P3485" t="str">
        <f t="shared" si="108"/>
        <v>High School</v>
      </c>
      <c r="Q3485">
        <f t="shared" si="109"/>
        <v>10.805442523232934</v>
      </c>
    </row>
    <row r="3486" spans="1:17">
      <c r="A3486">
        <v>2024</v>
      </c>
      <c r="B3486">
        <v>30821</v>
      </c>
      <c r="C3486">
        <v>3</v>
      </c>
      <c r="D3486">
        <v>0</v>
      </c>
      <c r="E3486">
        <v>1</v>
      </c>
      <c r="F3486">
        <v>1063.81</v>
      </c>
      <c r="G3486">
        <v>1</v>
      </c>
      <c r="H3486">
        <v>0</v>
      </c>
      <c r="I3486">
        <v>0</v>
      </c>
      <c r="J3486">
        <v>1063.81</v>
      </c>
      <c r="K3486">
        <v>37</v>
      </c>
      <c r="L3486">
        <v>2</v>
      </c>
      <c r="M3486">
        <v>30342.441305635944</v>
      </c>
      <c r="N3486">
        <v>10</v>
      </c>
      <c r="O3486">
        <v>69.736705431453998</v>
      </c>
      <c r="P3486" t="str">
        <f t="shared" si="108"/>
        <v>High School</v>
      </c>
      <c r="Q3486">
        <f t="shared" si="109"/>
        <v>10.32030271458418</v>
      </c>
    </row>
    <row r="3487" spans="1:17">
      <c r="A3487">
        <v>2024</v>
      </c>
      <c r="B3487">
        <v>31390</v>
      </c>
      <c r="C3487">
        <v>3</v>
      </c>
      <c r="D3487">
        <v>20240200150100</v>
      </c>
      <c r="E3487">
        <v>1</v>
      </c>
      <c r="F3487">
        <v>853.04</v>
      </c>
      <c r="G3487">
        <v>2</v>
      </c>
      <c r="H3487">
        <v>20240200150102</v>
      </c>
      <c r="I3487">
        <v>202402001501021</v>
      </c>
      <c r="J3487">
        <v>853.04</v>
      </c>
      <c r="K3487">
        <v>30</v>
      </c>
      <c r="L3487">
        <v>1</v>
      </c>
      <c r="M3487">
        <v>74509.388393905014</v>
      </c>
      <c r="N3487">
        <v>14</v>
      </c>
      <c r="O3487">
        <v>73.292666956298206</v>
      </c>
      <c r="P3487" t="str">
        <f t="shared" si="108"/>
        <v>College</v>
      </c>
      <c r="Q3487">
        <f t="shared" si="109"/>
        <v>11.218680415138095</v>
      </c>
    </row>
    <row r="3488" spans="1:17">
      <c r="A3488">
        <v>2024</v>
      </c>
      <c r="B3488">
        <v>36136</v>
      </c>
      <c r="C3488">
        <v>3</v>
      </c>
      <c r="D3488">
        <v>20231200848300</v>
      </c>
      <c r="E3488">
        <v>1</v>
      </c>
      <c r="F3488">
        <v>2108.7800000000002</v>
      </c>
      <c r="G3488">
        <v>2</v>
      </c>
      <c r="H3488">
        <v>20231200848302</v>
      </c>
      <c r="I3488">
        <v>202312008483021</v>
      </c>
      <c r="J3488">
        <v>2108.7800000000002</v>
      </c>
      <c r="K3488">
        <v>37</v>
      </c>
      <c r="L3488">
        <v>2</v>
      </c>
      <c r="M3488">
        <v>35592.9955851427</v>
      </c>
      <c r="N3488">
        <v>10</v>
      </c>
      <c r="O3488">
        <v>70.356899755527181</v>
      </c>
      <c r="P3488" t="str">
        <f t="shared" si="108"/>
        <v>High School</v>
      </c>
      <c r="Q3488">
        <f t="shared" si="109"/>
        <v>10.479904144255338</v>
      </c>
    </row>
    <row r="3489" spans="1:17">
      <c r="A3489">
        <v>2024</v>
      </c>
      <c r="B3489">
        <v>39688</v>
      </c>
      <c r="C3489">
        <v>3</v>
      </c>
      <c r="D3489">
        <v>0</v>
      </c>
      <c r="E3489">
        <v>1</v>
      </c>
      <c r="F3489">
        <v>1585.98</v>
      </c>
      <c r="G3489">
        <v>1</v>
      </c>
      <c r="H3489">
        <v>0</v>
      </c>
      <c r="I3489">
        <v>0</v>
      </c>
      <c r="J3489">
        <v>1585.98</v>
      </c>
      <c r="K3489">
        <v>37</v>
      </c>
      <c r="L3489">
        <v>2</v>
      </c>
      <c r="M3489">
        <v>27603.300411251596</v>
      </c>
      <c r="N3489">
        <v>10</v>
      </c>
      <c r="O3489">
        <v>67.157906345296908</v>
      </c>
      <c r="P3489" t="str">
        <f t="shared" si="108"/>
        <v>High School</v>
      </c>
      <c r="Q3489">
        <f t="shared" si="109"/>
        <v>10.22569062467392</v>
      </c>
    </row>
    <row r="3490" spans="1:17">
      <c r="A3490">
        <v>2024</v>
      </c>
      <c r="B3490">
        <v>71013</v>
      </c>
      <c r="C3490">
        <v>3</v>
      </c>
      <c r="D3490">
        <v>20231200131600</v>
      </c>
      <c r="E3490">
        <v>1</v>
      </c>
      <c r="F3490">
        <v>3839.04</v>
      </c>
      <c r="G3490">
        <v>2</v>
      </c>
      <c r="H3490">
        <v>20231200131602</v>
      </c>
      <c r="I3490">
        <v>202312001316021</v>
      </c>
      <c r="J3490">
        <v>3839.04</v>
      </c>
      <c r="K3490">
        <v>56</v>
      </c>
      <c r="L3490">
        <v>2</v>
      </c>
      <c r="M3490">
        <v>58393.407446198333</v>
      </c>
      <c r="N3490">
        <v>12</v>
      </c>
      <c r="O3490">
        <v>71.902380682837801</v>
      </c>
      <c r="P3490" t="str">
        <f t="shared" si="108"/>
        <v>High School</v>
      </c>
      <c r="Q3490">
        <f t="shared" si="109"/>
        <v>10.974958276248959</v>
      </c>
    </row>
    <row r="3491" spans="1:17">
      <c r="A3491">
        <v>2024</v>
      </c>
      <c r="B3491">
        <v>73253</v>
      </c>
      <c r="C3491">
        <v>3</v>
      </c>
      <c r="D3491">
        <v>20230100039300</v>
      </c>
      <c r="E3491">
        <v>1</v>
      </c>
      <c r="F3491">
        <v>2599.41</v>
      </c>
      <c r="G3491">
        <v>2</v>
      </c>
      <c r="H3491">
        <v>20230100039302</v>
      </c>
      <c r="I3491">
        <v>202301000393021</v>
      </c>
      <c r="J3491">
        <v>2599.41</v>
      </c>
      <c r="K3491">
        <v>44</v>
      </c>
      <c r="L3491">
        <v>2</v>
      </c>
      <c r="M3491">
        <v>44310.795292892719</v>
      </c>
      <c r="N3491">
        <v>12</v>
      </c>
      <c r="O3491">
        <v>71.834524143859824</v>
      </c>
      <c r="P3491" t="str">
        <f t="shared" si="108"/>
        <v>High School</v>
      </c>
      <c r="Q3491">
        <f t="shared" si="109"/>
        <v>10.698983612416413</v>
      </c>
    </row>
    <row r="3492" spans="1:17">
      <c r="A3492">
        <v>2024</v>
      </c>
      <c r="B3492">
        <v>80537</v>
      </c>
      <c r="C3492">
        <v>3</v>
      </c>
      <c r="D3492">
        <v>20230100089600</v>
      </c>
      <c r="E3492">
        <v>1</v>
      </c>
      <c r="F3492">
        <v>2434.56</v>
      </c>
      <c r="G3492">
        <v>2</v>
      </c>
      <c r="H3492">
        <v>20230100089602</v>
      </c>
      <c r="I3492">
        <v>202301000896021</v>
      </c>
      <c r="J3492">
        <v>2434.56</v>
      </c>
      <c r="K3492">
        <v>44</v>
      </c>
      <c r="L3492">
        <v>2</v>
      </c>
      <c r="M3492">
        <v>89170.219570550325</v>
      </c>
      <c r="N3492">
        <v>16</v>
      </c>
      <c r="O3492">
        <v>70.577598218312474</v>
      </c>
      <c r="P3492" t="str">
        <f t="shared" si="108"/>
        <v>College</v>
      </c>
      <c r="Q3492">
        <f t="shared" si="109"/>
        <v>11.398302401507303</v>
      </c>
    </row>
    <row r="3493" spans="1:17">
      <c r="A3493">
        <v>2024</v>
      </c>
      <c r="B3493">
        <v>84916</v>
      </c>
      <c r="C3493">
        <v>3</v>
      </c>
      <c r="D3493">
        <v>0</v>
      </c>
      <c r="E3493">
        <v>1</v>
      </c>
      <c r="F3493">
        <v>2510.91</v>
      </c>
      <c r="G3493">
        <v>1</v>
      </c>
      <c r="H3493">
        <v>0</v>
      </c>
      <c r="I3493">
        <v>0</v>
      </c>
      <c r="J3493">
        <v>2510.91</v>
      </c>
      <c r="K3493">
        <v>28</v>
      </c>
      <c r="L3493">
        <v>1</v>
      </c>
      <c r="M3493">
        <v>47987.470403418396</v>
      </c>
      <c r="N3493">
        <v>12</v>
      </c>
      <c r="O3493">
        <v>71.188601353749689</v>
      </c>
      <c r="P3493" t="str">
        <f t="shared" si="108"/>
        <v>High School</v>
      </c>
      <c r="Q3493">
        <f t="shared" si="109"/>
        <v>10.7786952225528</v>
      </c>
    </row>
    <row r="3494" spans="1:17">
      <c r="A3494">
        <v>2024</v>
      </c>
      <c r="B3494">
        <v>86334</v>
      </c>
      <c r="C3494">
        <v>3</v>
      </c>
      <c r="D3494">
        <v>0</v>
      </c>
      <c r="E3494">
        <v>1</v>
      </c>
      <c r="F3494">
        <v>2812.46</v>
      </c>
      <c r="G3494">
        <v>1</v>
      </c>
      <c r="H3494">
        <v>0</v>
      </c>
      <c r="I3494">
        <v>0</v>
      </c>
      <c r="J3494">
        <v>2812.46</v>
      </c>
      <c r="K3494">
        <v>64</v>
      </c>
      <c r="L3494">
        <v>2</v>
      </c>
      <c r="M3494">
        <v>46953.48048595307</v>
      </c>
      <c r="N3494">
        <v>12</v>
      </c>
      <c r="O3494">
        <v>70.474403156855871</v>
      </c>
      <c r="P3494" t="str">
        <f t="shared" si="108"/>
        <v>High School</v>
      </c>
      <c r="Q3494">
        <f t="shared" si="109"/>
        <v>10.756912613644975</v>
      </c>
    </row>
    <row r="3495" spans="1:17">
      <c r="A3495">
        <v>2024</v>
      </c>
      <c r="B3495">
        <v>81926</v>
      </c>
      <c r="C3495">
        <v>3</v>
      </c>
      <c r="D3495">
        <v>0</v>
      </c>
      <c r="E3495">
        <v>1</v>
      </c>
      <c r="F3495">
        <v>1848.05</v>
      </c>
      <c r="G3495">
        <v>1</v>
      </c>
      <c r="H3495">
        <v>0</v>
      </c>
      <c r="I3495">
        <v>0</v>
      </c>
      <c r="J3495">
        <v>1848.05</v>
      </c>
      <c r="K3495">
        <v>59</v>
      </c>
      <c r="L3495">
        <v>1</v>
      </c>
      <c r="M3495">
        <v>139809.37887132369</v>
      </c>
      <c r="N3495">
        <v>20</v>
      </c>
      <c r="O3495">
        <v>70.536227104572461</v>
      </c>
      <c r="P3495" t="str">
        <f t="shared" si="108"/>
        <v>Grad School</v>
      </c>
      <c r="Q3495">
        <f t="shared" si="109"/>
        <v>11.848035194309272</v>
      </c>
    </row>
    <row r="3496" spans="1:17">
      <c r="A3496">
        <v>2024</v>
      </c>
      <c r="B3496">
        <v>31155</v>
      </c>
      <c r="C3496">
        <v>3</v>
      </c>
      <c r="D3496">
        <v>20221201165700</v>
      </c>
      <c r="E3496">
        <v>1</v>
      </c>
      <c r="F3496">
        <v>923.52</v>
      </c>
      <c r="G3496">
        <v>1</v>
      </c>
      <c r="H3496">
        <v>20221201165701</v>
      </c>
      <c r="I3496">
        <v>202212011657011</v>
      </c>
      <c r="J3496">
        <v>923.52</v>
      </c>
      <c r="K3496">
        <v>57</v>
      </c>
      <c r="L3496">
        <v>1</v>
      </c>
      <c r="M3496">
        <v>95536.399662151671</v>
      </c>
      <c r="N3496">
        <v>16</v>
      </c>
      <c r="O3496">
        <v>69.713941743950159</v>
      </c>
      <c r="P3496" t="str">
        <f t="shared" si="108"/>
        <v>College</v>
      </c>
      <c r="Q3496">
        <f t="shared" si="109"/>
        <v>11.467262602145045</v>
      </c>
    </row>
    <row r="3497" spans="1:17">
      <c r="A3497">
        <v>2024</v>
      </c>
      <c r="B3497">
        <v>87396</v>
      </c>
      <c r="C3497">
        <v>3</v>
      </c>
      <c r="D3497">
        <v>20240200022700</v>
      </c>
      <c r="E3497">
        <v>1</v>
      </c>
      <c r="F3497">
        <v>313.61</v>
      </c>
      <c r="G3497">
        <v>2</v>
      </c>
      <c r="H3497">
        <v>20240200022702</v>
      </c>
      <c r="I3497">
        <v>202402000227021</v>
      </c>
      <c r="J3497">
        <v>313.61</v>
      </c>
      <c r="K3497">
        <v>51</v>
      </c>
      <c r="L3497">
        <v>1</v>
      </c>
      <c r="M3497">
        <v>97282.162815326054</v>
      </c>
      <c r="N3497">
        <v>16</v>
      </c>
      <c r="O3497">
        <v>69.839266839860784</v>
      </c>
      <c r="P3497" t="str">
        <f t="shared" si="108"/>
        <v>College</v>
      </c>
      <c r="Q3497">
        <f t="shared" si="109"/>
        <v>11.485370929840656</v>
      </c>
    </row>
    <row r="3498" spans="1:17">
      <c r="A3498">
        <v>2024</v>
      </c>
      <c r="B3498">
        <v>18157</v>
      </c>
      <c r="C3498">
        <v>3</v>
      </c>
      <c r="D3498">
        <v>20240100271100</v>
      </c>
      <c r="E3498">
        <v>1</v>
      </c>
      <c r="F3498">
        <v>2951.67</v>
      </c>
      <c r="G3498">
        <v>1</v>
      </c>
      <c r="H3498">
        <v>20240100271101</v>
      </c>
      <c r="I3498">
        <v>202401002711011</v>
      </c>
      <c r="J3498">
        <v>2951.67</v>
      </c>
      <c r="K3498">
        <v>64</v>
      </c>
      <c r="L3498">
        <v>2</v>
      </c>
      <c r="M3498">
        <v>51368.258173248345</v>
      </c>
      <c r="N3498">
        <v>12</v>
      </c>
      <c r="O3498">
        <v>70.533270972719521</v>
      </c>
      <c r="P3498" t="str">
        <f t="shared" si="108"/>
        <v>High School</v>
      </c>
      <c r="Q3498">
        <f t="shared" si="109"/>
        <v>10.846775715416097</v>
      </c>
    </row>
    <row r="3499" spans="1:17">
      <c r="A3499">
        <v>2024</v>
      </c>
      <c r="B3499">
        <v>58800</v>
      </c>
      <c r="C3499">
        <v>3</v>
      </c>
      <c r="D3499">
        <v>20230100650100</v>
      </c>
      <c r="E3499">
        <v>1</v>
      </c>
      <c r="F3499">
        <v>2210.12</v>
      </c>
      <c r="G3499">
        <v>1</v>
      </c>
      <c r="H3499">
        <v>20230100650101</v>
      </c>
      <c r="I3499">
        <v>202301006501012</v>
      </c>
      <c r="J3499">
        <v>2210.12</v>
      </c>
      <c r="K3499">
        <v>60</v>
      </c>
      <c r="L3499">
        <v>2</v>
      </c>
      <c r="M3499">
        <v>67955.983684709703</v>
      </c>
      <c r="N3499">
        <v>14</v>
      </c>
      <c r="O3499">
        <v>72.37867808073392</v>
      </c>
      <c r="P3499" t="str">
        <f t="shared" si="108"/>
        <v>College</v>
      </c>
      <c r="Q3499">
        <f t="shared" si="109"/>
        <v>11.126615475815687</v>
      </c>
    </row>
    <row r="3500" spans="1:17">
      <c r="A3500">
        <v>2024</v>
      </c>
      <c r="B3500">
        <v>5215</v>
      </c>
      <c r="C3500">
        <v>3</v>
      </c>
      <c r="D3500">
        <v>20240205932200</v>
      </c>
      <c r="E3500">
        <v>1</v>
      </c>
      <c r="F3500">
        <v>1221.71</v>
      </c>
      <c r="G3500">
        <v>1</v>
      </c>
      <c r="H3500">
        <v>20240205932201</v>
      </c>
      <c r="I3500">
        <v>202402059322011</v>
      </c>
      <c r="J3500">
        <v>1221.71</v>
      </c>
      <c r="K3500">
        <v>41</v>
      </c>
      <c r="L3500">
        <v>2</v>
      </c>
      <c r="M3500">
        <v>74257.779067220414</v>
      </c>
      <c r="N3500">
        <v>14</v>
      </c>
      <c r="O3500">
        <v>70.047057780032006</v>
      </c>
      <c r="P3500" t="str">
        <f t="shared" si="108"/>
        <v>College</v>
      </c>
      <c r="Q3500">
        <f t="shared" si="109"/>
        <v>11.215297819759195</v>
      </c>
    </row>
    <row r="3501" spans="1:17">
      <c r="A3501">
        <v>2024</v>
      </c>
      <c r="B3501">
        <v>18584</v>
      </c>
      <c r="C3501">
        <v>3</v>
      </c>
      <c r="D3501">
        <v>20240100274800</v>
      </c>
      <c r="E3501">
        <v>1</v>
      </c>
      <c r="F3501">
        <v>4962</v>
      </c>
      <c r="G3501">
        <v>1</v>
      </c>
      <c r="H3501">
        <v>20240100274801</v>
      </c>
      <c r="I3501">
        <v>202401002748011</v>
      </c>
      <c r="J3501">
        <v>4962</v>
      </c>
      <c r="K3501">
        <v>50</v>
      </c>
      <c r="L3501">
        <v>1</v>
      </c>
      <c r="M3501">
        <v>72930.995798539036</v>
      </c>
      <c r="N3501">
        <v>14</v>
      </c>
      <c r="O3501">
        <v>74.617056117461772</v>
      </c>
      <c r="P3501" t="str">
        <f t="shared" si="108"/>
        <v>College</v>
      </c>
      <c r="Q3501">
        <f t="shared" si="109"/>
        <v>11.197269010053978</v>
      </c>
    </row>
    <row r="3502" spans="1:17">
      <c r="A3502">
        <v>2024</v>
      </c>
      <c r="B3502">
        <v>26044</v>
      </c>
      <c r="C3502">
        <v>3</v>
      </c>
      <c r="D3502">
        <v>20240300461300</v>
      </c>
      <c r="E3502">
        <v>1</v>
      </c>
      <c r="F3502">
        <v>5166.5600000000004</v>
      </c>
      <c r="G3502">
        <v>2</v>
      </c>
      <c r="H3502">
        <v>20240300461302</v>
      </c>
      <c r="I3502">
        <v>202403004613021</v>
      </c>
      <c r="J3502">
        <v>5166.5600000000004</v>
      </c>
      <c r="K3502">
        <v>52</v>
      </c>
      <c r="L3502">
        <v>1</v>
      </c>
      <c r="M3502">
        <v>79768.13804705751</v>
      </c>
      <c r="N3502">
        <v>14</v>
      </c>
      <c r="O3502">
        <v>71.534068528992321</v>
      </c>
      <c r="P3502" t="str">
        <f t="shared" si="108"/>
        <v>College</v>
      </c>
      <c r="Q3502">
        <f t="shared" si="109"/>
        <v>11.286879431114111</v>
      </c>
    </row>
    <row r="3503" spans="1:17">
      <c r="A3503">
        <v>2024</v>
      </c>
      <c r="B3503">
        <v>78140</v>
      </c>
      <c r="C3503">
        <v>3</v>
      </c>
      <c r="D3503">
        <v>20221206456800</v>
      </c>
      <c r="E3503">
        <v>1</v>
      </c>
      <c r="F3503">
        <v>4411.95</v>
      </c>
      <c r="G3503">
        <v>3</v>
      </c>
      <c r="H3503">
        <v>20221206456803</v>
      </c>
      <c r="I3503">
        <v>202212064568031</v>
      </c>
      <c r="J3503">
        <v>4363.1899999999996</v>
      </c>
      <c r="K3503">
        <v>28</v>
      </c>
      <c r="L3503">
        <v>1</v>
      </c>
      <c r="M3503">
        <v>55142.389982987763</v>
      </c>
      <c r="N3503">
        <v>12</v>
      </c>
      <c r="O3503">
        <v>67.932928428623825</v>
      </c>
      <c r="P3503" t="str">
        <f t="shared" si="108"/>
        <v>High School</v>
      </c>
      <c r="Q3503">
        <f t="shared" si="109"/>
        <v>10.917674027544665</v>
      </c>
    </row>
    <row r="3504" spans="1:17">
      <c r="A3504">
        <v>2024</v>
      </c>
      <c r="B3504">
        <v>84727</v>
      </c>
      <c r="C3504">
        <v>3</v>
      </c>
      <c r="D3504">
        <v>20230100109000</v>
      </c>
      <c r="E3504">
        <v>1</v>
      </c>
      <c r="F3504">
        <v>1829.62</v>
      </c>
      <c r="G3504">
        <v>3</v>
      </c>
      <c r="H3504">
        <v>20230100109003</v>
      </c>
      <c r="I3504">
        <v>202301001090031</v>
      </c>
      <c r="J3504">
        <v>1853.37</v>
      </c>
      <c r="K3504">
        <v>25</v>
      </c>
      <c r="L3504">
        <v>1</v>
      </c>
      <c r="M3504">
        <v>93543.878694752246</v>
      </c>
      <c r="N3504">
        <v>16</v>
      </c>
      <c r="O3504">
        <v>72.998659357062962</v>
      </c>
      <c r="P3504" t="str">
        <f t="shared" si="108"/>
        <v>College</v>
      </c>
      <c r="Q3504">
        <f t="shared" si="109"/>
        <v>11.446185896047231</v>
      </c>
    </row>
    <row r="3505" spans="1:17">
      <c r="A3505">
        <v>2024</v>
      </c>
      <c r="B3505">
        <v>88335</v>
      </c>
      <c r="C3505">
        <v>3</v>
      </c>
      <c r="D3505">
        <v>0</v>
      </c>
      <c r="E3505">
        <v>1</v>
      </c>
      <c r="F3505">
        <v>655.41</v>
      </c>
      <c r="G3505">
        <v>2</v>
      </c>
      <c r="H3505">
        <v>0</v>
      </c>
      <c r="I3505">
        <v>0</v>
      </c>
      <c r="J3505">
        <v>655.41</v>
      </c>
      <c r="K3505">
        <v>39</v>
      </c>
      <c r="L3505">
        <v>1</v>
      </c>
      <c r="M3505">
        <v>69777.065217625059</v>
      </c>
      <c r="N3505">
        <v>14</v>
      </c>
      <c r="O3505">
        <v>74.229105420048043</v>
      </c>
      <c r="P3505" t="str">
        <f t="shared" si="108"/>
        <v>College</v>
      </c>
      <c r="Q3505">
        <f t="shared" si="109"/>
        <v>11.153060656212652</v>
      </c>
    </row>
    <row r="3506" spans="1:17">
      <c r="A3506">
        <v>2024</v>
      </c>
      <c r="B3506">
        <v>45481</v>
      </c>
      <c r="C3506">
        <v>3</v>
      </c>
      <c r="D3506">
        <v>20240300197500</v>
      </c>
      <c r="E3506">
        <v>1</v>
      </c>
      <c r="F3506">
        <v>2330.63</v>
      </c>
      <c r="G3506">
        <v>2</v>
      </c>
      <c r="H3506">
        <v>20240300197502</v>
      </c>
      <c r="I3506">
        <v>202403001975021</v>
      </c>
      <c r="J3506">
        <v>2330.63</v>
      </c>
      <c r="K3506">
        <v>62</v>
      </c>
      <c r="L3506">
        <v>1</v>
      </c>
      <c r="M3506">
        <v>54818.751229381858</v>
      </c>
      <c r="N3506">
        <v>12</v>
      </c>
      <c r="O3506">
        <v>73.880942306349453</v>
      </c>
      <c r="P3506" t="str">
        <f t="shared" si="108"/>
        <v>High School</v>
      </c>
      <c r="Q3506">
        <f t="shared" si="109"/>
        <v>10.911787590125995</v>
      </c>
    </row>
    <row r="3507" spans="1:17">
      <c r="A3507">
        <v>2024</v>
      </c>
      <c r="B3507">
        <v>53158</v>
      </c>
      <c r="C3507">
        <v>3</v>
      </c>
      <c r="D3507">
        <v>20221200012100</v>
      </c>
      <c r="E3507">
        <v>1</v>
      </c>
      <c r="F3507">
        <v>982.41</v>
      </c>
      <c r="G3507">
        <v>1</v>
      </c>
      <c r="H3507">
        <v>20221200012101</v>
      </c>
      <c r="I3507">
        <v>202212000121011</v>
      </c>
      <c r="J3507">
        <v>982.41</v>
      </c>
      <c r="K3507">
        <v>58</v>
      </c>
      <c r="L3507">
        <v>1</v>
      </c>
      <c r="M3507">
        <v>46807.946719097177</v>
      </c>
      <c r="N3507">
        <v>12</v>
      </c>
      <c r="O3507">
        <v>67.836824821150458</v>
      </c>
      <c r="P3507" t="str">
        <f t="shared" si="108"/>
        <v>High School</v>
      </c>
      <c r="Q3507">
        <f t="shared" si="109"/>
        <v>10.753808269181173</v>
      </c>
    </row>
    <row r="3508" spans="1:17">
      <c r="A3508">
        <v>2024</v>
      </c>
      <c r="B3508">
        <v>69050</v>
      </c>
      <c r="C3508">
        <v>3</v>
      </c>
      <c r="D3508">
        <v>0</v>
      </c>
      <c r="E3508">
        <v>1</v>
      </c>
      <c r="F3508">
        <v>265.11</v>
      </c>
      <c r="G3508">
        <v>2</v>
      </c>
      <c r="H3508">
        <v>0</v>
      </c>
      <c r="I3508">
        <v>0</v>
      </c>
      <c r="J3508">
        <v>265.11</v>
      </c>
      <c r="K3508">
        <v>37</v>
      </c>
      <c r="L3508">
        <v>1</v>
      </c>
      <c r="M3508">
        <v>50061.898127156332</v>
      </c>
      <c r="N3508">
        <v>12</v>
      </c>
      <c r="O3508">
        <v>68.195495571717444</v>
      </c>
      <c r="P3508" t="str">
        <f t="shared" si="108"/>
        <v>High School</v>
      </c>
      <c r="Q3508">
        <f t="shared" si="109"/>
        <v>10.821015481309608</v>
      </c>
    </row>
    <row r="3509" spans="1:17">
      <c r="A3509">
        <v>2024</v>
      </c>
      <c r="B3509">
        <v>71545</v>
      </c>
      <c r="C3509">
        <v>3</v>
      </c>
      <c r="D3509">
        <v>20230300534500</v>
      </c>
      <c r="E3509">
        <v>1</v>
      </c>
      <c r="F3509">
        <v>1071.0899999999999</v>
      </c>
      <c r="G3509">
        <v>2</v>
      </c>
      <c r="H3509">
        <v>20230300534506</v>
      </c>
      <c r="I3509">
        <v>202303005345061</v>
      </c>
      <c r="J3509">
        <v>1071.0899999999999</v>
      </c>
      <c r="K3509">
        <v>46</v>
      </c>
      <c r="L3509">
        <v>1</v>
      </c>
      <c r="M3509">
        <v>57914.263685491664</v>
      </c>
      <c r="N3509">
        <v>12</v>
      </c>
      <c r="O3509">
        <v>68.258827941302869</v>
      </c>
      <c r="P3509" t="str">
        <f t="shared" si="108"/>
        <v>High School</v>
      </c>
      <c r="Q3509">
        <f t="shared" si="109"/>
        <v>10.966718983575735</v>
      </c>
    </row>
    <row r="3510" spans="1:17">
      <c r="A3510">
        <v>2024</v>
      </c>
      <c r="B3510">
        <v>72660</v>
      </c>
      <c r="C3510">
        <v>3</v>
      </c>
      <c r="D3510">
        <v>20230200542100</v>
      </c>
      <c r="E3510">
        <v>1</v>
      </c>
      <c r="F3510">
        <v>1156.0899999999999</v>
      </c>
      <c r="G3510">
        <v>1</v>
      </c>
      <c r="H3510">
        <v>20230200542101</v>
      </c>
      <c r="I3510">
        <v>202302005421011</v>
      </c>
      <c r="J3510">
        <v>1156.0899999999999</v>
      </c>
      <c r="K3510">
        <v>38</v>
      </c>
      <c r="L3510">
        <v>2</v>
      </c>
      <c r="M3510">
        <v>72871.137537074188</v>
      </c>
      <c r="N3510">
        <v>14</v>
      </c>
      <c r="O3510">
        <v>69.164596626336902</v>
      </c>
      <c r="P3510" t="str">
        <f t="shared" si="108"/>
        <v>College</v>
      </c>
      <c r="Q3510">
        <f t="shared" si="109"/>
        <v>11.196447921041651</v>
      </c>
    </row>
    <row r="3511" spans="1:17">
      <c r="A3511">
        <v>2024</v>
      </c>
      <c r="B3511">
        <v>23885</v>
      </c>
      <c r="C3511">
        <v>3</v>
      </c>
      <c r="D3511">
        <v>20231200421300</v>
      </c>
      <c r="E3511">
        <v>1</v>
      </c>
      <c r="F3511">
        <v>4540.8</v>
      </c>
      <c r="G3511">
        <v>2</v>
      </c>
      <c r="H3511">
        <v>20231200421302</v>
      </c>
      <c r="I3511">
        <v>202312004213021</v>
      </c>
      <c r="J3511">
        <v>4540.8</v>
      </c>
      <c r="K3511">
        <v>59</v>
      </c>
      <c r="L3511">
        <v>2</v>
      </c>
      <c r="M3511">
        <v>75111.639720305917</v>
      </c>
      <c r="N3511">
        <v>14</v>
      </c>
      <c r="O3511">
        <v>72.512072426991239</v>
      </c>
      <c r="P3511" t="str">
        <f t="shared" si="108"/>
        <v>College</v>
      </c>
      <c r="Q3511">
        <f t="shared" si="109"/>
        <v>11.226730815360497</v>
      </c>
    </row>
    <row r="3512" spans="1:17">
      <c r="A3512">
        <v>2024</v>
      </c>
      <c r="B3512">
        <v>39637</v>
      </c>
      <c r="C3512">
        <v>3</v>
      </c>
      <c r="D3512">
        <v>20240300602900</v>
      </c>
      <c r="E3512">
        <v>1</v>
      </c>
      <c r="F3512">
        <v>5464.66</v>
      </c>
      <c r="G3512">
        <v>1</v>
      </c>
      <c r="H3512">
        <v>20240300602901</v>
      </c>
      <c r="I3512">
        <v>202403006029011</v>
      </c>
      <c r="J3512">
        <v>5464.66</v>
      </c>
      <c r="K3512">
        <v>34</v>
      </c>
      <c r="L3512">
        <v>1</v>
      </c>
      <c r="M3512">
        <v>98902.17239334865</v>
      </c>
      <c r="N3512">
        <v>16</v>
      </c>
      <c r="O3512">
        <v>70.548384080472076</v>
      </c>
      <c r="P3512" t="str">
        <f t="shared" si="108"/>
        <v>College</v>
      </c>
      <c r="Q3512">
        <f t="shared" si="109"/>
        <v>11.501886482924151</v>
      </c>
    </row>
    <row r="3513" spans="1:17">
      <c r="A3513">
        <v>2024</v>
      </c>
      <c r="B3513">
        <v>82245</v>
      </c>
      <c r="C3513">
        <v>3</v>
      </c>
      <c r="D3513">
        <v>0</v>
      </c>
      <c r="E3513">
        <v>1</v>
      </c>
      <c r="F3513">
        <v>1711.22</v>
      </c>
      <c r="G3513">
        <v>3</v>
      </c>
      <c r="H3513">
        <v>0</v>
      </c>
      <c r="I3513">
        <v>0</v>
      </c>
      <c r="J3513">
        <v>2183.12</v>
      </c>
      <c r="K3513">
        <v>27</v>
      </c>
      <c r="L3513">
        <v>1</v>
      </c>
      <c r="M3513">
        <v>74071.574114529911</v>
      </c>
      <c r="N3513">
        <v>14</v>
      </c>
      <c r="O3513">
        <v>71.718573954519854</v>
      </c>
      <c r="P3513" t="str">
        <f t="shared" si="108"/>
        <v>College</v>
      </c>
      <c r="Q3513">
        <f t="shared" si="109"/>
        <v>11.212787122496518</v>
      </c>
    </row>
    <row r="3514" spans="1:17">
      <c r="A3514">
        <v>2024</v>
      </c>
      <c r="B3514">
        <v>62804</v>
      </c>
      <c r="C3514">
        <v>3</v>
      </c>
      <c r="D3514">
        <v>20240300778400</v>
      </c>
      <c r="E3514">
        <v>1</v>
      </c>
      <c r="F3514">
        <v>4789.6099999999997</v>
      </c>
      <c r="G3514">
        <v>2</v>
      </c>
      <c r="H3514">
        <v>20240300778402</v>
      </c>
      <c r="I3514">
        <v>202403007784021</v>
      </c>
      <c r="J3514">
        <v>4789.6099999999997</v>
      </c>
      <c r="K3514">
        <v>54</v>
      </c>
      <c r="L3514">
        <v>2</v>
      </c>
      <c r="M3514">
        <v>54439.638323350766</v>
      </c>
      <c r="N3514">
        <v>12</v>
      </c>
      <c r="O3514">
        <v>69.117242452641435</v>
      </c>
      <c r="P3514" t="str">
        <f t="shared" si="108"/>
        <v>High School</v>
      </c>
      <c r="Q3514">
        <f t="shared" si="109"/>
        <v>10.904847813160504</v>
      </c>
    </row>
    <row r="3515" spans="1:17">
      <c r="A3515">
        <v>2024</v>
      </c>
      <c r="B3515">
        <v>36871</v>
      </c>
      <c r="C3515">
        <v>3</v>
      </c>
      <c r="D3515">
        <v>20230200868200</v>
      </c>
      <c r="E3515">
        <v>1</v>
      </c>
      <c r="F3515">
        <v>1240.27</v>
      </c>
      <c r="G3515">
        <v>2</v>
      </c>
      <c r="H3515">
        <v>20230200868202</v>
      </c>
      <c r="I3515">
        <v>202302008682021</v>
      </c>
      <c r="J3515">
        <v>1240.27</v>
      </c>
      <c r="K3515">
        <v>44</v>
      </c>
      <c r="L3515">
        <v>2</v>
      </c>
      <c r="M3515">
        <v>71371.895297908137</v>
      </c>
      <c r="N3515">
        <v>14</v>
      </c>
      <c r="O3515">
        <v>67.34786505600097</v>
      </c>
      <c r="P3515" t="str">
        <f t="shared" si="108"/>
        <v>College</v>
      </c>
      <c r="Q3515">
        <f t="shared" si="109"/>
        <v>11.1756594475591</v>
      </c>
    </row>
    <row r="3516" spans="1:17">
      <c r="A3516">
        <v>2024</v>
      </c>
      <c r="B3516">
        <v>45531</v>
      </c>
      <c r="C3516">
        <v>3</v>
      </c>
      <c r="D3516">
        <v>20240100191900</v>
      </c>
      <c r="E3516">
        <v>1</v>
      </c>
      <c r="F3516">
        <v>3141.8</v>
      </c>
      <c r="G3516">
        <v>2</v>
      </c>
      <c r="H3516">
        <v>20240100191902</v>
      </c>
      <c r="I3516">
        <v>202401001919021</v>
      </c>
      <c r="J3516">
        <v>3141.8</v>
      </c>
      <c r="K3516">
        <v>25</v>
      </c>
      <c r="L3516">
        <v>2</v>
      </c>
      <c r="M3516">
        <v>76008.480061656504</v>
      </c>
      <c r="N3516">
        <v>14</v>
      </c>
      <c r="O3516">
        <v>70.096737244419714</v>
      </c>
      <c r="P3516" t="str">
        <f t="shared" si="108"/>
        <v>College</v>
      </c>
      <c r="Q3516">
        <f t="shared" si="109"/>
        <v>11.238600192802549</v>
      </c>
    </row>
    <row r="3517" spans="1:17">
      <c r="A3517">
        <v>2024</v>
      </c>
      <c r="B3517">
        <v>53410</v>
      </c>
      <c r="C3517">
        <v>3</v>
      </c>
      <c r="D3517">
        <v>0</v>
      </c>
      <c r="E3517">
        <v>1</v>
      </c>
      <c r="F3517">
        <v>985.87</v>
      </c>
      <c r="G3517">
        <v>2</v>
      </c>
      <c r="H3517">
        <v>0</v>
      </c>
      <c r="I3517">
        <v>0</v>
      </c>
      <c r="J3517">
        <v>985.87</v>
      </c>
      <c r="K3517">
        <v>37</v>
      </c>
      <c r="L3517">
        <v>2</v>
      </c>
      <c r="M3517">
        <v>69881.121854766665</v>
      </c>
      <c r="N3517">
        <v>14</v>
      </c>
      <c r="O3517">
        <v>72.901194520413611</v>
      </c>
      <c r="P3517" t="str">
        <f t="shared" si="108"/>
        <v>College</v>
      </c>
      <c r="Q3517">
        <f t="shared" si="109"/>
        <v>11.154550818136968</v>
      </c>
    </row>
    <row r="3518" spans="1:17">
      <c r="A3518">
        <v>2024</v>
      </c>
      <c r="B3518">
        <v>18125</v>
      </c>
      <c r="C3518">
        <v>3</v>
      </c>
      <c r="D3518">
        <v>0</v>
      </c>
      <c r="E3518">
        <v>1</v>
      </c>
      <c r="F3518">
        <v>3235.9</v>
      </c>
      <c r="G3518">
        <v>1</v>
      </c>
      <c r="H3518">
        <v>0</v>
      </c>
      <c r="I3518">
        <v>0</v>
      </c>
      <c r="J3518">
        <v>3235.9</v>
      </c>
      <c r="K3518">
        <v>64</v>
      </c>
      <c r="L3518">
        <v>2</v>
      </c>
      <c r="M3518">
        <v>75455.915288099248</v>
      </c>
      <c r="N3518">
        <v>14</v>
      </c>
      <c r="O3518">
        <v>70.681983382788914</v>
      </c>
      <c r="P3518" t="str">
        <f t="shared" si="108"/>
        <v>College</v>
      </c>
      <c r="Q3518">
        <f t="shared" si="109"/>
        <v>11.231303861230213</v>
      </c>
    </row>
    <row r="3519" spans="1:17">
      <c r="A3519">
        <v>2024</v>
      </c>
      <c r="B3519">
        <v>65220</v>
      </c>
      <c r="C3519">
        <v>3</v>
      </c>
      <c r="D3519">
        <v>20221205768300</v>
      </c>
      <c r="E3519">
        <v>1</v>
      </c>
      <c r="F3519">
        <v>2440.91</v>
      </c>
      <c r="G3519">
        <v>2</v>
      </c>
      <c r="H3519">
        <v>20221205768302</v>
      </c>
      <c r="I3519">
        <v>202212057683021</v>
      </c>
      <c r="J3519">
        <v>2656.12</v>
      </c>
      <c r="K3519">
        <v>29</v>
      </c>
      <c r="L3519">
        <v>2</v>
      </c>
      <c r="M3519">
        <v>102017.63816869255</v>
      </c>
      <c r="N3519">
        <v>16</v>
      </c>
      <c r="O3519">
        <v>69.717308214589039</v>
      </c>
      <c r="P3519" t="str">
        <f t="shared" si="108"/>
        <v>College</v>
      </c>
      <c r="Q3519">
        <f t="shared" si="109"/>
        <v>11.532901000539386</v>
      </c>
    </row>
    <row r="3520" spans="1:17">
      <c r="A3520">
        <v>2024</v>
      </c>
      <c r="B3520">
        <v>5333</v>
      </c>
      <c r="C3520">
        <v>3</v>
      </c>
      <c r="D3520">
        <v>20240200704100</v>
      </c>
      <c r="E3520">
        <v>1</v>
      </c>
      <c r="F3520">
        <v>1117.3</v>
      </c>
      <c r="G3520">
        <v>1</v>
      </c>
      <c r="H3520">
        <v>20240200704101</v>
      </c>
      <c r="I3520">
        <v>202402007041011</v>
      </c>
      <c r="J3520">
        <v>1117.3</v>
      </c>
      <c r="K3520">
        <v>33</v>
      </c>
      <c r="L3520">
        <v>2</v>
      </c>
      <c r="M3520">
        <v>51069.329494244499</v>
      </c>
      <c r="N3520">
        <v>12</v>
      </c>
      <c r="O3520">
        <v>69.240731144314509</v>
      </c>
      <c r="P3520" t="str">
        <f t="shared" si="108"/>
        <v>High School</v>
      </c>
      <c r="Q3520">
        <f t="shared" si="109"/>
        <v>10.840939390404229</v>
      </c>
    </row>
    <row r="3521" spans="1:17">
      <c r="A3521">
        <v>2024</v>
      </c>
      <c r="B3521">
        <v>14798</v>
      </c>
      <c r="C3521">
        <v>3</v>
      </c>
      <c r="D3521">
        <v>20231200624900</v>
      </c>
      <c r="E3521">
        <v>1</v>
      </c>
      <c r="F3521">
        <v>4584.21</v>
      </c>
      <c r="G3521">
        <v>1</v>
      </c>
      <c r="H3521">
        <v>20231200624901</v>
      </c>
      <c r="I3521">
        <v>202312006249011</v>
      </c>
      <c r="J3521">
        <v>4584.21</v>
      </c>
      <c r="K3521">
        <v>27</v>
      </c>
      <c r="L3521">
        <v>2</v>
      </c>
      <c r="M3521">
        <v>117395.56887155143</v>
      </c>
      <c r="N3521">
        <v>18</v>
      </c>
      <c r="O3521">
        <v>68.36023828640235</v>
      </c>
      <c r="P3521" t="str">
        <f t="shared" si="108"/>
        <v>Grad School</v>
      </c>
      <c r="Q3521">
        <f t="shared" si="109"/>
        <v>11.673304441809909</v>
      </c>
    </row>
    <row r="3522" spans="1:17">
      <c r="A3522">
        <v>2024</v>
      </c>
      <c r="B3522">
        <v>17398</v>
      </c>
      <c r="C3522">
        <v>3</v>
      </c>
      <c r="D3522">
        <v>20240100303200</v>
      </c>
      <c r="E3522">
        <v>1</v>
      </c>
      <c r="F3522">
        <v>2615.21</v>
      </c>
      <c r="G3522">
        <v>2</v>
      </c>
      <c r="H3522">
        <v>20240100303202</v>
      </c>
      <c r="I3522">
        <v>202401003032021</v>
      </c>
      <c r="J3522">
        <v>2615.21</v>
      </c>
      <c r="K3522">
        <v>32</v>
      </c>
      <c r="L3522">
        <v>2</v>
      </c>
      <c r="M3522">
        <v>75209.692292241132</v>
      </c>
      <c r="N3522">
        <v>14</v>
      </c>
      <c r="O3522">
        <v>69.410183469084828</v>
      </c>
      <c r="P3522" t="str">
        <f t="shared" si="108"/>
        <v>College</v>
      </c>
      <c r="Q3522">
        <f t="shared" si="109"/>
        <v>11.228035388497641</v>
      </c>
    </row>
    <row r="3523" spans="1:17">
      <c r="A3523">
        <v>2024</v>
      </c>
      <c r="B3523">
        <v>20330</v>
      </c>
      <c r="C3523">
        <v>3</v>
      </c>
      <c r="D3523">
        <v>20221203108000</v>
      </c>
      <c r="E3523">
        <v>1</v>
      </c>
      <c r="F3523">
        <v>4501.9799999999996</v>
      </c>
      <c r="G3523">
        <v>1</v>
      </c>
      <c r="H3523">
        <v>20221203108001</v>
      </c>
      <c r="I3523">
        <v>202212031080011</v>
      </c>
      <c r="J3523">
        <v>4501.9799999999996</v>
      </c>
      <c r="K3523">
        <v>58</v>
      </c>
      <c r="L3523">
        <v>1</v>
      </c>
      <c r="M3523">
        <v>52416.7739862257</v>
      </c>
      <c r="N3523">
        <v>12</v>
      </c>
      <c r="O3523">
        <v>71.113717377398075</v>
      </c>
      <c r="P3523" t="str">
        <f t="shared" ref="P3523:P3586" si="110">IF(N3523&lt;=12,"High School",IF(N3523&lt;=16,"College","Grad School"))</f>
        <v>High School</v>
      </c>
      <c r="Q3523">
        <f t="shared" ref="Q3523:Q3586" si="111">LN(M3523)</f>
        <v>10.86698193332445</v>
      </c>
    </row>
    <row r="3524" spans="1:17">
      <c r="A3524">
        <v>2024</v>
      </c>
      <c r="B3524">
        <v>29992</v>
      </c>
      <c r="C3524">
        <v>3</v>
      </c>
      <c r="D3524">
        <v>20240200318900</v>
      </c>
      <c r="E3524">
        <v>1</v>
      </c>
      <c r="F3524">
        <v>1744.97</v>
      </c>
      <c r="G3524">
        <v>1</v>
      </c>
      <c r="H3524">
        <v>20240200318901</v>
      </c>
      <c r="I3524">
        <v>202402003189011</v>
      </c>
      <c r="J3524">
        <v>1744.97</v>
      </c>
      <c r="K3524">
        <v>58</v>
      </c>
      <c r="L3524">
        <v>1</v>
      </c>
      <c r="M3524">
        <v>50204.105351293743</v>
      </c>
      <c r="N3524">
        <v>12</v>
      </c>
      <c r="O3524">
        <v>71.90963312313923</v>
      </c>
      <c r="P3524" t="str">
        <f t="shared" si="110"/>
        <v>High School</v>
      </c>
      <c r="Q3524">
        <f t="shared" si="111"/>
        <v>10.823852082242276</v>
      </c>
    </row>
    <row r="3525" spans="1:17">
      <c r="A3525">
        <v>2024</v>
      </c>
      <c r="B3525">
        <v>44942</v>
      </c>
      <c r="C3525">
        <v>3</v>
      </c>
      <c r="D3525">
        <v>20240200191000</v>
      </c>
      <c r="E3525">
        <v>1</v>
      </c>
      <c r="F3525">
        <v>2435.54</v>
      </c>
      <c r="G3525">
        <v>1</v>
      </c>
      <c r="H3525">
        <v>20240200191001</v>
      </c>
      <c r="I3525">
        <v>202402001910012</v>
      </c>
      <c r="J3525">
        <v>2435.54</v>
      </c>
      <c r="K3525">
        <v>25</v>
      </c>
      <c r="L3525">
        <v>2</v>
      </c>
      <c r="M3525">
        <v>73750.892043736298</v>
      </c>
      <c r="N3525">
        <v>14</v>
      </c>
      <c r="O3525">
        <v>68.11478750276568</v>
      </c>
      <c r="P3525" t="str">
        <f t="shared" si="110"/>
        <v>College</v>
      </c>
      <c r="Q3525">
        <f t="shared" si="111"/>
        <v>11.208448369637205</v>
      </c>
    </row>
    <row r="3526" spans="1:17">
      <c r="A3526">
        <v>2024</v>
      </c>
      <c r="B3526">
        <v>46138</v>
      </c>
      <c r="C3526">
        <v>3</v>
      </c>
      <c r="D3526">
        <v>0</v>
      </c>
      <c r="E3526">
        <v>1</v>
      </c>
      <c r="F3526">
        <v>2739.11</v>
      </c>
      <c r="G3526">
        <v>1</v>
      </c>
      <c r="H3526">
        <v>0</v>
      </c>
      <c r="I3526">
        <v>0</v>
      </c>
      <c r="J3526">
        <v>2739.11</v>
      </c>
      <c r="K3526">
        <v>33</v>
      </c>
      <c r="L3526">
        <v>2</v>
      </c>
      <c r="M3526">
        <v>98536.386839164697</v>
      </c>
      <c r="N3526">
        <v>16</v>
      </c>
      <c r="O3526">
        <v>66.990604289320487</v>
      </c>
      <c r="P3526" t="str">
        <f t="shared" si="110"/>
        <v>College</v>
      </c>
      <c r="Q3526">
        <f t="shared" si="111"/>
        <v>11.498181168479944</v>
      </c>
    </row>
    <row r="3527" spans="1:17">
      <c r="A3527">
        <v>2024</v>
      </c>
      <c r="B3527">
        <v>46211</v>
      </c>
      <c r="C3527">
        <v>3</v>
      </c>
      <c r="D3527">
        <v>0</v>
      </c>
      <c r="E3527">
        <v>1</v>
      </c>
      <c r="F3527">
        <v>2277.2399999999998</v>
      </c>
      <c r="G3527">
        <v>3</v>
      </c>
      <c r="H3527">
        <v>0</v>
      </c>
      <c r="I3527">
        <v>0</v>
      </c>
      <c r="J3527">
        <v>2277.2399999999998</v>
      </c>
      <c r="K3527">
        <v>52</v>
      </c>
      <c r="L3527">
        <v>2</v>
      </c>
      <c r="M3527">
        <v>60178.937960260562</v>
      </c>
      <c r="N3527">
        <v>12</v>
      </c>
      <c r="O3527">
        <v>70.394699370048912</v>
      </c>
      <c r="P3527" t="str">
        <f t="shared" si="110"/>
        <v>High School</v>
      </c>
      <c r="Q3527">
        <f t="shared" si="111"/>
        <v>11.005077702309148</v>
      </c>
    </row>
    <row r="3528" spans="1:17">
      <c r="A3528">
        <v>2024</v>
      </c>
      <c r="B3528">
        <v>58651</v>
      </c>
      <c r="C3528">
        <v>3</v>
      </c>
      <c r="D3528">
        <v>20240100359400</v>
      </c>
      <c r="E3528">
        <v>1</v>
      </c>
      <c r="F3528">
        <v>2257.48</v>
      </c>
      <c r="G3528">
        <v>1</v>
      </c>
      <c r="H3528">
        <v>20240100359401</v>
      </c>
      <c r="I3528">
        <v>202401003594011</v>
      </c>
      <c r="J3528">
        <v>2257.48</v>
      </c>
      <c r="K3528">
        <v>40</v>
      </c>
      <c r="L3528">
        <v>2</v>
      </c>
      <c r="M3528">
        <v>49968.86249257077</v>
      </c>
      <c r="N3528">
        <v>12</v>
      </c>
      <c r="O3528">
        <v>70.647001416753312</v>
      </c>
      <c r="P3528" t="str">
        <f t="shared" si="110"/>
        <v>High School</v>
      </c>
      <c r="Q3528">
        <f t="shared" si="111"/>
        <v>10.819155340272282</v>
      </c>
    </row>
    <row r="3529" spans="1:17">
      <c r="A3529">
        <v>2024</v>
      </c>
      <c r="B3529">
        <v>70792</v>
      </c>
      <c r="C3529">
        <v>3</v>
      </c>
      <c r="D3529">
        <v>20230200134400</v>
      </c>
      <c r="E3529">
        <v>1</v>
      </c>
      <c r="F3529">
        <v>4415.7700000000004</v>
      </c>
      <c r="G3529">
        <v>1</v>
      </c>
      <c r="H3529">
        <v>20230200134401</v>
      </c>
      <c r="I3529">
        <v>202302001344011</v>
      </c>
      <c r="J3529">
        <v>4415.7700000000004</v>
      </c>
      <c r="K3529">
        <v>29</v>
      </c>
      <c r="L3529">
        <v>2</v>
      </c>
      <c r="M3529">
        <v>95975.514448678747</v>
      </c>
      <c r="N3529">
        <v>16</v>
      </c>
      <c r="O3529">
        <v>72.832579226486345</v>
      </c>
      <c r="P3529" t="str">
        <f t="shared" si="110"/>
        <v>College</v>
      </c>
      <c r="Q3529">
        <f t="shared" si="111"/>
        <v>11.471848380090931</v>
      </c>
    </row>
    <row r="3530" spans="1:17">
      <c r="A3530">
        <v>2024</v>
      </c>
      <c r="B3530">
        <v>75018</v>
      </c>
      <c r="C3530">
        <v>3</v>
      </c>
      <c r="D3530">
        <v>20230100806700</v>
      </c>
      <c r="E3530">
        <v>1</v>
      </c>
      <c r="F3530">
        <v>1159.26</v>
      </c>
      <c r="G3530">
        <v>1</v>
      </c>
      <c r="H3530">
        <v>20230100806701</v>
      </c>
      <c r="I3530">
        <v>202301008067011</v>
      </c>
      <c r="J3530">
        <v>1159.26</v>
      </c>
      <c r="K3530">
        <v>30</v>
      </c>
      <c r="L3530">
        <v>2</v>
      </c>
      <c r="M3530">
        <v>72604.014800618141</v>
      </c>
      <c r="N3530">
        <v>14</v>
      </c>
      <c r="O3530">
        <v>68.83921951976599</v>
      </c>
      <c r="P3530" t="str">
        <f t="shared" si="110"/>
        <v>College</v>
      </c>
      <c r="Q3530">
        <f t="shared" si="111"/>
        <v>11.19277549956788</v>
      </c>
    </row>
    <row r="3531" spans="1:17">
      <c r="A3531">
        <v>2024</v>
      </c>
      <c r="B3531">
        <v>84942</v>
      </c>
      <c r="C3531">
        <v>3</v>
      </c>
      <c r="D3531">
        <v>0</v>
      </c>
      <c r="E3531">
        <v>1</v>
      </c>
      <c r="F3531">
        <v>2153.81</v>
      </c>
      <c r="G3531">
        <v>1</v>
      </c>
      <c r="H3531">
        <v>0</v>
      </c>
      <c r="I3531">
        <v>0</v>
      </c>
      <c r="J3531">
        <v>2153.81</v>
      </c>
      <c r="K3531">
        <v>48</v>
      </c>
      <c r="L3531">
        <v>2</v>
      </c>
      <c r="M3531">
        <v>78224.85623819381</v>
      </c>
      <c r="N3531">
        <v>14</v>
      </c>
      <c r="O3531">
        <v>66.217058818949582</v>
      </c>
      <c r="P3531" t="str">
        <f t="shared" si="110"/>
        <v>College</v>
      </c>
      <c r="Q3531">
        <f t="shared" si="111"/>
        <v>11.267342730736658</v>
      </c>
    </row>
    <row r="3532" spans="1:17">
      <c r="A3532">
        <v>2024</v>
      </c>
      <c r="B3532">
        <v>12213</v>
      </c>
      <c r="C3532">
        <v>3</v>
      </c>
      <c r="D3532">
        <v>20221205193400</v>
      </c>
      <c r="E3532">
        <v>1</v>
      </c>
      <c r="F3532">
        <v>3708.46</v>
      </c>
      <c r="G3532">
        <v>3</v>
      </c>
      <c r="H3532">
        <v>20221205193404</v>
      </c>
      <c r="I3532">
        <v>202212051934041</v>
      </c>
      <c r="J3532">
        <v>4468.08</v>
      </c>
      <c r="K3532">
        <v>29</v>
      </c>
      <c r="L3532">
        <v>1</v>
      </c>
      <c r="M3532">
        <v>76015.841312262419</v>
      </c>
      <c r="N3532">
        <v>14</v>
      </c>
      <c r="O3532">
        <v>69.646968892746017</v>
      </c>
      <c r="P3532" t="str">
        <f t="shared" si="110"/>
        <v>College</v>
      </c>
      <c r="Q3532">
        <f t="shared" si="111"/>
        <v>11.238697035867462</v>
      </c>
    </row>
    <row r="3533" spans="1:17">
      <c r="A3533">
        <v>2024</v>
      </c>
      <c r="B3533">
        <v>29289</v>
      </c>
      <c r="C3533">
        <v>3</v>
      </c>
      <c r="D3533">
        <v>0</v>
      </c>
      <c r="E3533">
        <v>1</v>
      </c>
      <c r="F3533">
        <v>882.23</v>
      </c>
      <c r="G3533">
        <v>3</v>
      </c>
      <c r="H3533">
        <v>0</v>
      </c>
      <c r="I3533">
        <v>0</v>
      </c>
      <c r="J3533">
        <v>1121.3499999999999</v>
      </c>
      <c r="K3533">
        <v>36</v>
      </c>
      <c r="L3533">
        <v>2</v>
      </c>
      <c r="M3533">
        <v>55852.566355382005</v>
      </c>
      <c r="N3533">
        <v>12</v>
      </c>
      <c r="O3533">
        <v>70.338372112088507</v>
      </c>
      <c r="P3533" t="str">
        <f t="shared" si="110"/>
        <v>High School</v>
      </c>
      <c r="Q3533">
        <f t="shared" si="111"/>
        <v>10.930470754298971</v>
      </c>
    </row>
    <row r="3534" spans="1:17">
      <c r="A3534">
        <v>2024</v>
      </c>
      <c r="B3534">
        <v>53604</v>
      </c>
      <c r="C3534">
        <v>3</v>
      </c>
      <c r="D3534">
        <v>0</v>
      </c>
      <c r="E3534">
        <v>1</v>
      </c>
      <c r="F3534">
        <v>751.31</v>
      </c>
      <c r="G3534">
        <v>1</v>
      </c>
      <c r="H3534">
        <v>0</v>
      </c>
      <c r="I3534">
        <v>0</v>
      </c>
      <c r="J3534">
        <v>751.31</v>
      </c>
      <c r="K3534">
        <v>46</v>
      </c>
      <c r="L3534">
        <v>2</v>
      </c>
      <c r="M3534">
        <v>48386.666272640956</v>
      </c>
      <c r="N3534">
        <v>12</v>
      </c>
      <c r="O3534">
        <v>69.60398809971845</v>
      </c>
      <c r="P3534" t="str">
        <f t="shared" si="110"/>
        <v>High School</v>
      </c>
      <c r="Q3534">
        <f t="shared" si="111"/>
        <v>10.786979564515626</v>
      </c>
    </row>
    <row r="3535" spans="1:17">
      <c r="A3535">
        <v>2024</v>
      </c>
      <c r="B3535">
        <v>58921</v>
      </c>
      <c r="C3535">
        <v>3</v>
      </c>
      <c r="D3535">
        <v>20240200649800</v>
      </c>
      <c r="E3535">
        <v>1</v>
      </c>
      <c r="F3535">
        <v>974.61</v>
      </c>
      <c r="G3535">
        <v>1</v>
      </c>
      <c r="H3535">
        <v>20240200649801</v>
      </c>
      <c r="I3535">
        <v>202402006498011</v>
      </c>
      <c r="J3535">
        <v>974.61</v>
      </c>
      <c r="K3535">
        <v>60</v>
      </c>
      <c r="L3535">
        <v>1</v>
      </c>
      <c r="M3535">
        <v>29557.13640055323</v>
      </c>
      <c r="N3535">
        <v>10</v>
      </c>
      <c r="O3535">
        <v>71.735906660776294</v>
      </c>
      <c r="P3535" t="str">
        <f t="shared" si="110"/>
        <v>High School</v>
      </c>
      <c r="Q3535">
        <f t="shared" si="111"/>
        <v>10.294080496233988</v>
      </c>
    </row>
    <row r="3536" spans="1:17">
      <c r="A3536">
        <v>2024</v>
      </c>
      <c r="B3536">
        <v>59043</v>
      </c>
      <c r="C3536">
        <v>3</v>
      </c>
      <c r="D3536">
        <v>20240200646700</v>
      </c>
      <c r="E3536">
        <v>1</v>
      </c>
      <c r="F3536">
        <v>1328.72</v>
      </c>
      <c r="G3536">
        <v>2</v>
      </c>
      <c r="H3536">
        <v>20240200646702</v>
      </c>
      <c r="I3536">
        <v>202402006467021</v>
      </c>
      <c r="J3536">
        <v>1328.72</v>
      </c>
      <c r="K3536">
        <v>59</v>
      </c>
      <c r="L3536">
        <v>2</v>
      </c>
      <c r="M3536">
        <v>74643.723117342146</v>
      </c>
      <c r="N3536">
        <v>14</v>
      </c>
      <c r="O3536">
        <v>70.131525922495229</v>
      </c>
      <c r="P3536" t="str">
        <f t="shared" si="110"/>
        <v>College</v>
      </c>
      <c r="Q3536">
        <f t="shared" si="111"/>
        <v>11.220481715270539</v>
      </c>
    </row>
    <row r="3537" spans="1:17">
      <c r="A3537">
        <v>2024</v>
      </c>
      <c r="B3537">
        <v>63510</v>
      </c>
      <c r="C3537">
        <v>3</v>
      </c>
      <c r="D3537">
        <v>20240300792000</v>
      </c>
      <c r="E3537">
        <v>1</v>
      </c>
      <c r="F3537">
        <v>4680.49</v>
      </c>
      <c r="G3537">
        <v>1</v>
      </c>
      <c r="H3537">
        <v>20240300792001</v>
      </c>
      <c r="I3537">
        <v>202403007920011</v>
      </c>
      <c r="J3537">
        <v>4680.49</v>
      </c>
      <c r="K3537">
        <v>63</v>
      </c>
      <c r="L3537">
        <v>2</v>
      </c>
      <c r="M3537">
        <v>79433.533465393441</v>
      </c>
      <c r="N3537">
        <v>14</v>
      </c>
      <c r="O3537">
        <v>68.832885316136782</v>
      </c>
      <c r="P3537" t="str">
        <f t="shared" si="110"/>
        <v>College</v>
      </c>
      <c r="Q3537">
        <f t="shared" si="111"/>
        <v>11.282675893912741</v>
      </c>
    </row>
    <row r="3538" spans="1:17">
      <c r="A3538">
        <v>2024</v>
      </c>
      <c r="B3538">
        <v>77139</v>
      </c>
      <c r="C3538">
        <v>3</v>
      </c>
      <c r="D3538">
        <v>0</v>
      </c>
      <c r="E3538">
        <v>1</v>
      </c>
      <c r="F3538">
        <v>1850.75</v>
      </c>
      <c r="G3538">
        <v>1</v>
      </c>
      <c r="H3538">
        <v>0</v>
      </c>
      <c r="I3538">
        <v>0</v>
      </c>
      <c r="J3538">
        <v>1850.75</v>
      </c>
      <c r="K3538">
        <v>55</v>
      </c>
      <c r="L3538">
        <v>1</v>
      </c>
      <c r="M3538">
        <v>37212.240738331566</v>
      </c>
      <c r="N3538">
        <v>10</v>
      </c>
      <c r="O3538">
        <v>66.299472201325145</v>
      </c>
      <c r="P3538" t="str">
        <f t="shared" si="110"/>
        <v>High School</v>
      </c>
      <c r="Q3538">
        <f t="shared" si="111"/>
        <v>10.524393038241154</v>
      </c>
    </row>
    <row r="3539" spans="1:17">
      <c r="A3539">
        <v>2024</v>
      </c>
      <c r="B3539">
        <v>79414</v>
      </c>
      <c r="C3539">
        <v>3</v>
      </c>
      <c r="D3539">
        <v>20221205014700</v>
      </c>
      <c r="E3539">
        <v>1</v>
      </c>
      <c r="F3539">
        <v>1302.8</v>
      </c>
      <c r="G3539">
        <v>1</v>
      </c>
      <c r="H3539">
        <v>20221205014701</v>
      </c>
      <c r="I3539">
        <v>202212050147011</v>
      </c>
      <c r="J3539">
        <v>1302.8</v>
      </c>
      <c r="K3539">
        <v>46</v>
      </c>
      <c r="L3539">
        <v>2</v>
      </c>
      <c r="M3539">
        <v>28865.369495319686</v>
      </c>
      <c r="N3539">
        <v>10</v>
      </c>
      <c r="O3539">
        <v>71.11405856296507</v>
      </c>
      <c r="P3539" t="str">
        <f t="shared" si="110"/>
        <v>High School</v>
      </c>
      <c r="Q3539">
        <f t="shared" si="111"/>
        <v>10.270397868220993</v>
      </c>
    </row>
    <row r="3540" spans="1:17">
      <c r="A3540">
        <v>2024</v>
      </c>
      <c r="B3540">
        <v>5302</v>
      </c>
      <c r="C3540">
        <v>3</v>
      </c>
      <c r="D3540">
        <v>20230100700600</v>
      </c>
      <c r="E3540">
        <v>1</v>
      </c>
      <c r="F3540">
        <v>562.9</v>
      </c>
      <c r="G3540">
        <v>2</v>
      </c>
      <c r="H3540">
        <v>20230100700602</v>
      </c>
      <c r="I3540">
        <v>202301007006021</v>
      </c>
      <c r="J3540">
        <v>562.9</v>
      </c>
      <c r="K3540">
        <v>39</v>
      </c>
      <c r="L3540">
        <v>1</v>
      </c>
      <c r="M3540">
        <v>91285.910288863452</v>
      </c>
      <c r="N3540">
        <v>16</v>
      </c>
      <c r="O3540">
        <v>72.13057423987371</v>
      </c>
      <c r="P3540" t="str">
        <f t="shared" si="110"/>
        <v>College</v>
      </c>
      <c r="Q3540">
        <f t="shared" si="111"/>
        <v>11.421751731441402</v>
      </c>
    </row>
    <row r="3541" spans="1:17">
      <c r="A3541">
        <v>2024</v>
      </c>
      <c r="B3541">
        <v>46641</v>
      </c>
      <c r="C3541">
        <v>3</v>
      </c>
      <c r="D3541">
        <v>20231200200700</v>
      </c>
      <c r="E3541">
        <v>1</v>
      </c>
      <c r="F3541">
        <v>2473.41</v>
      </c>
      <c r="G3541">
        <v>2</v>
      </c>
      <c r="H3541">
        <v>20231200200702</v>
      </c>
      <c r="I3541">
        <v>202312002007021</v>
      </c>
      <c r="J3541">
        <v>2473.41</v>
      </c>
      <c r="K3541">
        <v>50</v>
      </c>
      <c r="L3541">
        <v>1</v>
      </c>
      <c r="M3541">
        <v>98418.352262328466</v>
      </c>
      <c r="N3541">
        <v>16</v>
      </c>
      <c r="O3541">
        <v>66.852830366528508</v>
      </c>
      <c r="P3541" t="str">
        <f t="shared" si="110"/>
        <v>College</v>
      </c>
      <c r="Q3541">
        <f t="shared" si="111"/>
        <v>11.496982572381107</v>
      </c>
    </row>
    <row r="3542" spans="1:17">
      <c r="A3542">
        <v>2024</v>
      </c>
      <c r="B3542">
        <v>23788</v>
      </c>
      <c r="C3542">
        <v>3</v>
      </c>
      <c r="D3542">
        <v>20240200430200</v>
      </c>
      <c r="E3542">
        <v>1</v>
      </c>
      <c r="F3542">
        <v>2211.09</v>
      </c>
      <c r="G3542">
        <v>2</v>
      </c>
      <c r="H3542">
        <v>20240200430202</v>
      </c>
      <c r="I3542">
        <v>202402004302021</v>
      </c>
      <c r="J3542">
        <v>2211.09</v>
      </c>
      <c r="K3542">
        <v>35</v>
      </c>
      <c r="L3542">
        <v>2</v>
      </c>
      <c r="M3542">
        <v>99791.32078759282</v>
      </c>
      <c r="N3542">
        <v>16</v>
      </c>
      <c r="O3542">
        <v>67.562601643799169</v>
      </c>
      <c r="P3542" t="str">
        <f t="shared" si="110"/>
        <v>College</v>
      </c>
      <c r="Q3542">
        <f t="shared" si="111"/>
        <v>11.510836492461605</v>
      </c>
    </row>
    <row r="3543" spans="1:17">
      <c r="A3543">
        <v>2024</v>
      </c>
      <c r="B3543">
        <v>21706</v>
      </c>
      <c r="C3543">
        <v>3</v>
      </c>
      <c r="D3543">
        <v>0</v>
      </c>
      <c r="E3543">
        <v>1</v>
      </c>
      <c r="F3543">
        <v>3007.45</v>
      </c>
      <c r="G3543">
        <v>1</v>
      </c>
      <c r="H3543">
        <v>0</v>
      </c>
      <c r="I3543">
        <v>0</v>
      </c>
      <c r="J3543">
        <v>3007.45</v>
      </c>
      <c r="K3543">
        <v>29</v>
      </c>
      <c r="L3543">
        <v>2</v>
      </c>
      <c r="M3543">
        <v>73764.711741347055</v>
      </c>
      <c r="N3543">
        <v>14</v>
      </c>
      <c r="O3543">
        <v>72.50162058356814</v>
      </c>
      <c r="P3543" t="str">
        <f t="shared" si="110"/>
        <v>College</v>
      </c>
      <c r="Q3543">
        <f t="shared" si="111"/>
        <v>11.208635735546933</v>
      </c>
    </row>
    <row r="3544" spans="1:17">
      <c r="A3544">
        <v>2024</v>
      </c>
      <c r="B3544">
        <v>29694</v>
      </c>
      <c r="C3544">
        <v>3</v>
      </c>
      <c r="D3544">
        <v>20240200489500</v>
      </c>
      <c r="E3544">
        <v>1</v>
      </c>
      <c r="F3544">
        <v>867.66</v>
      </c>
      <c r="G3544">
        <v>2</v>
      </c>
      <c r="H3544">
        <v>20240200489502</v>
      </c>
      <c r="I3544">
        <v>202402004895021</v>
      </c>
      <c r="J3544">
        <v>867.66</v>
      </c>
      <c r="K3544">
        <v>30</v>
      </c>
      <c r="L3544">
        <v>2</v>
      </c>
      <c r="M3544">
        <v>73323.906345176481</v>
      </c>
      <c r="N3544">
        <v>14</v>
      </c>
      <c r="O3544">
        <v>73.091660555261399</v>
      </c>
      <c r="P3544" t="str">
        <f t="shared" si="110"/>
        <v>College</v>
      </c>
      <c r="Q3544">
        <f t="shared" si="111"/>
        <v>11.202641978564648</v>
      </c>
    </row>
    <row r="3545" spans="1:17">
      <c r="A3545">
        <v>2024</v>
      </c>
      <c r="B3545">
        <v>17973</v>
      </c>
      <c r="C3545">
        <v>3</v>
      </c>
      <c r="D3545">
        <v>0</v>
      </c>
      <c r="E3545">
        <v>1</v>
      </c>
      <c r="F3545">
        <v>2564.84</v>
      </c>
      <c r="G3545">
        <v>1</v>
      </c>
      <c r="H3545">
        <v>0</v>
      </c>
      <c r="I3545">
        <v>0</v>
      </c>
      <c r="J3545">
        <v>2564.84</v>
      </c>
      <c r="K3545">
        <v>32</v>
      </c>
      <c r="L3545">
        <v>2</v>
      </c>
      <c r="M3545">
        <v>76212.449655281322</v>
      </c>
      <c r="N3545">
        <v>14</v>
      </c>
      <c r="O3545">
        <v>70.704649235502288</v>
      </c>
      <c r="P3545" t="str">
        <f t="shared" si="110"/>
        <v>College</v>
      </c>
      <c r="Q3545">
        <f t="shared" si="111"/>
        <v>11.24128010963237</v>
      </c>
    </row>
    <row r="3546" spans="1:17">
      <c r="A3546">
        <v>2024</v>
      </c>
      <c r="B3546">
        <v>86796</v>
      </c>
      <c r="C3546">
        <v>3</v>
      </c>
      <c r="D3546">
        <v>0</v>
      </c>
      <c r="E3546">
        <v>1</v>
      </c>
      <c r="F3546">
        <v>2139.2800000000002</v>
      </c>
      <c r="G3546">
        <v>1</v>
      </c>
      <c r="H3546">
        <v>0</v>
      </c>
      <c r="I3546">
        <v>0</v>
      </c>
      <c r="J3546">
        <v>2139.2800000000002</v>
      </c>
      <c r="K3546">
        <v>27</v>
      </c>
      <c r="L3546">
        <v>2</v>
      </c>
      <c r="M3546">
        <v>118944.23095761769</v>
      </c>
      <c r="N3546">
        <v>18</v>
      </c>
      <c r="O3546">
        <v>69.92147547688792</v>
      </c>
      <c r="P3546" t="str">
        <f t="shared" si="110"/>
        <v>Grad School</v>
      </c>
      <c r="Q3546">
        <f t="shared" si="111"/>
        <v>11.686410014829168</v>
      </c>
    </row>
    <row r="3547" spans="1:17">
      <c r="A3547">
        <v>2024</v>
      </c>
      <c r="B3547">
        <v>12067</v>
      </c>
      <c r="C3547">
        <v>3</v>
      </c>
      <c r="D3547">
        <v>0</v>
      </c>
      <c r="E3547">
        <v>1</v>
      </c>
      <c r="F3547">
        <v>3357.19</v>
      </c>
      <c r="G3547">
        <v>2</v>
      </c>
      <c r="H3547">
        <v>0</v>
      </c>
      <c r="I3547">
        <v>0</v>
      </c>
      <c r="J3547">
        <v>3357.19</v>
      </c>
      <c r="K3547">
        <v>51</v>
      </c>
      <c r="L3547">
        <v>2</v>
      </c>
      <c r="M3547">
        <v>37795.948324229139</v>
      </c>
      <c r="N3547">
        <v>10</v>
      </c>
      <c r="O3547">
        <v>68.25143225511259</v>
      </c>
      <c r="P3547" t="str">
        <f t="shared" si="110"/>
        <v>High School</v>
      </c>
      <c r="Q3547">
        <f t="shared" si="111"/>
        <v>10.539957188673016</v>
      </c>
    </row>
    <row r="3548" spans="1:17">
      <c r="A3548">
        <v>2024</v>
      </c>
      <c r="B3548">
        <v>20342</v>
      </c>
      <c r="C3548">
        <v>3</v>
      </c>
      <c r="D3548">
        <v>20240200404500</v>
      </c>
      <c r="E3548">
        <v>1</v>
      </c>
      <c r="F3548">
        <v>2326.39</v>
      </c>
      <c r="G3548">
        <v>1</v>
      </c>
      <c r="H3548">
        <v>20240200404501</v>
      </c>
      <c r="I3548">
        <v>202402004045011</v>
      </c>
      <c r="J3548">
        <v>2326.39</v>
      </c>
      <c r="K3548">
        <v>43</v>
      </c>
      <c r="L3548">
        <v>2</v>
      </c>
      <c r="M3548">
        <v>47411.699980200669</v>
      </c>
      <c r="N3548">
        <v>11</v>
      </c>
      <c r="O3548">
        <v>70.038919273563423</v>
      </c>
      <c r="P3548" t="str">
        <f t="shared" si="110"/>
        <v>High School</v>
      </c>
      <c r="Q3548">
        <f t="shared" si="111"/>
        <v>10.766624312249746</v>
      </c>
    </row>
    <row r="3549" spans="1:17">
      <c r="A3549">
        <v>2024</v>
      </c>
      <c r="B3549">
        <v>81897</v>
      </c>
      <c r="C3549">
        <v>3</v>
      </c>
      <c r="D3549">
        <v>0</v>
      </c>
      <c r="E3549">
        <v>1</v>
      </c>
      <c r="F3549">
        <v>2197.21</v>
      </c>
      <c r="G3549">
        <v>1</v>
      </c>
      <c r="H3549">
        <v>0</v>
      </c>
      <c r="I3549">
        <v>0</v>
      </c>
      <c r="J3549">
        <v>2197.21</v>
      </c>
      <c r="K3549">
        <v>44</v>
      </c>
      <c r="L3549">
        <v>2</v>
      </c>
      <c r="M3549">
        <v>39931.312619498174</v>
      </c>
      <c r="N3549">
        <v>11</v>
      </c>
      <c r="O3549">
        <v>68.753599260198158</v>
      </c>
      <c r="P3549" t="str">
        <f t="shared" si="110"/>
        <v>High School</v>
      </c>
      <c r="Q3549">
        <f t="shared" si="111"/>
        <v>10.594916072532193</v>
      </c>
    </row>
    <row r="3550" spans="1:17">
      <c r="A3550">
        <v>2024</v>
      </c>
      <c r="B3550">
        <v>68497</v>
      </c>
      <c r="C3550">
        <v>3</v>
      </c>
      <c r="D3550">
        <v>20230200260700</v>
      </c>
      <c r="E3550">
        <v>1</v>
      </c>
      <c r="F3550">
        <v>971.12</v>
      </c>
      <c r="G3550">
        <v>1</v>
      </c>
      <c r="H3550">
        <v>20230200260701</v>
      </c>
      <c r="I3550">
        <v>202302002607011</v>
      </c>
      <c r="J3550">
        <v>971.12</v>
      </c>
      <c r="K3550">
        <v>64</v>
      </c>
      <c r="L3550">
        <v>2</v>
      </c>
      <c r="M3550">
        <v>52838.789640548515</v>
      </c>
      <c r="N3550">
        <v>12</v>
      </c>
      <c r="O3550">
        <v>69.95532075134598</v>
      </c>
      <c r="P3550" t="str">
        <f t="shared" si="110"/>
        <v>High School</v>
      </c>
      <c r="Q3550">
        <f t="shared" si="111"/>
        <v>10.875000852252574</v>
      </c>
    </row>
    <row r="3551" spans="1:17">
      <c r="A3551">
        <v>2024</v>
      </c>
      <c r="B3551">
        <v>65071</v>
      </c>
      <c r="C3551">
        <v>3</v>
      </c>
      <c r="D3551">
        <v>20221205728900</v>
      </c>
      <c r="E3551">
        <v>1</v>
      </c>
      <c r="F3551">
        <v>5625.69</v>
      </c>
      <c r="G3551">
        <v>1</v>
      </c>
      <c r="H3551">
        <v>20221205728901</v>
      </c>
      <c r="I3551">
        <v>202212057289012</v>
      </c>
      <c r="J3551">
        <v>5625.69</v>
      </c>
      <c r="K3551">
        <v>47</v>
      </c>
      <c r="L3551">
        <v>2</v>
      </c>
      <c r="M3551">
        <v>73893.219920901844</v>
      </c>
      <c r="N3551">
        <v>14</v>
      </c>
      <c r="O3551">
        <v>69.481203622357242</v>
      </c>
      <c r="P3551" t="str">
        <f t="shared" si="110"/>
        <v>College</v>
      </c>
      <c r="Q3551">
        <f t="shared" si="111"/>
        <v>11.210376356054804</v>
      </c>
    </row>
    <row r="3552" spans="1:17">
      <c r="A3552">
        <v>2024</v>
      </c>
      <c r="B3552">
        <v>83923</v>
      </c>
      <c r="C3552">
        <v>3</v>
      </c>
      <c r="D3552">
        <v>0</v>
      </c>
      <c r="E3552">
        <v>1</v>
      </c>
      <c r="F3552">
        <v>4484.34</v>
      </c>
      <c r="G3552">
        <v>2</v>
      </c>
      <c r="H3552">
        <v>0</v>
      </c>
      <c r="I3552">
        <v>0</v>
      </c>
      <c r="J3552">
        <v>4484.34</v>
      </c>
      <c r="K3552">
        <v>27</v>
      </c>
      <c r="L3552">
        <v>2</v>
      </c>
      <c r="M3552">
        <v>97900.612778452152</v>
      </c>
      <c r="N3552">
        <v>16</v>
      </c>
      <c r="O3552">
        <v>73.31239810260773</v>
      </c>
      <c r="P3552" t="str">
        <f t="shared" si="110"/>
        <v>College</v>
      </c>
      <c r="Q3552">
        <f t="shared" si="111"/>
        <v>11.491708087727329</v>
      </c>
    </row>
    <row r="3553" spans="1:17">
      <c r="A3553">
        <v>2024</v>
      </c>
      <c r="B3553">
        <v>86041</v>
      </c>
      <c r="C3553">
        <v>3</v>
      </c>
      <c r="D3553">
        <v>20240100118300</v>
      </c>
      <c r="E3553">
        <v>1</v>
      </c>
      <c r="F3553">
        <v>2029.64</v>
      </c>
      <c r="G3553">
        <v>2</v>
      </c>
      <c r="H3553">
        <v>20240100118302</v>
      </c>
      <c r="I3553">
        <v>202401001183022</v>
      </c>
      <c r="J3553">
        <v>2166.7600000000002</v>
      </c>
      <c r="K3553">
        <v>43</v>
      </c>
      <c r="L3553">
        <v>2</v>
      </c>
      <c r="M3553">
        <v>95486.990469980461</v>
      </c>
      <c r="N3553">
        <v>16</v>
      </c>
      <c r="O3553">
        <v>66.877831355913671</v>
      </c>
      <c r="P3553" t="str">
        <f t="shared" si="110"/>
        <v>College</v>
      </c>
      <c r="Q3553">
        <f t="shared" si="111"/>
        <v>11.466745291744061</v>
      </c>
    </row>
    <row r="3554" spans="1:17">
      <c r="A3554">
        <v>2024</v>
      </c>
      <c r="B3554">
        <v>88138</v>
      </c>
      <c r="C3554">
        <v>3</v>
      </c>
      <c r="D3554">
        <v>20240300246800</v>
      </c>
      <c r="E3554">
        <v>1</v>
      </c>
      <c r="F3554">
        <v>609.38</v>
      </c>
      <c r="G3554">
        <v>2</v>
      </c>
      <c r="H3554">
        <v>20240300246802</v>
      </c>
      <c r="I3554">
        <v>202403002468021</v>
      </c>
      <c r="J3554">
        <v>609.38</v>
      </c>
      <c r="K3554">
        <v>64</v>
      </c>
      <c r="L3554">
        <v>2</v>
      </c>
      <c r="M3554">
        <v>94746.283600478273</v>
      </c>
      <c r="N3554">
        <v>16</v>
      </c>
      <c r="O3554">
        <v>68.205901549702745</v>
      </c>
      <c r="P3554" t="str">
        <f t="shared" si="110"/>
        <v>College</v>
      </c>
      <c r="Q3554">
        <f t="shared" si="111"/>
        <v>11.458957898961472</v>
      </c>
    </row>
    <row r="3555" spans="1:17">
      <c r="A3555">
        <v>2024</v>
      </c>
      <c r="B3555">
        <v>3503</v>
      </c>
      <c r="C3555">
        <v>3</v>
      </c>
      <c r="D3555">
        <v>20221202955900</v>
      </c>
      <c r="E3555">
        <v>1</v>
      </c>
      <c r="F3555">
        <v>3093.18</v>
      </c>
      <c r="G3555">
        <v>2</v>
      </c>
      <c r="H3555">
        <v>20221202955903</v>
      </c>
      <c r="I3555">
        <v>202212029559031</v>
      </c>
      <c r="J3555">
        <v>3270.73</v>
      </c>
      <c r="K3555">
        <v>29</v>
      </c>
      <c r="L3555">
        <v>1</v>
      </c>
      <c r="M3555">
        <v>53331.721774433354</v>
      </c>
      <c r="N3555">
        <v>12</v>
      </c>
      <c r="O3555">
        <v>69.206079337225802</v>
      </c>
      <c r="P3555" t="str">
        <f t="shared" si="110"/>
        <v>High School</v>
      </c>
      <c r="Q3555">
        <f t="shared" si="111"/>
        <v>10.884286588361945</v>
      </c>
    </row>
    <row r="3556" spans="1:17">
      <c r="A3556">
        <v>2024</v>
      </c>
      <c r="B3556">
        <v>50109</v>
      </c>
      <c r="C3556">
        <v>3</v>
      </c>
      <c r="D3556">
        <v>20231200739800</v>
      </c>
      <c r="E3556">
        <v>1</v>
      </c>
      <c r="F3556">
        <v>2962.56</v>
      </c>
      <c r="G3556">
        <v>3</v>
      </c>
      <c r="H3556">
        <v>20231200739803</v>
      </c>
      <c r="I3556">
        <v>202312007398031</v>
      </c>
      <c r="J3556">
        <v>3071.83</v>
      </c>
      <c r="K3556">
        <v>25</v>
      </c>
      <c r="L3556">
        <v>1</v>
      </c>
      <c r="M3556">
        <v>54290.735298497464</v>
      </c>
      <c r="N3556">
        <v>12</v>
      </c>
      <c r="O3556">
        <v>69.84857530578995</v>
      </c>
      <c r="P3556" t="str">
        <f t="shared" si="110"/>
        <v>High School</v>
      </c>
      <c r="Q3556">
        <f t="shared" si="111"/>
        <v>10.902108870710846</v>
      </c>
    </row>
    <row r="3557" spans="1:17">
      <c r="A3557">
        <v>2024</v>
      </c>
      <c r="B3557">
        <v>4464</v>
      </c>
      <c r="C3557">
        <v>3</v>
      </c>
      <c r="D3557">
        <v>0</v>
      </c>
      <c r="E3557">
        <v>1</v>
      </c>
      <c r="F3557">
        <v>2467.83</v>
      </c>
      <c r="G3557">
        <v>2</v>
      </c>
      <c r="H3557">
        <v>0</v>
      </c>
      <c r="I3557">
        <v>0</v>
      </c>
      <c r="J3557">
        <v>2467.83</v>
      </c>
      <c r="K3557">
        <v>49</v>
      </c>
      <c r="L3557">
        <v>1</v>
      </c>
      <c r="M3557">
        <v>24577.799908754176</v>
      </c>
      <c r="N3557">
        <v>10</v>
      </c>
      <c r="O3557">
        <v>68.988376173828996</v>
      </c>
      <c r="P3557" t="str">
        <f t="shared" si="110"/>
        <v>High School</v>
      </c>
      <c r="Q3557">
        <f t="shared" si="111"/>
        <v>10.109598871740291</v>
      </c>
    </row>
    <row r="3558" spans="1:17">
      <c r="A3558">
        <v>2024</v>
      </c>
      <c r="B3558">
        <v>8262</v>
      </c>
      <c r="C3558">
        <v>3</v>
      </c>
      <c r="D3558">
        <v>0</v>
      </c>
      <c r="E3558">
        <v>1</v>
      </c>
      <c r="F3558">
        <v>3916.01</v>
      </c>
      <c r="G3558">
        <v>2</v>
      </c>
      <c r="H3558">
        <v>0</v>
      </c>
      <c r="I3558">
        <v>0</v>
      </c>
      <c r="J3558">
        <v>3916.01</v>
      </c>
      <c r="K3558">
        <v>53</v>
      </c>
      <c r="L3558">
        <v>1</v>
      </c>
      <c r="M3558">
        <v>29606.641484580381</v>
      </c>
      <c r="N3558">
        <v>10</v>
      </c>
      <c r="O3558">
        <v>71.071665660310046</v>
      </c>
      <c r="P3558" t="str">
        <f t="shared" si="110"/>
        <v>High School</v>
      </c>
      <c r="Q3558">
        <f t="shared" si="111"/>
        <v>10.29575398962303</v>
      </c>
    </row>
    <row r="3559" spans="1:17">
      <c r="A3559">
        <v>2024</v>
      </c>
      <c r="B3559">
        <v>74521</v>
      </c>
      <c r="C3559">
        <v>3</v>
      </c>
      <c r="D3559">
        <v>0</v>
      </c>
      <c r="E3559">
        <v>1</v>
      </c>
      <c r="F3559">
        <v>2743.1</v>
      </c>
      <c r="G3559">
        <v>1</v>
      </c>
      <c r="H3559">
        <v>0</v>
      </c>
      <c r="I3559">
        <v>0</v>
      </c>
      <c r="J3559">
        <v>2743.1</v>
      </c>
      <c r="K3559">
        <v>39</v>
      </c>
      <c r="L3559">
        <v>2</v>
      </c>
      <c r="M3559">
        <v>51253.562939676507</v>
      </c>
      <c r="N3559">
        <v>12</v>
      </c>
      <c r="O3559">
        <v>68.752972172489081</v>
      </c>
      <c r="P3559" t="str">
        <f t="shared" si="110"/>
        <v>High School</v>
      </c>
      <c r="Q3559">
        <f t="shared" si="111"/>
        <v>10.844540415358374</v>
      </c>
    </row>
    <row r="3560" spans="1:17">
      <c r="A3560">
        <v>2024</v>
      </c>
      <c r="B3560">
        <v>77454</v>
      </c>
      <c r="C3560">
        <v>3</v>
      </c>
      <c r="D3560">
        <v>20231200857000</v>
      </c>
      <c r="E3560">
        <v>1</v>
      </c>
      <c r="F3560">
        <v>1795.83</v>
      </c>
      <c r="G3560">
        <v>1</v>
      </c>
      <c r="H3560">
        <v>20231200857001</v>
      </c>
      <c r="I3560">
        <v>202312008570011</v>
      </c>
      <c r="J3560">
        <v>1795.83</v>
      </c>
      <c r="K3560">
        <v>49</v>
      </c>
      <c r="L3560">
        <v>2</v>
      </c>
      <c r="M3560">
        <v>40081.82183646335</v>
      </c>
      <c r="N3560">
        <v>11</v>
      </c>
      <c r="O3560">
        <v>70.557633828539295</v>
      </c>
      <c r="P3560" t="str">
        <f t="shared" si="110"/>
        <v>High School</v>
      </c>
      <c r="Q3560">
        <f t="shared" si="111"/>
        <v>10.598678189727281</v>
      </c>
    </row>
    <row r="3561" spans="1:17">
      <c r="A3561">
        <v>2024</v>
      </c>
      <c r="B3561">
        <v>83869</v>
      </c>
      <c r="C3561">
        <v>3</v>
      </c>
      <c r="D3561">
        <v>0</v>
      </c>
      <c r="E3561">
        <v>1</v>
      </c>
      <c r="F3561">
        <v>1816.68</v>
      </c>
      <c r="G3561">
        <v>1</v>
      </c>
      <c r="H3561">
        <v>0</v>
      </c>
      <c r="I3561">
        <v>0</v>
      </c>
      <c r="J3561">
        <v>1816.68</v>
      </c>
      <c r="K3561">
        <v>51</v>
      </c>
      <c r="L3561">
        <v>2</v>
      </c>
      <c r="M3561">
        <v>38969.450253223964</v>
      </c>
      <c r="N3561">
        <v>10</v>
      </c>
      <c r="O3561">
        <v>67.92117025936615</v>
      </c>
      <c r="P3561" t="str">
        <f t="shared" si="110"/>
        <v>High School</v>
      </c>
      <c r="Q3561">
        <f t="shared" si="111"/>
        <v>10.570533291310593</v>
      </c>
    </row>
    <row r="3562" spans="1:17">
      <c r="A3562">
        <v>2024</v>
      </c>
      <c r="B3562">
        <v>165</v>
      </c>
      <c r="C3562">
        <v>3</v>
      </c>
      <c r="D3562">
        <v>0</v>
      </c>
      <c r="E3562">
        <v>1</v>
      </c>
      <c r="F3562">
        <v>1977.76</v>
      </c>
      <c r="G3562">
        <v>2</v>
      </c>
      <c r="H3562">
        <v>0</v>
      </c>
      <c r="I3562">
        <v>0</v>
      </c>
      <c r="J3562">
        <v>1977.76</v>
      </c>
      <c r="K3562">
        <v>29</v>
      </c>
      <c r="L3562">
        <v>2</v>
      </c>
      <c r="M3562">
        <v>45916.050010456158</v>
      </c>
      <c r="N3562">
        <v>12</v>
      </c>
      <c r="O3562">
        <v>69.00790860793812</v>
      </c>
      <c r="P3562" t="str">
        <f t="shared" si="110"/>
        <v>High School</v>
      </c>
      <c r="Q3562">
        <f t="shared" si="111"/>
        <v>10.734570008357547</v>
      </c>
    </row>
    <row r="3563" spans="1:17">
      <c r="A3563">
        <v>2024</v>
      </c>
      <c r="B3563">
        <v>390</v>
      </c>
      <c r="C3563">
        <v>3</v>
      </c>
      <c r="D3563">
        <v>20240300369400</v>
      </c>
      <c r="E3563">
        <v>1</v>
      </c>
      <c r="F3563">
        <v>2066.7199999999998</v>
      </c>
      <c r="G3563">
        <v>1</v>
      </c>
      <c r="H3563">
        <v>20240300369401</v>
      </c>
      <c r="I3563">
        <v>202403003694011</v>
      </c>
      <c r="J3563">
        <v>2066.7199999999998</v>
      </c>
      <c r="K3563">
        <v>58</v>
      </c>
      <c r="L3563">
        <v>2</v>
      </c>
      <c r="M3563">
        <v>52396.615501653869</v>
      </c>
      <c r="N3563">
        <v>12</v>
      </c>
      <c r="O3563">
        <v>69.723316679431548</v>
      </c>
      <c r="P3563" t="str">
        <f t="shared" si="110"/>
        <v>High School</v>
      </c>
      <c r="Q3563">
        <f t="shared" si="111"/>
        <v>10.866597278560038</v>
      </c>
    </row>
    <row r="3564" spans="1:17">
      <c r="A3564">
        <v>2024</v>
      </c>
      <c r="B3564">
        <v>461</v>
      </c>
      <c r="C3564">
        <v>3</v>
      </c>
      <c r="D3564">
        <v>20240200368900</v>
      </c>
      <c r="E3564">
        <v>1</v>
      </c>
      <c r="F3564">
        <v>1788.62</v>
      </c>
      <c r="G3564">
        <v>1</v>
      </c>
      <c r="H3564">
        <v>20240200368901</v>
      </c>
      <c r="I3564">
        <v>202402003689011</v>
      </c>
      <c r="J3564">
        <v>1788.62</v>
      </c>
      <c r="K3564">
        <v>32</v>
      </c>
      <c r="L3564">
        <v>1</v>
      </c>
      <c r="M3564">
        <v>28998.781363503782</v>
      </c>
      <c r="N3564">
        <v>10</v>
      </c>
      <c r="O3564">
        <v>69.671869409878312</v>
      </c>
      <c r="P3564" t="str">
        <f t="shared" si="110"/>
        <v>High School</v>
      </c>
      <c r="Q3564">
        <f t="shared" si="111"/>
        <v>10.275009086137519</v>
      </c>
    </row>
    <row r="3565" spans="1:17">
      <c r="A3565">
        <v>2024</v>
      </c>
      <c r="B3565">
        <v>2037</v>
      </c>
      <c r="C3565">
        <v>3</v>
      </c>
      <c r="D3565">
        <v>20240100822400</v>
      </c>
      <c r="E3565">
        <v>1</v>
      </c>
      <c r="F3565">
        <v>367.7</v>
      </c>
      <c r="G3565">
        <v>1</v>
      </c>
      <c r="H3565">
        <v>20240100822401</v>
      </c>
      <c r="I3565">
        <v>202401008224011</v>
      </c>
      <c r="J3565">
        <v>367.7</v>
      </c>
      <c r="K3565">
        <v>59</v>
      </c>
      <c r="L3565">
        <v>2</v>
      </c>
      <c r="M3565">
        <v>74215.885407878784</v>
      </c>
      <c r="N3565">
        <v>14</v>
      </c>
      <c r="O3565">
        <v>69.401442807914322</v>
      </c>
      <c r="P3565" t="str">
        <f t="shared" si="110"/>
        <v>College</v>
      </c>
      <c r="Q3565">
        <f t="shared" si="111"/>
        <v>11.214733495296651</v>
      </c>
    </row>
    <row r="3566" spans="1:17">
      <c r="A3566">
        <v>2024</v>
      </c>
      <c r="B3566">
        <v>4100</v>
      </c>
      <c r="C3566">
        <v>3</v>
      </c>
      <c r="D3566">
        <v>0</v>
      </c>
      <c r="E3566">
        <v>1</v>
      </c>
      <c r="F3566">
        <v>2381.46</v>
      </c>
      <c r="G3566">
        <v>3</v>
      </c>
      <c r="H3566">
        <v>0</v>
      </c>
      <c r="I3566">
        <v>0</v>
      </c>
      <c r="J3566">
        <v>1556.87</v>
      </c>
      <c r="K3566">
        <v>39</v>
      </c>
      <c r="L3566">
        <v>2</v>
      </c>
      <c r="M3566">
        <v>57025.598925817663</v>
      </c>
      <c r="N3566">
        <v>12</v>
      </c>
      <c r="O3566">
        <v>68.001449984309517</v>
      </c>
      <c r="P3566" t="str">
        <f t="shared" si="110"/>
        <v>High School</v>
      </c>
      <c r="Q3566">
        <f t="shared" si="111"/>
        <v>10.951255549961401</v>
      </c>
    </row>
    <row r="3567" spans="1:17">
      <c r="A3567">
        <v>2024</v>
      </c>
      <c r="B3567">
        <v>4160</v>
      </c>
      <c r="C3567">
        <v>3</v>
      </c>
      <c r="D3567">
        <v>20231200385800</v>
      </c>
      <c r="E3567">
        <v>1</v>
      </c>
      <c r="F3567">
        <v>2787.74</v>
      </c>
      <c r="G3567">
        <v>2</v>
      </c>
      <c r="H3567">
        <v>20231200385802</v>
      </c>
      <c r="I3567">
        <v>202312003858021</v>
      </c>
      <c r="J3567">
        <v>2787.74</v>
      </c>
      <c r="K3567">
        <v>37</v>
      </c>
      <c r="L3567">
        <v>2</v>
      </c>
      <c r="M3567">
        <v>74096.37528272935</v>
      </c>
      <c r="N3567">
        <v>14</v>
      </c>
      <c r="O3567">
        <v>69.029220090534636</v>
      </c>
      <c r="P3567" t="str">
        <f t="shared" si="110"/>
        <v>College</v>
      </c>
      <c r="Q3567">
        <f t="shared" si="111"/>
        <v>11.213121893525367</v>
      </c>
    </row>
    <row r="3568" spans="1:17">
      <c r="A3568">
        <v>2024</v>
      </c>
      <c r="B3568">
        <v>4373</v>
      </c>
      <c r="C3568">
        <v>3</v>
      </c>
      <c r="D3568">
        <v>20231200386400</v>
      </c>
      <c r="E3568">
        <v>1</v>
      </c>
      <c r="F3568">
        <v>1305.6099999999999</v>
      </c>
      <c r="G3568">
        <v>1</v>
      </c>
      <c r="H3568">
        <v>20231200386401</v>
      </c>
      <c r="I3568">
        <v>202312003864011</v>
      </c>
      <c r="J3568">
        <v>1305.6099999999999</v>
      </c>
      <c r="K3568">
        <v>31</v>
      </c>
      <c r="L3568">
        <v>2</v>
      </c>
      <c r="M3568">
        <v>78081.204193536527</v>
      </c>
      <c r="N3568">
        <v>14</v>
      </c>
      <c r="O3568">
        <v>70.33682467181147</v>
      </c>
      <c r="P3568" t="str">
        <f t="shared" si="110"/>
        <v>College</v>
      </c>
      <c r="Q3568">
        <f t="shared" si="111"/>
        <v>11.265504643528709</v>
      </c>
    </row>
    <row r="3569" spans="1:17">
      <c r="A3569">
        <v>2024</v>
      </c>
      <c r="B3569">
        <v>4373</v>
      </c>
      <c r="C3569">
        <v>3</v>
      </c>
      <c r="D3569">
        <v>20231200386400</v>
      </c>
      <c r="E3569">
        <v>1</v>
      </c>
      <c r="F3569">
        <v>1305.6099999999999</v>
      </c>
      <c r="G3569">
        <v>3</v>
      </c>
      <c r="H3569">
        <v>20231200386402</v>
      </c>
      <c r="I3569">
        <v>202312003864021</v>
      </c>
      <c r="J3569">
        <v>1305.6099999999999</v>
      </c>
      <c r="K3569">
        <v>26</v>
      </c>
      <c r="L3569">
        <v>1</v>
      </c>
      <c r="M3569">
        <v>50560.368808539781</v>
      </c>
      <c r="N3569">
        <v>12</v>
      </c>
      <c r="O3569">
        <v>68.361932435831307</v>
      </c>
      <c r="P3569" t="str">
        <f t="shared" si="110"/>
        <v>High School</v>
      </c>
      <c r="Q3569">
        <f t="shared" si="111"/>
        <v>10.830923323266836</v>
      </c>
    </row>
    <row r="3570" spans="1:17">
      <c r="A3570">
        <v>2024</v>
      </c>
      <c r="B3570">
        <v>4423</v>
      </c>
      <c r="C3570">
        <v>3</v>
      </c>
      <c r="D3570">
        <v>0</v>
      </c>
      <c r="E3570">
        <v>1</v>
      </c>
      <c r="F3570">
        <v>1655.26</v>
      </c>
      <c r="G3570">
        <v>2</v>
      </c>
      <c r="H3570">
        <v>0</v>
      </c>
      <c r="I3570">
        <v>0</v>
      </c>
      <c r="J3570">
        <v>4271.71</v>
      </c>
      <c r="K3570">
        <v>59</v>
      </c>
      <c r="L3570">
        <v>1</v>
      </c>
      <c r="M3570">
        <v>50639.088629490456</v>
      </c>
      <c r="N3570">
        <v>12</v>
      </c>
      <c r="O3570">
        <v>70.090129063987803</v>
      </c>
      <c r="P3570" t="str">
        <f t="shared" si="110"/>
        <v>High School</v>
      </c>
      <c r="Q3570">
        <f t="shared" si="111"/>
        <v>10.832479059608133</v>
      </c>
    </row>
    <row r="3571" spans="1:17">
      <c r="A3571">
        <v>2024</v>
      </c>
      <c r="B3571">
        <v>4440</v>
      </c>
      <c r="C3571">
        <v>3</v>
      </c>
      <c r="D3571">
        <v>0</v>
      </c>
      <c r="E3571">
        <v>1</v>
      </c>
      <c r="F3571">
        <v>1829.68</v>
      </c>
      <c r="G3571">
        <v>1</v>
      </c>
      <c r="H3571">
        <v>0</v>
      </c>
      <c r="I3571">
        <v>0</v>
      </c>
      <c r="J3571">
        <v>1829.68</v>
      </c>
      <c r="K3571">
        <v>64</v>
      </c>
      <c r="L3571">
        <v>1</v>
      </c>
      <c r="M3571">
        <v>29109.269850145749</v>
      </c>
      <c r="N3571">
        <v>10</v>
      </c>
      <c r="O3571">
        <v>71.575321508837661</v>
      </c>
      <c r="P3571" t="str">
        <f t="shared" si="110"/>
        <v>High School</v>
      </c>
      <c r="Q3571">
        <f t="shared" si="111"/>
        <v>10.278811953984212</v>
      </c>
    </row>
    <row r="3572" spans="1:17">
      <c r="A3572">
        <v>2024</v>
      </c>
      <c r="B3572">
        <v>4650</v>
      </c>
      <c r="C3572">
        <v>3</v>
      </c>
      <c r="D3572">
        <v>0</v>
      </c>
      <c r="E3572">
        <v>1</v>
      </c>
      <c r="F3572">
        <v>1657.12</v>
      </c>
      <c r="G3572">
        <v>4</v>
      </c>
      <c r="H3572">
        <v>0</v>
      </c>
      <c r="I3572">
        <v>0</v>
      </c>
      <c r="J3572">
        <v>1657.12</v>
      </c>
      <c r="K3572">
        <v>35</v>
      </c>
      <c r="L3572">
        <v>2</v>
      </c>
      <c r="M3572">
        <v>55792.431549933179</v>
      </c>
      <c r="N3572">
        <v>12</v>
      </c>
      <c r="O3572">
        <v>69.058478927282451</v>
      </c>
      <c r="P3572" t="str">
        <f t="shared" si="110"/>
        <v>High School</v>
      </c>
      <c r="Q3572">
        <f t="shared" si="111"/>
        <v>10.929393503864246</v>
      </c>
    </row>
    <row r="3573" spans="1:17">
      <c r="A3573">
        <v>2024</v>
      </c>
      <c r="B3573">
        <v>4964</v>
      </c>
      <c r="C3573">
        <v>3</v>
      </c>
      <c r="D3573">
        <v>0</v>
      </c>
      <c r="E3573">
        <v>1</v>
      </c>
      <c r="F3573">
        <v>2421.0300000000002</v>
      </c>
      <c r="G3573">
        <v>7</v>
      </c>
      <c r="H3573">
        <v>0</v>
      </c>
      <c r="I3573">
        <v>0</v>
      </c>
      <c r="J3573">
        <v>2496.31</v>
      </c>
      <c r="K3573">
        <v>56</v>
      </c>
      <c r="L3573">
        <v>1</v>
      </c>
      <c r="M3573">
        <v>28765.482660064688</v>
      </c>
      <c r="N3573">
        <v>10</v>
      </c>
      <c r="O3573">
        <v>69.025858694265111</v>
      </c>
      <c r="P3573" t="str">
        <f t="shared" si="110"/>
        <v>High School</v>
      </c>
      <c r="Q3573">
        <f t="shared" si="111"/>
        <v>10.266931428578303</v>
      </c>
    </row>
    <row r="3574" spans="1:17">
      <c r="A3574">
        <v>2024</v>
      </c>
      <c r="B3574">
        <v>5796</v>
      </c>
      <c r="C3574">
        <v>3</v>
      </c>
      <c r="D3574">
        <v>20231200701700</v>
      </c>
      <c r="E3574">
        <v>1</v>
      </c>
      <c r="F3574">
        <v>1016.25</v>
      </c>
      <c r="G3574">
        <v>1</v>
      </c>
      <c r="H3574">
        <v>20231200701701</v>
      </c>
      <c r="I3574">
        <v>202312007017011</v>
      </c>
      <c r="J3574">
        <v>1016.25</v>
      </c>
      <c r="K3574">
        <v>64</v>
      </c>
      <c r="L3574">
        <v>1</v>
      </c>
      <c r="M3574">
        <v>54261.759767225049</v>
      </c>
      <c r="N3574">
        <v>12</v>
      </c>
      <c r="O3574">
        <v>65.317860206966643</v>
      </c>
      <c r="P3574" t="str">
        <f t="shared" si="110"/>
        <v>High School</v>
      </c>
      <c r="Q3574">
        <f t="shared" si="111"/>
        <v>10.901575017814272</v>
      </c>
    </row>
    <row r="3575" spans="1:17">
      <c r="A3575">
        <v>2024</v>
      </c>
      <c r="B3575">
        <v>6320</v>
      </c>
      <c r="C3575">
        <v>3</v>
      </c>
      <c r="D3575">
        <v>0</v>
      </c>
      <c r="E3575">
        <v>1</v>
      </c>
      <c r="F3575">
        <v>1863.13</v>
      </c>
      <c r="G3575">
        <v>1</v>
      </c>
      <c r="H3575">
        <v>0</v>
      </c>
      <c r="I3575">
        <v>0</v>
      </c>
      <c r="J3575">
        <v>1863.13</v>
      </c>
      <c r="K3575">
        <v>31</v>
      </c>
      <c r="L3575">
        <v>2</v>
      </c>
      <c r="M3575">
        <v>31741.662639262482</v>
      </c>
      <c r="N3575">
        <v>10</v>
      </c>
      <c r="O3575">
        <v>67.99140283663958</v>
      </c>
      <c r="P3575" t="str">
        <f t="shared" si="110"/>
        <v>High School</v>
      </c>
      <c r="Q3575">
        <f t="shared" si="111"/>
        <v>10.365385375798009</v>
      </c>
    </row>
    <row r="3576" spans="1:17">
      <c r="A3576">
        <v>2024</v>
      </c>
      <c r="B3576">
        <v>6944</v>
      </c>
      <c r="C3576">
        <v>3</v>
      </c>
      <c r="D3576">
        <v>20240100548400</v>
      </c>
      <c r="E3576">
        <v>1</v>
      </c>
      <c r="F3576">
        <v>3025.5</v>
      </c>
      <c r="G3576">
        <v>2</v>
      </c>
      <c r="H3576">
        <v>20240100548402</v>
      </c>
      <c r="I3576">
        <v>202401005484021</v>
      </c>
      <c r="J3576">
        <v>3025.5</v>
      </c>
      <c r="K3576">
        <v>59</v>
      </c>
      <c r="L3576">
        <v>2</v>
      </c>
      <c r="M3576">
        <v>71569.43201242252</v>
      </c>
      <c r="N3576">
        <v>14</v>
      </c>
      <c r="O3576">
        <v>68.447412818017185</v>
      </c>
      <c r="P3576" t="str">
        <f t="shared" si="110"/>
        <v>College</v>
      </c>
      <c r="Q3576">
        <f t="shared" si="111"/>
        <v>11.178423334588571</v>
      </c>
    </row>
    <row r="3577" spans="1:17">
      <c r="A3577">
        <v>2024</v>
      </c>
      <c r="B3577">
        <v>7482</v>
      </c>
      <c r="C3577">
        <v>3</v>
      </c>
      <c r="D3577">
        <v>20240200559300</v>
      </c>
      <c r="E3577">
        <v>1</v>
      </c>
      <c r="F3577">
        <v>4696.38</v>
      </c>
      <c r="G3577">
        <v>1</v>
      </c>
      <c r="H3577">
        <v>20240200559301</v>
      </c>
      <c r="I3577">
        <v>202402005593011</v>
      </c>
      <c r="J3577">
        <v>4696.38</v>
      </c>
      <c r="K3577">
        <v>45</v>
      </c>
      <c r="L3577">
        <v>2</v>
      </c>
      <c r="M3577">
        <v>140276.45310555454</v>
      </c>
      <c r="N3577">
        <v>20</v>
      </c>
      <c r="O3577">
        <v>70.163625026517551</v>
      </c>
      <c r="P3577" t="str">
        <f t="shared" si="110"/>
        <v>Grad School</v>
      </c>
      <c r="Q3577">
        <f t="shared" si="111"/>
        <v>11.851370419542917</v>
      </c>
    </row>
    <row r="3578" spans="1:17">
      <c r="A3578">
        <v>2024</v>
      </c>
      <c r="B3578">
        <v>8032</v>
      </c>
      <c r="C3578">
        <v>3</v>
      </c>
      <c r="D3578">
        <v>20230300560700</v>
      </c>
      <c r="E3578">
        <v>1</v>
      </c>
      <c r="F3578">
        <v>2942.97</v>
      </c>
      <c r="G3578">
        <v>3</v>
      </c>
      <c r="H3578">
        <v>20230300560703</v>
      </c>
      <c r="I3578">
        <v>202303005607031</v>
      </c>
      <c r="J3578">
        <v>7747.13</v>
      </c>
      <c r="K3578">
        <v>29</v>
      </c>
      <c r="L3578">
        <v>1</v>
      </c>
      <c r="M3578">
        <v>95732.680301556626</v>
      </c>
      <c r="N3578">
        <v>16</v>
      </c>
      <c r="O3578">
        <v>70.479678892961658</v>
      </c>
      <c r="P3578" t="str">
        <f t="shared" si="110"/>
        <v>College</v>
      </c>
      <c r="Q3578">
        <f t="shared" si="111"/>
        <v>11.46931500610226</v>
      </c>
    </row>
    <row r="3579" spans="1:17">
      <c r="A3579">
        <v>2024</v>
      </c>
      <c r="B3579">
        <v>8864</v>
      </c>
      <c r="C3579">
        <v>3</v>
      </c>
      <c r="D3579">
        <v>0</v>
      </c>
      <c r="E3579">
        <v>1</v>
      </c>
      <c r="F3579">
        <v>3442.26</v>
      </c>
      <c r="G3579">
        <v>2</v>
      </c>
      <c r="H3579">
        <v>0</v>
      </c>
      <c r="I3579">
        <v>0</v>
      </c>
      <c r="J3579">
        <v>3442.26</v>
      </c>
      <c r="K3579">
        <v>57</v>
      </c>
      <c r="L3579">
        <v>2</v>
      </c>
      <c r="M3579">
        <v>49959.834154355107</v>
      </c>
      <c r="N3579">
        <v>12</v>
      </c>
      <c r="O3579">
        <v>68.316942291602473</v>
      </c>
      <c r="P3579" t="str">
        <f t="shared" si="110"/>
        <v>High School</v>
      </c>
      <c r="Q3579">
        <f t="shared" si="111"/>
        <v>10.818974644665451</v>
      </c>
    </row>
    <row r="3580" spans="1:17">
      <c r="A3580">
        <v>2024</v>
      </c>
      <c r="B3580">
        <v>9430</v>
      </c>
      <c r="C3580">
        <v>3</v>
      </c>
      <c r="D3580">
        <v>0</v>
      </c>
      <c r="E3580">
        <v>1</v>
      </c>
      <c r="F3580">
        <v>3489.84</v>
      </c>
      <c r="G3580">
        <v>2</v>
      </c>
      <c r="H3580">
        <v>0</v>
      </c>
      <c r="I3580">
        <v>0</v>
      </c>
      <c r="J3580">
        <v>3489.84</v>
      </c>
      <c r="K3580">
        <v>36</v>
      </c>
      <c r="L3580">
        <v>2</v>
      </c>
      <c r="M3580">
        <v>52960.838653376108</v>
      </c>
      <c r="N3580">
        <v>12</v>
      </c>
      <c r="O3580">
        <v>65.466191154321862</v>
      </c>
      <c r="P3580" t="str">
        <f t="shared" si="110"/>
        <v>High School</v>
      </c>
      <c r="Q3580">
        <f t="shared" si="111"/>
        <v>10.87730802608551</v>
      </c>
    </row>
    <row r="3581" spans="1:17">
      <c r="A3581">
        <v>2024</v>
      </c>
      <c r="B3581">
        <v>9456</v>
      </c>
      <c r="C3581">
        <v>3</v>
      </c>
      <c r="D3581">
        <v>20240100559700</v>
      </c>
      <c r="E3581">
        <v>1</v>
      </c>
      <c r="F3581">
        <v>2383.59</v>
      </c>
      <c r="G3581">
        <v>1</v>
      </c>
      <c r="H3581">
        <v>20240100559701</v>
      </c>
      <c r="I3581">
        <v>202401005597011</v>
      </c>
      <c r="J3581">
        <v>2383.59</v>
      </c>
      <c r="K3581">
        <v>39</v>
      </c>
      <c r="L3581">
        <v>2</v>
      </c>
      <c r="M3581">
        <v>61454.891151863856</v>
      </c>
      <c r="N3581">
        <v>12</v>
      </c>
      <c r="O3581">
        <v>68.770762506028731</v>
      </c>
      <c r="P3581" t="str">
        <f t="shared" si="110"/>
        <v>High School</v>
      </c>
      <c r="Q3581">
        <f t="shared" si="111"/>
        <v>11.026058707463131</v>
      </c>
    </row>
    <row r="3582" spans="1:17">
      <c r="A3582">
        <v>2024</v>
      </c>
      <c r="B3582">
        <v>9553</v>
      </c>
      <c r="C3582">
        <v>3</v>
      </c>
      <c r="D3582">
        <v>20231200567100</v>
      </c>
      <c r="E3582">
        <v>1</v>
      </c>
      <c r="F3582">
        <v>3090.22</v>
      </c>
      <c r="G3582">
        <v>2</v>
      </c>
      <c r="H3582">
        <v>20231200567102</v>
      </c>
      <c r="I3582">
        <v>202312005671021</v>
      </c>
      <c r="J3582">
        <v>3090.22</v>
      </c>
      <c r="K3582">
        <v>42</v>
      </c>
      <c r="L3582">
        <v>2</v>
      </c>
      <c r="M3582">
        <v>34121.810317409043</v>
      </c>
      <c r="N3582">
        <v>10</v>
      </c>
      <c r="O3582">
        <v>69.328204438742489</v>
      </c>
      <c r="P3582" t="str">
        <f t="shared" si="110"/>
        <v>High School</v>
      </c>
      <c r="Q3582">
        <f t="shared" si="111"/>
        <v>10.437692057566501</v>
      </c>
    </row>
    <row r="3583" spans="1:17">
      <c r="A3583">
        <v>2024</v>
      </c>
      <c r="B3583">
        <v>9992</v>
      </c>
      <c r="C3583">
        <v>3</v>
      </c>
      <c r="D3583">
        <v>0</v>
      </c>
      <c r="E3583">
        <v>1</v>
      </c>
      <c r="F3583">
        <v>2440.69</v>
      </c>
      <c r="G3583">
        <v>1</v>
      </c>
      <c r="H3583">
        <v>0</v>
      </c>
      <c r="I3583">
        <v>0</v>
      </c>
      <c r="J3583">
        <v>2440.69</v>
      </c>
      <c r="K3583">
        <v>47</v>
      </c>
      <c r="L3583">
        <v>2</v>
      </c>
      <c r="M3583">
        <v>54688.482786081411</v>
      </c>
      <c r="N3583">
        <v>12</v>
      </c>
      <c r="O3583">
        <v>70.485458568875273</v>
      </c>
      <c r="P3583" t="str">
        <f t="shared" si="110"/>
        <v>High School</v>
      </c>
      <c r="Q3583">
        <f t="shared" si="111"/>
        <v>10.909408413883984</v>
      </c>
    </row>
    <row r="3584" spans="1:17">
      <c r="A3584">
        <v>2024</v>
      </c>
      <c r="B3584">
        <v>10160</v>
      </c>
      <c r="C3584">
        <v>3</v>
      </c>
      <c r="D3584">
        <v>20231204110800</v>
      </c>
      <c r="E3584">
        <v>1</v>
      </c>
      <c r="F3584">
        <v>4421.33</v>
      </c>
      <c r="G3584">
        <v>1</v>
      </c>
      <c r="H3584">
        <v>20231204110801</v>
      </c>
      <c r="I3584">
        <v>202312041108011</v>
      </c>
      <c r="J3584">
        <v>4421.33</v>
      </c>
      <c r="K3584">
        <v>32</v>
      </c>
      <c r="L3584">
        <v>2</v>
      </c>
      <c r="M3584">
        <v>69143.303025919769</v>
      </c>
      <c r="N3584">
        <v>14</v>
      </c>
      <c r="O3584">
        <v>69.352412295400157</v>
      </c>
      <c r="P3584" t="str">
        <f t="shared" si="110"/>
        <v>College</v>
      </c>
      <c r="Q3584">
        <f t="shared" si="111"/>
        <v>11.143936485344643</v>
      </c>
    </row>
    <row r="3585" spans="1:17">
      <c r="A3585">
        <v>2024</v>
      </c>
      <c r="B3585">
        <v>10595</v>
      </c>
      <c r="C3585">
        <v>3</v>
      </c>
      <c r="D3585">
        <v>20240200523700</v>
      </c>
      <c r="E3585">
        <v>1</v>
      </c>
      <c r="F3585">
        <v>3238.05</v>
      </c>
      <c r="G3585">
        <v>1</v>
      </c>
      <c r="H3585">
        <v>20240200523701</v>
      </c>
      <c r="I3585">
        <v>202402005237011</v>
      </c>
      <c r="J3585">
        <v>3238.05</v>
      </c>
      <c r="K3585">
        <v>26</v>
      </c>
      <c r="L3585">
        <v>1</v>
      </c>
      <c r="M3585">
        <v>74905.564588382113</v>
      </c>
      <c r="N3585">
        <v>14</v>
      </c>
      <c r="O3585">
        <v>71.783634057709335</v>
      </c>
      <c r="P3585" t="str">
        <f t="shared" si="110"/>
        <v>College</v>
      </c>
      <c r="Q3585">
        <f t="shared" si="111"/>
        <v>11.223983460315536</v>
      </c>
    </row>
    <row r="3586" spans="1:17">
      <c r="A3586">
        <v>2024</v>
      </c>
      <c r="B3586">
        <v>10876</v>
      </c>
      <c r="C3586">
        <v>3</v>
      </c>
      <c r="D3586">
        <v>0</v>
      </c>
      <c r="E3586">
        <v>1</v>
      </c>
      <c r="F3586">
        <v>2262.17</v>
      </c>
      <c r="G3586">
        <v>2</v>
      </c>
      <c r="H3586">
        <v>0</v>
      </c>
      <c r="I3586">
        <v>0</v>
      </c>
      <c r="J3586">
        <v>2262.17</v>
      </c>
      <c r="K3586">
        <v>38</v>
      </c>
      <c r="L3586">
        <v>2</v>
      </c>
      <c r="M3586">
        <v>74824.330788373933</v>
      </c>
      <c r="N3586">
        <v>14</v>
      </c>
      <c r="O3586">
        <v>70.678339462052747</v>
      </c>
      <c r="P3586" t="str">
        <f t="shared" si="110"/>
        <v>College</v>
      </c>
      <c r="Q3586">
        <f t="shared" si="111"/>
        <v>11.222898388990613</v>
      </c>
    </row>
    <row r="3587" spans="1:17">
      <c r="A3587">
        <v>2024</v>
      </c>
      <c r="B3587">
        <v>10878</v>
      </c>
      <c r="C3587">
        <v>3</v>
      </c>
      <c r="D3587">
        <v>0</v>
      </c>
      <c r="E3587">
        <v>1</v>
      </c>
      <c r="F3587">
        <v>2516.37</v>
      </c>
      <c r="G3587">
        <v>2</v>
      </c>
      <c r="H3587">
        <v>0</v>
      </c>
      <c r="I3587">
        <v>0</v>
      </c>
      <c r="J3587">
        <v>2516.37</v>
      </c>
      <c r="K3587">
        <v>52</v>
      </c>
      <c r="L3587">
        <v>1</v>
      </c>
      <c r="M3587">
        <v>50583.598294939744</v>
      </c>
      <c r="N3587">
        <v>12</v>
      </c>
      <c r="O3587">
        <v>68.976966368462911</v>
      </c>
      <c r="P3587" t="str">
        <f t="shared" ref="P3587:P3650" si="112">IF(N3587&lt;=12,"High School",IF(N3587&lt;=16,"College","Grad School"))</f>
        <v>High School</v>
      </c>
      <c r="Q3587">
        <f t="shared" ref="Q3587:Q3650" si="113">LN(M3587)</f>
        <v>10.831382658360637</v>
      </c>
    </row>
    <row r="3588" spans="1:17">
      <c r="A3588">
        <v>2024</v>
      </c>
      <c r="B3588">
        <v>11059</v>
      </c>
      <c r="C3588">
        <v>3</v>
      </c>
      <c r="D3588">
        <v>0</v>
      </c>
      <c r="E3588">
        <v>1</v>
      </c>
      <c r="F3588">
        <v>2860.79</v>
      </c>
      <c r="G3588">
        <v>2</v>
      </c>
      <c r="H3588">
        <v>0</v>
      </c>
      <c r="I3588">
        <v>0</v>
      </c>
      <c r="J3588">
        <v>3394.22</v>
      </c>
      <c r="K3588">
        <v>27</v>
      </c>
      <c r="L3588">
        <v>2</v>
      </c>
      <c r="M3588">
        <v>37858.967265958621</v>
      </c>
      <c r="N3588">
        <v>11</v>
      </c>
      <c r="O3588">
        <v>71.553269678188713</v>
      </c>
      <c r="P3588" t="str">
        <f t="shared" si="112"/>
        <v>High School</v>
      </c>
      <c r="Q3588">
        <f t="shared" si="113"/>
        <v>10.541623146682834</v>
      </c>
    </row>
    <row r="3589" spans="1:17">
      <c r="A3589">
        <v>2024</v>
      </c>
      <c r="B3589">
        <v>11059</v>
      </c>
      <c r="C3589">
        <v>3</v>
      </c>
      <c r="D3589">
        <v>0</v>
      </c>
      <c r="E3589">
        <v>1</v>
      </c>
      <c r="F3589">
        <v>2860.79</v>
      </c>
      <c r="G3589">
        <v>5</v>
      </c>
      <c r="H3589">
        <v>0</v>
      </c>
      <c r="I3589">
        <v>0</v>
      </c>
      <c r="J3589">
        <v>3563.66</v>
      </c>
      <c r="K3589">
        <v>43</v>
      </c>
      <c r="L3589">
        <v>1</v>
      </c>
      <c r="M3589">
        <v>31699.05896514083</v>
      </c>
      <c r="N3589">
        <v>10</v>
      </c>
      <c r="O3589">
        <v>68.919218927868073</v>
      </c>
      <c r="P3589" t="str">
        <f t="shared" si="112"/>
        <v>High School</v>
      </c>
      <c r="Q3589">
        <f t="shared" si="113"/>
        <v>10.3640422737825</v>
      </c>
    </row>
    <row r="3590" spans="1:17">
      <c r="A3590">
        <v>2024</v>
      </c>
      <c r="B3590">
        <v>11059</v>
      </c>
      <c r="C3590">
        <v>3</v>
      </c>
      <c r="D3590">
        <v>0</v>
      </c>
      <c r="E3590">
        <v>1</v>
      </c>
      <c r="F3590">
        <v>2860.79</v>
      </c>
      <c r="G3590">
        <v>6</v>
      </c>
      <c r="H3590">
        <v>0</v>
      </c>
      <c r="I3590">
        <v>0</v>
      </c>
      <c r="J3590">
        <v>3563.66</v>
      </c>
      <c r="K3590">
        <v>42</v>
      </c>
      <c r="L3590">
        <v>2</v>
      </c>
      <c r="M3590">
        <v>30109.797515999842</v>
      </c>
      <c r="N3590">
        <v>10</v>
      </c>
      <c r="O3590">
        <v>66.427625266420421</v>
      </c>
      <c r="P3590" t="str">
        <f t="shared" si="112"/>
        <v>High School</v>
      </c>
      <c r="Q3590">
        <f t="shared" si="113"/>
        <v>10.312605896644129</v>
      </c>
    </row>
    <row r="3591" spans="1:17">
      <c r="A3591">
        <v>2024</v>
      </c>
      <c r="B3591">
        <v>11059</v>
      </c>
      <c r="C3591">
        <v>3</v>
      </c>
      <c r="D3591">
        <v>0</v>
      </c>
      <c r="E3591">
        <v>1</v>
      </c>
      <c r="F3591">
        <v>2860.79</v>
      </c>
      <c r="G3591">
        <v>8</v>
      </c>
      <c r="H3591">
        <v>0</v>
      </c>
      <c r="I3591">
        <v>0</v>
      </c>
      <c r="J3591">
        <v>2954.07</v>
      </c>
      <c r="K3591">
        <v>34</v>
      </c>
      <c r="L3591">
        <v>1</v>
      </c>
      <c r="M3591">
        <v>37634.903046893349</v>
      </c>
      <c r="N3591">
        <v>10</v>
      </c>
      <c r="O3591">
        <v>70.080207931558476</v>
      </c>
      <c r="P3591" t="str">
        <f t="shared" si="112"/>
        <v>High School</v>
      </c>
      <c r="Q3591">
        <f t="shared" si="113"/>
        <v>10.535687171323248</v>
      </c>
    </row>
    <row r="3592" spans="1:17">
      <c r="A3592">
        <v>2024</v>
      </c>
      <c r="B3592">
        <v>11087</v>
      </c>
      <c r="C3592">
        <v>3</v>
      </c>
      <c r="D3592">
        <v>0</v>
      </c>
      <c r="E3592">
        <v>1</v>
      </c>
      <c r="F3592">
        <v>3338.6</v>
      </c>
      <c r="G3592">
        <v>1</v>
      </c>
      <c r="H3592">
        <v>0</v>
      </c>
      <c r="I3592">
        <v>0</v>
      </c>
      <c r="J3592">
        <v>3338.6</v>
      </c>
      <c r="K3592">
        <v>48</v>
      </c>
      <c r="L3592">
        <v>2</v>
      </c>
      <c r="M3592">
        <v>98834.885531835243</v>
      </c>
      <c r="N3592">
        <v>16</v>
      </c>
      <c r="O3592">
        <v>71.399320617821076</v>
      </c>
      <c r="P3592" t="str">
        <f t="shared" si="112"/>
        <v>College</v>
      </c>
      <c r="Q3592">
        <f t="shared" si="113"/>
        <v>11.50120591384098</v>
      </c>
    </row>
    <row r="3593" spans="1:17">
      <c r="A3593">
        <v>2024</v>
      </c>
      <c r="B3593">
        <v>11258</v>
      </c>
      <c r="C3593">
        <v>3</v>
      </c>
      <c r="D3593">
        <v>20231200525900</v>
      </c>
      <c r="E3593">
        <v>1</v>
      </c>
      <c r="F3593">
        <v>3936.2</v>
      </c>
      <c r="G3593">
        <v>2</v>
      </c>
      <c r="H3593">
        <v>20231200525903</v>
      </c>
      <c r="I3593">
        <v>202312005259031</v>
      </c>
      <c r="J3593">
        <v>9272.52</v>
      </c>
      <c r="K3593">
        <v>60</v>
      </c>
      <c r="L3593">
        <v>1</v>
      </c>
      <c r="M3593">
        <v>29503.404052952697</v>
      </c>
      <c r="N3593">
        <v>10</v>
      </c>
      <c r="O3593">
        <v>69.288616743004795</v>
      </c>
      <c r="P3593" t="str">
        <f t="shared" si="112"/>
        <v>High School</v>
      </c>
      <c r="Q3593">
        <f t="shared" si="113"/>
        <v>10.292260927296326</v>
      </c>
    </row>
    <row r="3594" spans="1:17">
      <c r="A3594">
        <v>2024</v>
      </c>
      <c r="B3594">
        <v>11258</v>
      </c>
      <c r="C3594">
        <v>3</v>
      </c>
      <c r="D3594">
        <v>20231200525900</v>
      </c>
      <c r="E3594">
        <v>1</v>
      </c>
      <c r="F3594">
        <v>3936.2</v>
      </c>
      <c r="G3594">
        <v>3</v>
      </c>
      <c r="H3594">
        <v>20231200525902</v>
      </c>
      <c r="I3594">
        <v>202312005259021</v>
      </c>
      <c r="J3594">
        <v>5274.13</v>
      </c>
      <c r="K3594">
        <v>36</v>
      </c>
      <c r="L3594">
        <v>1</v>
      </c>
      <c r="M3594">
        <v>45036.275244611585</v>
      </c>
      <c r="N3594">
        <v>12</v>
      </c>
      <c r="O3594">
        <v>72.086379078958501</v>
      </c>
      <c r="P3594" t="str">
        <f t="shared" si="112"/>
        <v>High School</v>
      </c>
      <c r="Q3594">
        <f t="shared" si="113"/>
        <v>10.715223560561943</v>
      </c>
    </row>
    <row r="3595" spans="1:17">
      <c r="A3595">
        <v>2024</v>
      </c>
      <c r="B3595">
        <v>11373</v>
      </c>
      <c r="C3595">
        <v>3</v>
      </c>
      <c r="D3595">
        <v>20230200522500</v>
      </c>
      <c r="E3595">
        <v>1</v>
      </c>
      <c r="F3595">
        <v>4262.24</v>
      </c>
      <c r="G3595">
        <v>1</v>
      </c>
      <c r="H3595">
        <v>20230200522501</v>
      </c>
      <c r="I3595">
        <v>202302005225011</v>
      </c>
      <c r="J3595">
        <v>4262.24</v>
      </c>
      <c r="K3595">
        <v>58</v>
      </c>
      <c r="L3595">
        <v>1</v>
      </c>
      <c r="M3595">
        <v>31202.26010252471</v>
      </c>
      <c r="N3595">
        <v>10</v>
      </c>
      <c r="O3595">
        <v>68.612484623625789</v>
      </c>
      <c r="P3595" t="str">
        <f t="shared" si="112"/>
        <v>High School</v>
      </c>
      <c r="Q3595">
        <f t="shared" si="113"/>
        <v>10.348245810357467</v>
      </c>
    </row>
    <row r="3596" spans="1:17">
      <c r="A3596">
        <v>2024</v>
      </c>
      <c r="B3596">
        <v>11526</v>
      </c>
      <c r="C3596">
        <v>3</v>
      </c>
      <c r="D3596">
        <v>0</v>
      </c>
      <c r="E3596">
        <v>1</v>
      </c>
      <c r="F3596">
        <v>2858.96</v>
      </c>
      <c r="G3596">
        <v>2</v>
      </c>
      <c r="H3596">
        <v>0</v>
      </c>
      <c r="I3596">
        <v>0</v>
      </c>
      <c r="J3596">
        <v>2514.5</v>
      </c>
      <c r="K3596">
        <v>33</v>
      </c>
      <c r="L3596">
        <v>1</v>
      </c>
      <c r="M3596">
        <v>51979.594092434447</v>
      </c>
      <c r="N3596">
        <v>12</v>
      </c>
      <c r="O3596">
        <v>72.804661289822803</v>
      </c>
      <c r="P3596" t="str">
        <f t="shared" si="112"/>
        <v>High School</v>
      </c>
      <c r="Q3596">
        <f t="shared" si="113"/>
        <v>10.858606499246839</v>
      </c>
    </row>
    <row r="3597" spans="1:17">
      <c r="A3597">
        <v>2024</v>
      </c>
      <c r="B3597">
        <v>11541</v>
      </c>
      <c r="C3597">
        <v>3</v>
      </c>
      <c r="D3597">
        <v>20240100517800</v>
      </c>
      <c r="E3597">
        <v>1</v>
      </c>
      <c r="F3597">
        <v>3832.71</v>
      </c>
      <c r="G3597">
        <v>1</v>
      </c>
      <c r="H3597">
        <v>20240100517801</v>
      </c>
      <c r="I3597">
        <v>202401005178011</v>
      </c>
      <c r="J3597">
        <v>3832.71</v>
      </c>
      <c r="K3597">
        <v>40</v>
      </c>
      <c r="L3597">
        <v>2</v>
      </c>
      <c r="M3597">
        <v>72642.008605618088</v>
      </c>
      <c r="N3597">
        <v>14</v>
      </c>
      <c r="O3597">
        <v>68.640866010199701</v>
      </c>
      <c r="P3597" t="str">
        <f t="shared" si="112"/>
        <v>College</v>
      </c>
      <c r="Q3597">
        <f t="shared" si="113"/>
        <v>11.193298664401938</v>
      </c>
    </row>
    <row r="3598" spans="1:17">
      <c r="A3598">
        <v>2024</v>
      </c>
      <c r="B3598">
        <v>11641</v>
      </c>
      <c r="C3598">
        <v>3</v>
      </c>
      <c r="D3598">
        <v>20230300516300</v>
      </c>
      <c r="E3598">
        <v>1</v>
      </c>
      <c r="F3598">
        <v>2042.31</v>
      </c>
      <c r="G3598">
        <v>2</v>
      </c>
      <c r="H3598">
        <v>20230300516302</v>
      </c>
      <c r="I3598">
        <v>202303005163021</v>
      </c>
      <c r="J3598">
        <v>1887.03</v>
      </c>
      <c r="K3598">
        <v>32</v>
      </c>
      <c r="L3598">
        <v>1</v>
      </c>
      <c r="M3598">
        <v>93745.295224089146</v>
      </c>
      <c r="N3598">
        <v>16</v>
      </c>
      <c r="O3598">
        <v>69.439823047873446</v>
      </c>
      <c r="P3598" t="str">
        <f t="shared" si="112"/>
        <v>College</v>
      </c>
      <c r="Q3598">
        <f t="shared" si="113"/>
        <v>11.448336758297001</v>
      </c>
    </row>
    <row r="3599" spans="1:17">
      <c r="A3599">
        <v>2024</v>
      </c>
      <c r="B3599">
        <v>12596</v>
      </c>
      <c r="C3599">
        <v>3</v>
      </c>
      <c r="D3599">
        <v>20240300681600</v>
      </c>
      <c r="E3599">
        <v>1</v>
      </c>
      <c r="F3599">
        <v>4305.5</v>
      </c>
      <c r="G3599">
        <v>4</v>
      </c>
      <c r="H3599">
        <v>20240300681604</v>
      </c>
      <c r="I3599">
        <v>202403006816041</v>
      </c>
      <c r="J3599">
        <v>4898.3999999999996</v>
      </c>
      <c r="K3599">
        <v>29</v>
      </c>
      <c r="L3599">
        <v>2</v>
      </c>
      <c r="M3599">
        <v>58103.237912219105</v>
      </c>
      <c r="N3599">
        <v>12</v>
      </c>
      <c r="O3599">
        <v>67.678961401793572</v>
      </c>
      <c r="P3599" t="str">
        <f t="shared" si="112"/>
        <v>High School</v>
      </c>
      <c r="Q3599">
        <f t="shared" si="113"/>
        <v>10.969976671273704</v>
      </c>
    </row>
    <row r="3600" spans="1:17">
      <c r="A3600">
        <v>2024</v>
      </c>
      <c r="B3600">
        <v>13015</v>
      </c>
      <c r="C3600">
        <v>3</v>
      </c>
      <c r="D3600">
        <v>0</v>
      </c>
      <c r="E3600">
        <v>1</v>
      </c>
      <c r="F3600">
        <v>2686.59</v>
      </c>
      <c r="G3600">
        <v>3</v>
      </c>
      <c r="H3600">
        <v>0</v>
      </c>
      <c r="I3600">
        <v>0</v>
      </c>
      <c r="J3600">
        <v>2856.1</v>
      </c>
      <c r="K3600">
        <v>31</v>
      </c>
      <c r="L3600">
        <v>2</v>
      </c>
      <c r="M3600">
        <v>71402.797466732358</v>
      </c>
      <c r="N3600">
        <v>14</v>
      </c>
      <c r="O3600">
        <v>71.93429981240871</v>
      </c>
      <c r="P3600" t="str">
        <f t="shared" si="112"/>
        <v>College</v>
      </c>
      <c r="Q3600">
        <f t="shared" si="113"/>
        <v>11.176092327766487</v>
      </c>
    </row>
    <row r="3601" spans="1:17">
      <c r="A3601">
        <v>2024</v>
      </c>
      <c r="B3601">
        <v>13165</v>
      </c>
      <c r="C3601">
        <v>3</v>
      </c>
      <c r="D3601">
        <v>20240100680700</v>
      </c>
      <c r="E3601">
        <v>1</v>
      </c>
      <c r="F3601">
        <v>5160.17</v>
      </c>
      <c r="G3601">
        <v>1</v>
      </c>
      <c r="H3601">
        <v>20240100680701</v>
      </c>
      <c r="I3601">
        <v>202401006807011</v>
      </c>
      <c r="J3601">
        <v>5160.17</v>
      </c>
      <c r="K3601">
        <v>55</v>
      </c>
      <c r="L3601">
        <v>2</v>
      </c>
      <c r="M3601">
        <v>73186.987657508857</v>
      </c>
      <c r="N3601">
        <v>14</v>
      </c>
      <c r="O3601">
        <v>69.898140759585758</v>
      </c>
      <c r="P3601" t="str">
        <f t="shared" si="112"/>
        <v>College</v>
      </c>
      <c r="Q3601">
        <f t="shared" si="113"/>
        <v>11.200772919905786</v>
      </c>
    </row>
    <row r="3602" spans="1:17">
      <c r="A3602">
        <v>2024</v>
      </c>
      <c r="B3602">
        <v>13828</v>
      </c>
      <c r="C3602">
        <v>3</v>
      </c>
      <c r="D3602">
        <v>20230100694900</v>
      </c>
      <c r="E3602">
        <v>1</v>
      </c>
      <c r="F3602">
        <v>2039.2</v>
      </c>
      <c r="G3602">
        <v>3</v>
      </c>
      <c r="H3602">
        <v>20230100694903</v>
      </c>
      <c r="I3602">
        <v>202301006949031</v>
      </c>
      <c r="J3602">
        <v>2013.25</v>
      </c>
      <c r="K3602">
        <v>39</v>
      </c>
      <c r="L3602">
        <v>2</v>
      </c>
      <c r="M3602">
        <v>74652.672498200292</v>
      </c>
      <c r="N3602">
        <v>14</v>
      </c>
      <c r="O3602">
        <v>68.603035952828208</v>
      </c>
      <c r="P3602" t="str">
        <f t="shared" si="112"/>
        <v>College</v>
      </c>
      <c r="Q3602">
        <f t="shared" si="113"/>
        <v>11.220601602704285</v>
      </c>
    </row>
    <row r="3603" spans="1:17">
      <c r="A3603">
        <v>2024</v>
      </c>
      <c r="B3603">
        <v>14279</v>
      </c>
      <c r="C3603">
        <v>3</v>
      </c>
      <c r="D3603">
        <v>20240100691300</v>
      </c>
      <c r="E3603">
        <v>1</v>
      </c>
      <c r="F3603">
        <v>3418.76</v>
      </c>
      <c r="G3603">
        <v>3</v>
      </c>
      <c r="H3603">
        <v>20240100691303</v>
      </c>
      <c r="I3603">
        <v>202401006913031</v>
      </c>
      <c r="J3603">
        <v>4244.42</v>
      </c>
      <c r="K3603">
        <v>26</v>
      </c>
      <c r="L3603">
        <v>2</v>
      </c>
      <c r="M3603">
        <v>51076.03116622063</v>
      </c>
      <c r="N3603">
        <v>12</v>
      </c>
      <c r="O3603">
        <v>68.812848711338845</v>
      </c>
      <c r="P3603" t="str">
        <f t="shared" si="112"/>
        <v>High School</v>
      </c>
      <c r="Q3603">
        <f t="shared" si="113"/>
        <v>10.841070608737443</v>
      </c>
    </row>
    <row r="3604" spans="1:17">
      <c r="A3604">
        <v>2024</v>
      </c>
      <c r="B3604">
        <v>14348</v>
      </c>
      <c r="C3604">
        <v>3</v>
      </c>
      <c r="D3604">
        <v>0</v>
      </c>
      <c r="E3604">
        <v>1</v>
      </c>
      <c r="F3604">
        <v>3789.22</v>
      </c>
      <c r="G3604">
        <v>1</v>
      </c>
      <c r="H3604">
        <v>0</v>
      </c>
      <c r="I3604">
        <v>0</v>
      </c>
      <c r="J3604">
        <v>3789.22</v>
      </c>
      <c r="K3604">
        <v>29</v>
      </c>
      <c r="L3604">
        <v>2</v>
      </c>
      <c r="M3604">
        <v>52370.578436630727</v>
      </c>
      <c r="N3604">
        <v>12</v>
      </c>
      <c r="O3604">
        <v>70.643415746303404</v>
      </c>
      <c r="P3604" t="str">
        <f t="shared" si="112"/>
        <v>High School</v>
      </c>
      <c r="Q3604">
        <f t="shared" si="113"/>
        <v>10.866100232403117</v>
      </c>
    </row>
    <row r="3605" spans="1:17">
      <c r="A3605">
        <v>2024</v>
      </c>
      <c r="B3605">
        <v>14604</v>
      </c>
      <c r="C3605">
        <v>3</v>
      </c>
      <c r="D3605">
        <v>20230200615700</v>
      </c>
      <c r="E3605">
        <v>1</v>
      </c>
      <c r="F3605">
        <v>4600.46</v>
      </c>
      <c r="G3605">
        <v>2</v>
      </c>
      <c r="H3605">
        <v>20230200615702</v>
      </c>
      <c r="I3605">
        <v>202302006157021</v>
      </c>
      <c r="J3605">
        <v>4600.46</v>
      </c>
      <c r="K3605">
        <v>53</v>
      </c>
      <c r="L3605">
        <v>2</v>
      </c>
      <c r="M3605">
        <v>118862.47439767577</v>
      </c>
      <c r="N3605">
        <v>18</v>
      </c>
      <c r="O3605">
        <v>74.747529866406694</v>
      </c>
      <c r="P3605" t="str">
        <f t="shared" si="112"/>
        <v>Grad School</v>
      </c>
      <c r="Q3605">
        <f t="shared" si="113"/>
        <v>11.685722426453214</v>
      </c>
    </row>
    <row r="3606" spans="1:17">
      <c r="A3606">
        <v>2024</v>
      </c>
      <c r="B3606">
        <v>14771</v>
      </c>
      <c r="C3606">
        <v>3</v>
      </c>
      <c r="D3606">
        <v>0</v>
      </c>
      <c r="E3606">
        <v>1</v>
      </c>
      <c r="F3606">
        <v>2253.38</v>
      </c>
      <c r="G3606">
        <v>2</v>
      </c>
      <c r="H3606">
        <v>0</v>
      </c>
      <c r="I3606">
        <v>0</v>
      </c>
      <c r="J3606">
        <v>2931.92</v>
      </c>
      <c r="K3606">
        <v>36</v>
      </c>
      <c r="L3606">
        <v>1</v>
      </c>
      <c r="M3606">
        <v>80106.78438327575</v>
      </c>
      <c r="N3606">
        <v>14</v>
      </c>
      <c r="O3606">
        <v>70.481160381770167</v>
      </c>
      <c r="P3606" t="str">
        <f t="shared" si="112"/>
        <v>College</v>
      </c>
      <c r="Q3606">
        <f t="shared" si="113"/>
        <v>11.291115828386999</v>
      </c>
    </row>
    <row r="3607" spans="1:17">
      <c r="A3607">
        <v>2024</v>
      </c>
      <c r="B3607">
        <v>14898</v>
      </c>
      <c r="C3607">
        <v>3</v>
      </c>
      <c r="D3607">
        <v>20240304159500</v>
      </c>
      <c r="E3607">
        <v>1</v>
      </c>
      <c r="F3607">
        <v>5770.42</v>
      </c>
      <c r="G3607">
        <v>2</v>
      </c>
      <c r="H3607">
        <v>20240304159501</v>
      </c>
      <c r="I3607">
        <v>202403041595011</v>
      </c>
      <c r="J3607">
        <v>5770.42</v>
      </c>
      <c r="K3607">
        <v>26</v>
      </c>
      <c r="L3607">
        <v>2</v>
      </c>
      <c r="M3607">
        <v>50241.301353808296</v>
      </c>
      <c r="N3607">
        <v>12</v>
      </c>
      <c r="O3607">
        <v>71.149431211661707</v>
      </c>
      <c r="P3607" t="str">
        <f t="shared" si="112"/>
        <v>High School</v>
      </c>
      <c r="Q3607">
        <f t="shared" si="113"/>
        <v>10.824592703549609</v>
      </c>
    </row>
    <row r="3608" spans="1:17">
      <c r="A3608">
        <v>2024</v>
      </c>
      <c r="B3608">
        <v>15352</v>
      </c>
      <c r="C3608">
        <v>3</v>
      </c>
      <c r="D3608">
        <v>20230100622000</v>
      </c>
      <c r="E3608">
        <v>1</v>
      </c>
      <c r="F3608">
        <v>4623.67</v>
      </c>
      <c r="G3608">
        <v>2</v>
      </c>
      <c r="H3608">
        <v>20230100622002</v>
      </c>
      <c r="I3608">
        <v>202301006220021</v>
      </c>
      <c r="J3608">
        <v>4623.67</v>
      </c>
      <c r="K3608">
        <v>32</v>
      </c>
      <c r="L3608">
        <v>2</v>
      </c>
      <c r="M3608">
        <v>103947.84977697824</v>
      </c>
      <c r="N3608">
        <v>16</v>
      </c>
      <c r="O3608">
        <v>70.748558419451655</v>
      </c>
      <c r="P3608" t="str">
        <f t="shared" si="112"/>
        <v>College</v>
      </c>
      <c r="Q3608">
        <f t="shared" si="113"/>
        <v>11.551644607906063</v>
      </c>
    </row>
    <row r="3609" spans="1:17">
      <c r="A3609">
        <v>2024</v>
      </c>
      <c r="B3609">
        <v>15575</v>
      </c>
      <c r="C3609">
        <v>3</v>
      </c>
      <c r="D3609">
        <v>20221204749400</v>
      </c>
      <c r="E3609">
        <v>1</v>
      </c>
      <c r="F3609">
        <v>4189.84</v>
      </c>
      <c r="G3609">
        <v>1</v>
      </c>
      <c r="H3609">
        <v>20221204749401</v>
      </c>
      <c r="I3609">
        <v>202212047494011</v>
      </c>
      <c r="J3609">
        <v>4189.84</v>
      </c>
      <c r="K3609">
        <v>63</v>
      </c>
      <c r="L3609">
        <v>2</v>
      </c>
      <c r="M3609">
        <v>75366.698750733209</v>
      </c>
      <c r="N3609">
        <v>14</v>
      </c>
      <c r="O3609">
        <v>66.721413805436853</v>
      </c>
      <c r="P3609" t="str">
        <f t="shared" si="112"/>
        <v>College</v>
      </c>
      <c r="Q3609">
        <f t="shared" si="113"/>
        <v>11.230120795304185</v>
      </c>
    </row>
    <row r="3610" spans="1:17">
      <c r="A3610">
        <v>2024</v>
      </c>
      <c r="B3610">
        <v>15906</v>
      </c>
      <c r="C3610">
        <v>3</v>
      </c>
      <c r="D3610">
        <v>20230300633400</v>
      </c>
      <c r="E3610">
        <v>1</v>
      </c>
      <c r="F3610">
        <v>4025.8</v>
      </c>
      <c r="G3610">
        <v>2</v>
      </c>
      <c r="H3610">
        <v>20230300633402</v>
      </c>
      <c r="I3610">
        <v>202303006334021</v>
      </c>
      <c r="J3610">
        <v>4025.8</v>
      </c>
      <c r="K3610">
        <v>63</v>
      </c>
      <c r="L3610">
        <v>2</v>
      </c>
      <c r="M3610">
        <v>85296.312461456328</v>
      </c>
      <c r="N3610">
        <v>16</v>
      </c>
      <c r="O3610">
        <v>71.468870607437097</v>
      </c>
      <c r="P3610" t="str">
        <f t="shared" si="112"/>
        <v>College</v>
      </c>
      <c r="Q3610">
        <f t="shared" si="113"/>
        <v>11.3538865023162</v>
      </c>
    </row>
    <row r="3611" spans="1:17">
      <c r="A3611">
        <v>2024</v>
      </c>
      <c r="B3611">
        <v>16308</v>
      </c>
      <c r="C3611">
        <v>3</v>
      </c>
      <c r="D3611">
        <v>20230200637700</v>
      </c>
      <c r="E3611">
        <v>1</v>
      </c>
      <c r="F3611">
        <v>4863.74</v>
      </c>
      <c r="G3611">
        <v>2</v>
      </c>
      <c r="H3611">
        <v>20230200637702</v>
      </c>
      <c r="I3611">
        <v>202302006377022</v>
      </c>
      <c r="J3611">
        <v>4345.95</v>
      </c>
      <c r="K3611">
        <v>30</v>
      </c>
      <c r="L3611">
        <v>1</v>
      </c>
      <c r="M3611">
        <v>52334.081396398338</v>
      </c>
      <c r="N3611">
        <v>12</v>
      </c>
      <c r="O3611">
        <v>72.416930751902669</v>
      </c>
      <c r="P3611" t="str">
        <f t="shared" si="112"/>
        <v>High School</v>
      </c>
      <c r="Q3611">
        <f t="shared" si="113"/>
        <v>10.865403089758869</v>
      </c>
    </row>
    <row r="3612" spans="1:17">
      <c r="A3612">
        <v>2024</v>
      </c>
      <c r="B3612">
        <v>16621</v>
      </c>
      <c r="C3612">
        <v>3</v>
      </c>
      <c r="D3612">
        <v>20231200292600</v>
      </c>
      <c r="E3612">
        <v>1</v>
      </c>
      <c r="F3612">
        <v>2907.46</v>
      </c>
      <c r="G3612">
        <v>2</v>
      </c>
      <c r="H3612">
        <v>20231200292602</v>
      </c>
      <c r="I3612">
        <v>202312002926021</v>
      </c>
      <c r="J3612">
        <v>3950.81</v>
      </c>
      <c r="K3612">
        <v>34</v>
      </c>
      <c r="L3612">
        <v>1</v>
      </c>
      <c r="M3612">
        <v>98283.021390709619</v>
      </c>
      <c r="N3612">
        <v>16</v>
      </c>
      <c r="O3612">
        <v>68.96508971016965</v>
      </c>
      <c r="P3612" t="str">
        <f t="shared" si="112"/>
        <v>College</v>
      </c>
      <c r="Q3612">
        <f t="shared" si="113"/>
        <v>11.495606568843781</v>
      </c>
    </row>
    <row r="3613" spans="1:17">
      <c r="A3613">
        <v>2024</v>
      </c>
      <c r="B3613">
        <v>16822</v>
      </c>
      <c r="C3613">
        <v>3</v>
      </c>
      <c r="D3613">
        <v>20240204707500</v>
      </c>
      <c r="E3613">
        <v>1</v>
      </c>
      <c r="F3613">
        <v>3468.44</v>
      </c>
      <c r="G3613">
        <v>1</v>
      </c>
      <c r="H3613">
        <v>20240204707501</v>
      </c>
      <c r="I3613">
        <v>202402047075011</v>
      </c>
      <c r="J3613">
        <v>3468.44</v>
      </c>
      <c r="K3613">
        <v>44</v>
      </c>
      <c r="L3613">
        <v>2</v>
      </c>
      <c r="M3613">
        <v>82297.359772466516</v>
      </c>
      <c r="N3613">
        <v>14</v>
      </c>
      <c r="O3613">
        <v>66.759774623720432</v>
      </c>
      <c r="P3613" t="str">
        <f t="shared" si="112"/>
        <v>College</v>
      </c>
      <c r="Q3613">
        <f t="shared" si="113"/>
        <v>11.318094305621608</v>
      </c>
    </row>
    <row r="3614" spans="1:17">
      <c r="A3614">
        <v>2024</v>
      </c>
      <c r="B3614">
        <v>16866</v>
      </c>
      <c r="C3614">
        <v>3</v>
      </c>
      <c r="D3614">
        <v>20230200293400</v>
      </c>
      <c r="E3614">
        <v>1</v>
      </c>
      <c r="F3614">
        <v>2337.4499999999998</v>
      </c>
      <c r="G3614">
        <v>1</v>
      </c>
      <c r="H3614">
        <v>20230200293401</v>
      </c>
      <c r="I3614">
        <v>202302002934011</v>
      </c>
      <c r="J3614">
        <v>2337.4499999999998</v>
      </c>
      <c r="K3614">
        <v>31</v>
      </c>
      <c r="L3614">
        <v>2</v>
      </c>
      <c r="M3614">
        <v>79139.026400608389</v>
      </c>
      <c r="N3614">
        <v>14</v>
      </c>
      <c r="O3614">
        <v>68.422364385476058</v>
      </c>
      <c r="P3614" t="str">
        <f t="shared" si="112"/>
        <v>College</v>
      </c>
      <c r="Q3614">
        <f t="shared" si="113"/>
        <v>11.278961412622252</v>
      </c>
    </row>
    <row r="3615" spans="1:17">
      <c r="A3615">
        <v>2024</v>
      </c>
      <c r="B3615">
        <v>17260</v>
      </c>
      <c r="C3615">
        <v>3</v>
      </c>
      <c r="D3615">
        <v>20240100300400</v>
      </c>
      <c r="E3615">
        <v>1</v>
      </c>
      <c r="F3615">
        <v>1984.82</v>
      </c>
      <c r="G3615">
        <v>2</v>
      </c>
      <c r="H3615">
        <v>20240100300402</v>
      </c>
      <c r="I3615">
        <v>202401003004021</v>
      </c>
      <c r="J3615">
        <v>1984.82</v>
      </c>
      <c r="K3615">
        <v>33</v>
      </c>
      <c r="L3615">
        <v>2</v>
      </c>
      <c r="M3615">
        <v>48875.779483596576</v>
      </c>
      <c r="N3615">
        <v>12</v>
      </c>
      <c r="O3615">
        <v>65.144006832054515</v>
      </c>
      <c r="P3615" t="str">
        <f t="shared" si="112"/>
        <v>High School</v>
      </c>
      <c r="Q3615">
        <f t="shared" si="113"/>
        <v>10.797037245673975</v>
      </c>
    </row>
    <row r="3616" spans="1:17">
      <c r="A3616">
        <v>2024</v>
      </c>
      <c r="B3616">
        <v>18545</v>
      </c>
      <c r="C3616">
        <v>3</v>
      </c>
      <c r="D3616">
        <v>20240200277800</v>
      </c>
      <c r="E3616">
        <v>1</v>
      </c>
      <c r="F3616">
        <v>2160.29</v>
      </c>
      <c r="G3616">
        <v>1</v>
      </c>
      <c r="H3616">
        <v>20240200277801</v>
      </c>
      <c r="I3616">
        <v>202402002778011</v>
      </c>
      <c r="J3616">
        <v>2160.29</v>
      </c>
      <c r="K3616">
        <v>61</v>
      </c>
      <c r="L3616">
        <v>2</v>
      </c>
      <c r="M3616">
        <v>29947.183116528729</v>
      </c>
      <c r="N3616">
        <v>10</v>
      </c>
      <c r="O3616">
        <v>66.127268504843698</v>
      </c>
      <c r="P3616" t="str">
        <f t="shared" si="112"/>
        <v>High School</v>
      </c>
      <c r="Q3616">
        <f t="shared" si="113"/>
        <v>10.307190546249855</v>
      </c>
    </row>
    <row r="3617" spans="1:17">
      <c r="A3617">
        <v>2024</v>
      </c>
      <c r="B3617">
        <v>18749</v>
      </c>
      <c r="C3617">
        <v>3</v>
      </c>
      <c r="D3617">
        <v>20240100282400</v>
      </c>
      <c r="E3617">
        <v>1</v>
      </c>
      <c r="F3617">
        <v>2164.85</v>
      </c>
      <c r="G3617">
        <v>2</v>
      </c>
      <c r="H3617">
        <v>20240100282402</v>
      </c>
      <c r="I3617">
        <v>202401002824021</v>
      </c>
      <c r="J3617">
        <v>2166.59</v>
      </c>
      <c r="K3617">
        <v>59</v>
      </c>
      <c r="L3617">
        <v>2</v>
      </c>
      <c r="M3617">
        <v>48691.181137325497</v>
      </c>
      <c r="N3617">
        <v>12</v>
      </c>
      <c r="O3617">
        <v>68.768294962961704</v>
      </c>
      <c r="P3617" t="str">
        <f t="shared" si="112"/>
        <v>High School</v>
      </c>
      <c r="Q3617">
        <f t="shared" si="113"/>
        <v>10.793253207196864</v>
      </c>
    </row>
    <row r="3618" spans="1:17">
      <c r="A3618">
        <v>2024</v>
      </c>
      <c r="B3618">
        <v>18862</v>
      </c>
      <c r="C3618">
        <v>3</v>
      </c>
      <c r="D3618">
        <v>20231200280500</v>
      </c>
      <c r="E3618">
        <v>1</v>
      </c>
      <c r="F3618">
        <v>1954.63</v>
      </c>
      <c r="G3618">
        <v>1</v>
      </c>
      <c r="H3618">
        <v>20231200280501</v>
      </c>
      <c r="I3618">
        <v>202312002805011</v>
      </c>
      <c r="J3618">
        <v>1954.63</v>
      </c>
      <c r="K3618">
        <v>45</v>
      </c>
      <c r="L3618">
        <v>2</v>
      </c>
      <c r="M3618">
        <v>49256.355747766444</v>
      </c>
      <c r="N3618">
        <v>12</v>
      </c>
      <c r="O3618">
        <v>67.343948956484866</v>
      </c>
      <c r="P3618" t="str">
        <f t="shared" si="112"/>
        <v>High School</v>
      </c>
      <c r="Q3618">
        <f t="shared" si="113"/>
        <v>10.804793688989978</v>
      </c>
    </row>
    <row r="3619" spans="1:17">
      <c r="A3619">
        <v>2024</v>
      </c>
      <c r="B3619">
        <v>19452</v>
      </c>
      <c r="C3619">
        <v>3</v>
      </c>
      <c r="D3619">
        <v>0</v>
      </c>
      <c r="E3619">
        <v>1</v>
      </c>
      <c r="F3619">
        <v>2622.67</v>
      </c>
      <c r="G3619">
        <v>2</v>
      </c>
      <c r="H3619">
        <v>0</v>
      </c>
      <c r="I3619">
        <v>0</v>
      </c>
      <c r="J3619">
        <v>2622.67</v>
      </c>
      <c r="K3619">
        <v>52</v>
      </c>
      <c r="L3619">
        <v>2</v>
      </c>
      <c r="M3619">
        <v>54580.657979190561</v>
      </c>
      <c r="N3619">
        <v>12</v>
      </c>
      <c r="O3619">
        <v>71.726485795133286</v>
      </c>
      <c r="P3619" t="str">
        <f t="shared" si="112"/>
        <v>High School</v>
      </c>
      <c r="Q3619">
        <f t="shared" si="113"/>
        <v>10.907434849506458</v>
      </c>
    </row>
    <row r="3620" spans="1:17">
      <c r="A3620">
        <v>2024</v>
      </c>
      <c r="B3620">
        <v>19473</v>
      </c>
      <c r="C3620">
        <v>3</v>
      </c>
      <c r="D3620">
        <v>20221202086000</v>
      </c>
      <c r="E3620">
        <v>1</v>
      </c>
      <c r="F3620">
        <v>4187.12</v>
      </c>
      <c r="G3620">
        <v>4</v>
      </c>
      <c r="H3620">
        <v>20221202086004</v>
      </c>
      <c r="I3620">
        <v>202212020860041</v>
      </c>
      <c r="J3620">
        <v>10874.71</v>
      </c>
      <c r="K3620">
        <v>50</v>
      </c>
      <c r="L3620">
        <v>1</v>
      </c>
      <c r="M3620">
        <v>74836.891263773898</v>
      </c>
      <c r="N3620">
        <v>14</v>
      </c>
      <c r="O3620">
        <v>70.721536394273201</v>
      </c>
      <c r="P3620" t="str">
        <f t="shared" si="112"/>
        <v>College</v>
      </c>
      <c r="Q3620">
        <f t="shared" si="113"/>
        <v>11.223066241093612</v>
      </c>
    </row>
    <row r="3621" spans="1:17">
      <c r="A3621">
        <v>2024</v>
      </c>
      <c r="B3621">
        <v>20179</v>
      </c>
      <c r="C3621">
        <v>3</v>
      </c>
      <c r="D3621">
        <v>0</v>
      </c>
      <c r="E3621">
        <v>1</v>
      </c>
      <c r="F3621">
        <v>2709.71</v>
      </c>
      <c r="G3621">
        <v>1</v>
      </c>
      <c r="H3621">
        <v>0</v>
      </c>
      <c r="I3621">
        <v>0</v>
      </c>
      <c r="J3621">
        <v>2709.71</v>
      </c>
      <c r="K3621">
        <v>30</v>
      </c>
      <c r="L3621">
        <v>2</v>
      </c>
      <c r="M3621">
        <v>68264.209089976983</v>
      </c>
      <c r="N3621">
        <v>14</v>
      </c>
      <c r="O3621">
        <v>64.790123859318328</v>
      </c>
      <c r="P3621" t="str">
        <f t="shared" si="112"/>
        <v>College</v>
      </c>
      <c r="Q3621">
        <f t="shared" si="113"/>
        <v>11.131140883172836</v>
      </c>
    </row>
    <row r="3622" spans="1:17">
      <c r="A3622">
        <v>2024</v>
      </c>
      <c r="B3622">
        <v>20431</v>
      </c>
      <c r="C3622">
        <v>3</v>
      </c>
      <c r="D3622">
        <v>20230200395800</v>
      </c>
      <c r="E3622">
        <v>1</v>
      </c>
      <c r="F3622">
        <v>2344.79</v>
      </c>
      <c r="G3622">
        <v>1</v>
      </c>
      <c r="H3622">
        <v>20230200395801</v>
      </c>
      <c r="I3622">
        <v>202302003958011</v>
      </c>
      <c r="J3622">
        <v>2344.79</v>
      </c>
      <c r="K3622">
        <v>42</v>
      </c>
      <c r="L3622">
        <v>2</v>
      </c>
      <c r="M3622">
        <v>51966.707278854716</v>
      </c>
      <c r="N3622">
        <v>12</v>
      </c>
      <c r="O3622">
        <v>70.277727590589691</v>
      </c>
      <c r="P3622" t="str">
        <f t="shared" si="112"/>
        <v>High School</v>
      </c>
      <c r="Q3622">
        <f t="shared" si="113"/>
        <v>10.858358547882034</v>
      </c>
    </row>
    <row r="3623" spans="1:17">
      <c r="A3623">
        <v>2024</v>
      </c>
      <c r="B3623">
        <v>20524</v>
      </c>
      <c r="C3623">
        <v>3</v>
      </c>
      <c r="D3623">
        <v>20231200399500</v>
      </c>
      <c r="E3623">
        <v>1</v>
      </c>
      <c r="F3623">
        <v>1848.57</v>
      </c>
      <c r="G3623">
        <v>5</v>
      </c>
      <c r="H3623">
        <v>20231200399502</v>
      </c>
      <c r="I3623">
        <v>202312003995021</v>
      </c>
      <c r="J3623">
        <v>1848.57</v>
      </c>
      <c r="K3623">
        <v>47</v>
      </c>
      <c r="L3623">
        <v>1</v>
      </c>
      <c r="M3623">
        <v>44991.352636963391</v>
      </c>
      <c r="N3623">
        <v>11</v>
      </c>
      <c r="O3623">
        <v>67.590369715016209</v>
      </c>
      <c r="P3623" t="str">
        <f t="shared" si="112"/>
        <v>High School</v>
      </c>
      <c r="Q3623">
        <f t="shared" si="113"/>
        <v>10.714225586663627</v>
      </c>
    </row>
    <row r="3624" spans="1:17">
      <c r="A3624">
        <v>2024</v>
      </c>
      <c r="B3624">
        <v>21065</v>
      </c>
      <c r="C3624">
        <v>3</v>
      </c>
      <c r="D3624">
        <v>20240300415500</v>
      </c>
      <c r="E3624">
        <v>1</v>
      </c>
      <c r="F3624">
        <v>4608.01</v>
      </c>
      <c r="G3624">
        <v>3</v>
      </c>
      <c r="H3624">
        <v>20240300415502</v>
      </c>
      <c r="I3624">
        <v>202403004155021</v>
      </c>
      <c r="J3624">
        <v>4608.01</v>
      </c>
      <c r="K3624">
        <v>25</v>
      </c>
      <c r="L3624">
        <v>2</v>
      </c>
      <c r="M3624">
        <v>71173.114145760919</v>
      </c>
      <c r="N3624">
        <v>14</v>
      </c>
      <c r="O3624">
        <v>70.933230302929232</v>
      </c>
      <c r="P3624" t="str">
        <f t="shared" si="112"/>
        <v>College</v>
      </c>
      <c r="Q3624">
        <f t="shared" si="113"/>
        <v>11.172870415774995</v>
      </c>
    </row>
    <row r="3625" spans="1:17">
      <c r="A3625">
        <v>2024</v>
      </c>
      <c r="B3625">
        <v>22311</v>
      </c>
      <c r="C3625">
        <v>3</v>
      </c>
      <c r="D3625">
        <v>0</v>
      </c>
      <c r="E3625">
        <v>1</v>
      </c>
      <c r="F3625">
        <v>2280.4</v>
      </c>
      <c r="G3625">
        <v>2</v>
      </c>
      <c r="H3625">
        <v>0</v>
      </c>
      <c r="I3625">
        <v>0</v>
      </c>
      <c r="J3625">
        <v>2280.4</v>
      </c>
      <c r="K3625">
        <v>33</v>
      </c>
      <c r="L3625">
        <v>2</v>
      </c>
      <c r="M3625">
        <v>121028.88716590828</v>
      </c>
      <c r="N3625">
        <v>18</v>
      </c>
      <c r="O3625">
        <v>72.414473534564934</v>
      </c>
      <c r="P3625" t="str">
        <f t="shared" si="112"/>
        <v>Grad School</v>
      </c>
      <c r="Q3625">
        <f t="shared" si="113"/>
        <v>11.70378453299409</v>
      </c>
    </row>
    <row r="3626" spans="1:17">
      <c r="A3626">
        <v>2024</v>
      </c>
      <c r="B3626">
        <v>22617</v>
      </c>
      <c r="C3626">
        <v>3</v>
      </c>
      <c r="D3626">
        <v>20221206675800</v>
      </c>
      <c r="E3626">
        <v>1</v>
      </c>
      <c r="F3626">
        <v>2351.5100000000002</v>
      </c>
      <c r="G3626">
        <v>1</v>
      </c>
      <c r="H3626">
        <v>20221206675801</v>
      </c>
      <c r="I3626">
        <v>202212066758011</v>
      </c>
      <c r="J3626">
        <v>2351.5100000000002</v>
      </c>
      <c r="K3626">
        <v>31</v>
      </c>
      <c r="L3626">
        <v>2</v>
      </c>
      <c r="M3626">
        <v>52551.507506054739</v>
      </c>
      <c r="N3626">
        <v>12</v>
      </c>
      <c r="O3626">
        <v>69.88915668558775</v>
      </c>
      <c r="P3626" t="str">
        <f t="shared" si="112"/>
        <v>High School</v>
      </c>
      <c r="Q3626">
        <f t="shared" si="113"/>
        <v>10.869549062973645</v>
      </c>
    </row>
    <row r="3627" spans="1:17">
      <c r="A3627">
        <v>2024</v>
      </c>
      <c r="B3627">
        <v>22715</v>
      </c>
      <c r="C3627">
        <v>3</v>
      </c>
      <c r="D3627">
        <v>20240100896300</v>
      </c>
      <c r="E3627">
        <v>1</v>
      </c>
      <c r="F3627">
        <v>2264.9899999999998</v>
      </c>
      <c r="G3627">
        <v>1</v>
      </c>
      <c r="H3627">
        <v>20240100896301</v>
      </c>
      <c r="I3627">
        <v>202401008963011</v>
      </c>
      <c r="J3627">
        <v>2264.9899999999998</v>
      </c>
      <c r="K3627">
        <v>37</v>
      </c>
      <c r="L3627">
        <v>1</v>
      </c>
      <c r="M3627">
        <v>97036.474041039866</v>
      </c>
      <c r="N3627">
        <v>16</v>
      </c>
      <c r="O3627">
        <v>70.57059145661627</v>
      </c>
      <c r="P3627" t="str">
        <f t="shared" si="112"/>
        <v>College</v>
      </c>
      <c r="Q3627">
        <f t="shared" si="113"/>
        <v>11.482842207848973</v>
      </c>
    </row>
    <row r="3628" spans="1:17">
      <c r="A3628">
        <v>2024</v>
      </c>
      <c r="B3628">
        <v>22788</v>
      </c>
      <c r="C3628">
        <v>3</v>
      </c>
      <c r="D3628">
        <v>0</v>
      </c>
      <c r="E3628">
        <v>1</v>
      </c>
      <c r="F3628">
        <v>2298.9</v>
      </c>
      <c r="G3628">
        <v>2</v>
      </c>
      <c r="H3628">
        <v>0</v>
      </c>
      <c r="I3628">
        <v>0</v>
      </c>
      <c r="J3628">
        <v>2298.9</v>
      </c>
      <c r="K3628">
        <v>37</v>
      </c>
      <c r="L3628">
        <v>2</v>
      </c>
      <c r="M3628">
        <v>118722.9154605615</v>
      </c>
      <c r="N3628">
        <v>18</v>
      </c>
      <c r="O3628">
        <v>67.691713343863199</v>
      </c>
      <c r="P3628" t="str">
        <f t="shared" si="112"/>
        <v>Grad School</v>
      </c>
      <c r="Q3628">
        <f t="shared" si="113"/>
        <v>11.6845476155505</v>
      </c>
    </row>
    <row r="3629" spans="1:17">
      <c r="A3629">
        <v>2024</v>
      </c>
      <c r="B3629">
        <v>22813</v>
      </c>
      <c r="C3629">
        <v>3</v>
      </c>
      <c r="D3629">
        <v>20240200891800</v>
      </c>
      <c r="E3629">
        <v>1</v>
      </c>
      <c r="F3629">
        <v>3789.01</v>
      </c>
      <c r="G3629">
        <v>3</v>
      </c>
      <c r="H3629">
        <v>20240200891803</v>
      </c>
      <c r="I3629">
        <v>202402008918031</v>
      </c>
      <c r="J3629">
        <v>4874.24</v>
      </c>
      <c r="K3629">
        <v>25</v>
      </c>
      <c r="L3629">
        <v>2</v>
      </c>
      <c r="M3629">
        <v>49698.792550828919</v>
      </c>
      <c r="N3629">
        <v>12</v>
      </c>
      <c r="O3629">
        <v>71.88810922392129</v>
      </c>
      <c r="P3629" t="str">
        <f t="shared" si="112"/>
        <v>High School</v>
      </c>
      <c r="Q3629">
        <f t="shared" si="113"/>
        <v>10.813735917037665</v>
      </c>
    </row>
    <row r="3630" spans="1:17">
      <c r="A3630">
        <v>2024</v>
      </c>
      <c r="B3630">
        <v>23323</v>
      </c>
      <c r="C3630">
        <v>3</v>
      </c>
      <c r="D3630">
        <v>0</v>
      </c>
      <c r="E3630">
        <v>1</v>
      </c>
      <c r="F3630">
        <v>2568.88</v>
      </c>
      <c r="G3630">
        <v>1</v>
      </c>
      <c r="H3630">
        <v>0</v>
      </c>
      <c r="I3630">
        <v>0</v>
      </c>
      <c r="J3630">
        <v>2568.88</v>
      </c>
      <c r="K3630">
        <v>46</v>
      </c>
      <c r="L3630">
        <v>1</v>
      </c>
      <c r="M3630">
        <v>72383.604776146269</v>
      </c>
      <c r="N3630">
        <v>14</v>
      </c>
      <c r="O3630">
        <v>68.660475884703118</v>
      </c>
      <c r="P3630" t="str">
        <f t="shared" si="112"/>
        <v>College</v>
      </c>
      <c r="Q3630">
        <f t="shared" si="113"/>
        <v>11.189735099361227</v>
      </c>
    </row>
    <row r="3631" spans="1:17">
      <c r="A3631">
        <v>2024</v>
      </c>
      <c r="B3631">
        <v>23874</v>
      </c>
      <c r="C3631">
        <v>3</v>
      </c>
      <c r="D3631">
        <v>0</v>
      </c>
      <c r="E3631">
        <v>1</v>
      </c>
      <c r="F3631">
        <v>3108.48</v>
      </c>
      <c r="G3631">
        <v>2</v>
      </c>
      <c r="H3631">
        <v>0</v>
      </c>
      <c r="I3631">
        <v>0</v>
      </c>
      <c r="J3631">
        <v>3108.48</v>
      </c>
      <c r="K3631">
        <v>34</v>
      </c>
      <c r="L3631">
        <v>2</v>
      </c>
      <c r="M3631">
        <v>119927.94886726984</v>
      </c>
      <c r="N3631">
        <v>18</v>
      </c>
      <c r="O3631">
        <v>67.881956625011071</v>
      </c>
      <c r="P3631" t="str">
        <f t="shared" si="112"/>
        <v>Grad School</v>
      </c>
      <c r="Q3631">
        <f t="shared" si="113"/>
        <v>11.694646415330158</v>
      </c>
    </row>
    <row r="3632" spans="1:17">
      <c r="A3632">
        <v>2024</v>
      </c>
      <c r="B3632">
        <v>24079</v>
      </c>
      <c r="C3632">
        <v>3</v>
      </c>
      <c r="D3632">
        <v>0</v>
      </c>
      <c r="E3632">
        <v>1</v>
      </c>
      <c r="F3632">
        <v>2002.78</v>
      </c>
      <c r="G3632">
        <v>1</v>
      </c>
      <c r="H3632">
        <v>0</v>
      </c>
      <c r="I3632">
        <v>0</v>
      </c>
      <c r="J3632">
        <v>2002.78</v>
      </c>
      <c r="K3632">
        <v>38</v>
      </c>
      <c r="L3632">
        <v>2</v>
      </c>
      <c r="M3632">
        <v>31125.794778047381</v>
      </c>
      <c r="N3632">
        <v>10</v>
      </c>
      <c r="O3632">
        <v>67.384238369687054</v>
      </c>
      <c r="P3632" t="str">
        <f t="shared" si="112"/>
        <v>High School</v>
      </c>
      <c r="Q3632">
        <f t="shared" si="113"/>
        <v>10.345792168478662</v>
      </c>
    </row>
    <row r="3633" spans="1:17">
      <c r="A3633">
        <v>2024</v>
      </c>
      <c r="B3633">
        <v>24205</v>
      </c>
      <c r="C3633">
        <v>3</v>
      </c>
      <c r="D3633">
        <v>0</v>
      </c>
      <c r="E3633">
        <v>1</v>
      </c>
      <c r="F3633">
        <v>2356.52</v>
      </c>
      <c r="G3633">
        <v>1</v>
      </c>
      <c r="H3633">
        <v>0</v>
      </c>
      <c r="I3633">
        <v>0</v>
      </c>
      <c r="J3633">
        <v>2356.52</v>
      </c>
      <c r="K3633">
        <v>35</v>
      </c>
      <c r="L3633">
        <v>2</v>
      </c>
      <c r="M3633">
        <v>50153.952020021097</v>
      </c>
      <c r="N3633">
        <v>12</v>
      </c>
      <c r="O3633">
        <v>67.583655276754612</v>
      </c>
      <c r="P3633" t="str">
        <f t="shared" si="112"/>
        <v>High School</v>
      </c>
      <c r="Q3633">
        <f t="shared" si="113"/>
        <v>10.822852594273668</v>
      </c>
    </row>
    <row r="3634" spans="1:17">
      <c r="A3634">
        <v>2024</v>
      </c>
      <c r="B3634">
        <v>24269</v>
      </c>
      <c r="C3634">
        <v>3</v>
      </c>
      <c r="D3634">
        <v>20230300423900</v>
      </c>
      <c r="E3634">
        <v>1</v>
      </c>
      <c r="F3634">
        <v>4019.46</v>
      </c>
      <c r="G3634">
        <v>2</v>
      </c>
      <c r="H3634">
        <v>20230300423902</v>
      </c>
      <c r="I3634">
        <v>202303004239021</v>
      </c>
      <c r="J3634">
        <v>3713.85</v>
      </c>
      <c r="K3634">
        <v>30</v>
      </c>
      <c r="L3634">
        <v>1</v>
      </c>
      <c r="M3634">
        <v>93403.014714706223</v>
      </c>
      <c r="N3634">
        <v>16</v>
      </c>
      <c r="O3634">
        <v>68.922124886666197</v>
      </c>
      <c r="P3634" t="str">
        <f t="shared" si="112"/>
        <v>College</v>
      </c>
      <c r="Q3634">
        <f t="shared" si="113"/>
        <v>11.44467890115541</v>
      </c>
    </row>
    <row r="3635" spans="1:17">
      <c r="A3635">
        <v>2024</v>
      </c>
      <c r="B3635">
        <v>24450</v>
      </c>
      <c r="C3635">
        <v>3</v>
      </c>
      <c r="D3635">
        <v>20230300306000</v>
      </c>
      <c r="E3635">
        <v>1</v>
      </c>
      <c r="F3635">
        <v>1308.01</v>
      </c>
      <c r="G3635">
        <v>2</v>
      </c>
      <c r="H3635">
        <v>20230300306002</v>
      </c>
      <c r="I3635">
        <v>202303003060021</v>
      </c>
      <c r="J3635">
        <v>1308.01</v>
      </c>
      <c r="K3635">
        <v>39</v>
      </c>
      <c r="L3635">
        <v>2</v>
      </c>
      <c r="M3635">
        <v>91116.628013349895</v>
      </c>
      <c r="N3635">
        <v>16</v>
      </c>
      <c r="O3635">
        <v>75.18181120482086</v>
      </c>
      <c r="P3635" t="str">
        <f t="shared" si="112"/>
        <v>College</v>
      </c>
      <c r="Q3635">
        <f t="shared" si="113"/>
        <v>11.419895591437092</v>
      </c>
    </row>
    <row r="3636" spans="1:17">
      <c r="A3636">
        <v>2024</v>
      </c>
      <c r="B3636">
        <v>24615</v>
      </c>
      <c r="C3636">
        <v>3</v>
      </c>
      <c r="D3636">
        <v>0</v>
      </c>
      <c r="E3636">
        <v>1</v>
      </c>
      <c r="F3636">
        <v>1565.32</v>
      </c>
      <c r="G3636">
        <v>3</v>
      </c>
      <c r="H3636">
        <v>0</v>
      </c>
      <c r="I3636">
        <v>0</v>
      </c>
      <c r="J3636">
        <v>3248.39</v>
      </c>
      <c r="K3636">
        <v>31</v>
      </c>
      <c r="L3636">
        <v>2</v>
      </c>
      <c r="M3636">
        <v>55031.86960893793</v>
      </c>
      <c r="N3636">
        <v>12</v>
      </c>
      <c r="O3636">
        <v>68.092944066886346</v>
      </c>
      <c r="P3636" t="str">
        <f t="shared" si="112"/>
        <v>High School</v>
      </c>
      <c r="Q3636">
        <f t="shared" si="113"/>
        <v>10.915667743835002</v>
      </c>
    </row>
    <row r="3637" spans="1:17">
      <c r="A3637">
        <v>2024</v>
      </c>
      <c r="B3637">
        <v>25562</v>
      </c>
      <c r="C3637">
        <v>3</v>
      </c>
      <c r="D3637">
        <v>20230100455100</v>
      </c>
      <c r="E3637">
        <v>1</v>
      </c>
      <c r="F3637">
        <v>3605.18</v>
      </c>
      <c r="G3637">
        <v>1</v>
      </c>
      <c r="H3637">
        <v>20230100455101</v>
      </c>
      <c r="I3637">
        <v>202301004551011</v>
      </c>
      <c r="J3637">
        <v>3605.18</v>
      </c>
      <c r="K3637">
        <v>37</v>
      </c>
      <c r="L3637">
        <v>2</v>
      </c>
      <c r="M3637">
        <v>73806.438891290527</v>
      </c>
      <c r="N3637">
        <v>14</v>
      </c>
      <c r="O3637">
        <v>67.624838432020368</v>
      </c>
      <c r="P3637" t="str">
        <f t="shared" si="112"/>
        <v>College</v>
      </c>
      <c r="Q3637">
        <f t="shared" si="113"/>
        <v>11.209201254632157</v>
      </c>
    </row>
    <row r="3638" spans="1:17">
      <c r="A3638">
        <v>2024</v>
      </c>
      <c r="B3638">
        <v>25969</v>
      </c>
      <c r="C3638">
        <v>3</v>
      </c>
      <c r="D3638">
        <v>20240200461200</v>
      </c>
      <c r="E3638">
        <v>1</v>
      </c>
      <c r="F3638">
        <v>4161.49</v>
      </c>
      <c r="G3638">
        <v>1</v>
      </c>
      <c r="H3638">
        <v>20240200461201</v>
      </c>
      <c r="I3638">
        <v>202402004612011</v>
      </c>
      <c r="J3638">
        <v>4161.49</v>
      </c>
      <c r="K3638">
        <v>61</v>
      </c>
      <c r="L3638">
        <v>2</v>
      </c>
      <c r="M3638">
        <v>50377.945254284867</v>
      </c>
      <c r="N3638">
        <v>12</v>
      </c>
      <c r="O3638">
        <v>69.192424503075117</v>
      </c>
      <c r="P3638" t="str">
        <f t="shared" si="112"/>
        <v>High School</v>
      </c>
      <c r="Q3638">
        <f t="shared" si="113"/>
        <v>10.82730876412618</v>
      </c>
    </row>
    <row r="3639" spans="1:17">
      <c r="A3639">
        <v>2024</v>
      </c>
      <c r="B3639">
        <v>26125</v>
      </c>
      <c r="C3639">
        <v>3</v>
      </c>
      <c r="D3639">
        <v>20230300454900</v>
      </c>
      <c r="E3639">
        <v>1</v>
      </c>
      <c r="F3639">
        <v>2763.13</v>
      </c>
      <c r="G3639">
        <v>3</v>
      </c>
      <c r="H3639">
        <v>20230300454903</v>
      </c>
      <c r="I3639">
        <v>202303004549031</v>
      </c>
      <c r="J3639">
        <v>2440</v>
      </c>
      <c r="K3639">
        <v>27</v>
      </c>
      <c r="L3639">
        <v>2</v>
      </c>
      <c r="M3639">
        <v>95815.251130430916</v>
      </c>
      <c r="N3639">
        <v>16</v>
      </c>
      <c r="O3639">
        <v>72.307004595563541</v>
      </c>
      <c r="P3639" t="str">
        <f t="shared" si="112"/>
        <v>College</v>
      </c>
      <c r="Q3639">
        <f t="shared" si="113"/>
        <v>11.470177148892022</v>
      </c>
    </row>
    <row r="3640" spans="1:17">
      <c r="A3640">
        <v>2024</v>
      </c>
      <c r="B3640">
        <v>26161</v>
      </c>
      <c r="C3640">
        <v>3</v>
      </c>
      <c r="D3640">
        <v>0</v>
      </c>
      <c r="E3640">
        <v>1</v>
      </c>
      <c r="F3640">
        <v>2338.4699999999998</v>
      </c>
      <c r="G3640">
        <v>1</v>
      </c>
      <c r="H3640">
        <v>0</v>
      </c>
      <c r="I3640">
        <v>0</v>
      </c>
      <c r="J3640">
        <v>2338.4699999999998</v>
      </c>
      <c r="K3640">
        <v>44</v>
      </c>
      <c r="L3640">
        <v>2</v>
      </c>
      <c r="M3640">
        <v>53780.108879284729</v>
      </c>
      <c r="N3640">
        <v>12</v>
      </c>
      <c r="O3640">
        <v>67.419687016793475</v>
      </c>
      <c r="P3640" t="str">
        <f t="shared" si="112"/>
        <v>High School</v>
      </c>
      <c r="Q3640">
        <f t="shared" si="113"/>
        <v>10.892658954351946</v>
      </c>
    </row>
    <row r="3641" spans="1:17">
      <c r="A3641">
        <v>2024</v>
      </c>
      <c r="B3641">
        <v>27650</v>
      </c>
      <c r="C3641">
        <v>3</v>
      </c>
      <c r="D3641">
        <v>0</v>
      </c>
      <c r="E3641">
        <v>1</v>
      </c>
      <c r="F3641">
        <v>319.36</v>
      </c>
      <c r="G3641">
        <v>2</v>
      </c>
      <c r="H3641">
        <v>0</v>
      </c>
      <c r="I3641">
        <v>0</v>
      </c>
      <c r="J3641">
        <v>319.36</v>
      </c>
      <c r="K3641">
        <v>41</v>
      </c>
      <c r="L3641">
        <v>2</v>
      </c>
      <c r="M3641">
        <v>80233.157688020117</v>
      </c>
      <c r="N3641">
        <v>14</v>
      </c>
      <c r="O3641">
        <v>70.816326003594583</v>
      </c>
      <c r="P3641" t="str">
        <f t="shared" si="112"/>
        <v>College</v>
      </c>
      <c r="Q3641">
        <f t="shared" si="113"/>
        <v>11.292692145919354</v>
      </c>
    </row>
    <row r="3642" spans="1:17">
      <c r="A3642">
        <v>2024</v>
      </c>
      <c r="B3642">
        <v>27722</v>
      </c>
      <c r="C3642">
        <v>3</v>
      </c>
      <c r="D3642">
        <v>20230300612400</v>
      </c>
      <c r="E3642">
        <v>1</v>
      </c>
      <c r="F3642">
        <v>549.80999999999995</v>
      </c>
      <c r="G3642">
        <v>1</v>
      </c>
      <c r="H3642">
        <v>20230300612401</v>
      </c>
      <c r="I3642">
        <v>202303006124011</v>
      </c>
      <c r="J3642">
        <v>549.80999999999995</v>
      </c>
      <c r="K3642">
        <v>62</v>
      </c>
      <c r="L3642">
        <v>1</v>
      </c>
      <c r="M3642">
        <v>73035.181050195955</v>
      </c>
      <c r="N3642">
        <v>14</v>
      </c>
      <c r="O3642">
        <v>70.286509058729365</v>
      </c>
      <c r="P3642" t="str">
        <f t="shared" si="112"/>
        <v>College</v>
      </c>
      <c r="Q3642">
        <f t="shared" si="113"/>
        <v>11.198696536232971</v>
      </c>
    </row>
    <row r="3643" spans="1:17">
      <c r="A3643">
        <v>2024</v>
      </c>
      <c r="B3643">
        <v>28171</v>
      </c>
      <c r="C3643">
        <v>3</v>
      </c>
      <c r="D3643">
        <v>20240300731000</v>
      </c>
      <c r="E3643">
        <v>1</v>
      </c>
      <c r="F3643">
        <v>471.38</v>
      </c>
      <c r="G3643">
        <v>1</v>
      </c>
      <c r="H3643">
        <v>20240300731001</v>
      </c>
      <c r="I3643">
        <v>202403007310011</v>
      </c>
      <c r="J3643">
        <v>471.38</v>
      </c>
      <c r="K3643">
        <v>64</v>
      </c>
      <c r="L3643">
        <v>2</v>
      </c>
      <c r="M3643">
        <v>27341.970256249308</v>
      </c>
      <c r="N3643">
        <v>10</v>
      </c>
      <c r="O3643">
        <v>69.425555874958917</v>
      </c>
      <c r="P3643" t="str">
        <f t="shared" si="112"/>
        <v>High School</v>
      </c>
      <c r="Q3643">
        <f t="shared" si="113"/>
        <v>10.21617817265027</v>
      </c>
    </row>
    <row r="3644" spans="1:17">
      <c r="A3644">
        <v>2024</v>
      </c>
      <c r="B3644">
        <v>28565</v>
      </c>
      <c r="C3644">
        <v>3</v>
      </c>
      <c r="D3644">
        <v>20240100728200</v>
      </c>
      <c r="E3644">
        <v>1</v>
      </c>
      <c r="F3644">
        <v>492.91</v>
      </c>
      <c r="G3644">
        <v>1</v>
      </c>
      <c r="H3644">
        <v>20240100728201</v>
      </c>
      <c r="I3644">
        <v>202401007282011</v>
      </c>
      <c r="J3644">
        <v>492.91</v>
      </c>
      <c r="K3644">
        <v>53</v>
      </c>
      <c r="L3644">
        <v>2</v>
      </c>
      <c r="M3644">
        <v>117169.80416130535</v>
      </c>
      <c r="N3644">
        <v>18</v>
      </c>
      <c r="O3644">
        <v>73.745218120391002</v>
      </c>
      <c r="P3644" t="str">
        <f t="shared" si="112"/>
        <v>Grad School</v>
      </c>
      <c r="Q3644">
        <f t="shared" si="113"/>
        <v>11.671379479254346</v>
      </c>
    </row>
    <row r="3645" spans="1:17">
      <c r="A3645">
        <v>2024</v>
      </c>
      <c r="B3645">
        <v>28620</v>
      </c>
      <c r="C3645">
        <v>3</v>
      </c>
      <c r="D3645">
        <v>20230300727800</v>
      </c>
      <c r="E3645">
        <v>1</v>
      </c>
      <c r="F3645">
        <v>353.5</v>
      </c>
      <c r="G3645">
        <v>1</v>
      </c>
      <c r="H3645">
        <v>20230300727801</v>
      </c>
      <c r="I3645">
        <v>202303007278011</v>
      </c>
      <c r="J3645">
        <v>353.5</v>
      </c>
      <c r="K3645">
        <v>37</v>
      </c>
      <c r="L3645">
        <v>2</v>
      </c>
      <c r="M3645">
        <v>76414.441650530149</v>
      </c>
      <c r="N3645">
        <v>14</v>
      </c>
      <c r="O3645">
        <v>70.79404380618206</v>
      </c>
      <c r="P3645" t="str">
        <f t="shared" si="112"/>
        <v>College</v>
      </c>
      <c r="Q3645">
        <f t="shared" si="113"/>
        <v>11.24392698413069</v>
      </c>
    </row>
    <row r="3646" spans="1:17">
      <c r="A3646">
        <v>2024</v>
      </c>
      <c r="B3646">
        <v>29204</v>
      </c>
      <c r="C3646">
        <v>3</v>
      </c>
      <c r="D3646">
        <v>20230200480000</v>
      </c>
      <c r="E3646">
        <v>1</v>
      </c>
      <c r="F3646">
        <v>893.77</v>
      </c>
      <c r="G3646">
        <v>3</v>
      </c>
      <c r="H3646">
        <v>20230200480002</v>
      </c>
      <c r="I3646">
        <v>202302004800021</v>
      </c>
      <c r="J3646">
        <v>893.77</v>
      </c>
      <c r="K3646">
        <v>45</v>
      </c>
      <c r="L3646">
        <v>1</v>
      </c>
      <c r="M3646">
        <v>53679.988386163815</v>
      </c>
      <c r="N3646">
        <v>12</v>
      </c>
      <c r="O3646">
        <v>70.528794305195575</v>
      </c>
      <c r="P3646" t="str">
        <f t="shared" si="112"/>
        <v>High School</v>
      </c>
      <c r="Q3646">
        <f t="shared" si="113"/>
        <v>10.890795555292407</v>
      </c>
    </row>
    <row r="3647" spans="1:17">
      <c r="A3647">
        <v>2024</v>
      </c>
      <c r="B3647">
        <v>29205</v>
      </c>
      <c r="C3647">
        <v>3</v>
      </c>
      <c r="D3647">
        <v>20240300488500</v>
      </c>
      <c r="E3647">
        <v>1</v>
      </c>
      <c r="F3647">
        <v>2159.59</v>
      </c>
      <c r="G3647">
        <v>1</v>
      </c>
      <c r="H3647">
        <v>20240300488501</v>
      </c>
      <c r="I3647">
        <v>202403004885011</v>
      </c>
      <c r="J3647">
        <v>2159.59</v>
      </c>
      <c r="K3647">
        <v>39</v>
      </c>
      <c r="L3647">
        <v>2</v>
      </c>
      <c r="M3647">
        <v>72780.948525245549</v>
      </c>
      <c r="N3647">
        <v>14</v>
      </c>
      <c r="O3647">
        <v>76.472339418823594</v>
      </c>
      <c r="P3647" t="str">
        <f t="shared" si="112"/>
        <v>College</v>
      </c>
      <c r="Q3647">
        <f t="shared" si="113"/>
        <v>11.19520950385459</v>
      </c>
    </row>
    <row r="3648" spans="1:17">
      <c r="A3648">
        <v>2024</v>
      </c>
      <c r="B3648">
        <v>30140</v>
      </c>
      <c r="C3648">
        <v>3</v>
      </c>
      <c r="D3648">
        <v>20230200316700</v>
      </c>
      <c r="E3648">
        <v>1</v>
      </c>
      <c r="F3648">
        <v>1783.9</v>
      </c>
      <c r="G3648">
        <v>2</v>
      </c>
      <c r="H3648">
        <v>20230200316702</v>
      </c>
      <c r="I3648">
        <v>202302003167021</v>
      </c>
      <c r="J3648">
        <v>1783.9</v>
      </c>
      <c r="K3648">
        <v>49</v>
      </c>
      <c r="L3648">
        <v>2</v>
      </c>
      <c r="M3648">
        <v>48046.073533449075</v>
      </c>
      <c r="N3648">
        <v>12</v>
      </c>
      <c r="O3648">
        <v>71.202689993760757</v>
      </c>
      <c r="P3648" t="str">
        <f t="shared" si="112"/>
        <v>High School</v>
      </c>
      <c r="Q3648">
        <f t="shared" si="113"/>
        <v>10.779915694794115</v>
      </c>
    </row>
    <row r="3649" spans="1:17">
      <c r="A3649">
        <v>2024</v>
      </c>
      <c r="B3649">
        <v>30508</v>
      </c>
      <c r="C3649">
        <v>3</v>
      </c>
      <c r="D3649">
        <v>0</v>
      </c>
      <c r="E3649">
        <v>1</v>
      </c>
      <c r="F3649">
        <v>1726.73</v>
      </c>
      <c r="G3649">
        <v>1</v>
      </c>
      <c r="H3649">
        <v>0</v>
      </c>
      <c r="I3649">
        <v>0</v>
      </c>
      <c r="J3649">
        <v>1726.73</v>
      </c>
      <c r="K3649">
        <v>48</v>
      </c>
      <c r="L3649">
        <v>1</v>
      </c>
      <c r="M3649">
        <v>80197.246246761089</v>
      </c>
      <c r="N3649">
        <v>14</v>
      </c>
      <c r="O3649">
        <v>71.537990045400093</v>
      </c>
      <c r="P3649" t="str">
        <f t="shared" si="112"/>
        <v>College</v>
      </c>
      <c r="Q3649">
        <f t="shared" si="113"/>
        <v>11.292244457189812</v>
      </c>
    </row>
    <row r="3650" spans="1:17">
      <c r="A3650">
        <v>2024</v>
      </c>
      <c r="B3650">
        <v>30520</v>
      </c>
      <c r="C3650">
        <v>3</v>
      </c>
      <c r="D3650">
        <v>20230200322000</v>
      </c>
      <c r="E3650">
        <v>1</v>
      </c>
      <c r="F3650">
        <v>947.62</v>
      </c>
      <c r="G3650">
        <v>2</v>
      </c>
      <c r="H3650">
        <v>20230200322002</v>
      </c>
      <c r="I3650">
        <v>202302003220021</v>
      </c>
      <c r="J3650">
        <v>947.62</v>
      </c>
      <c r="K3650">
        <v>52</v>
      </c>
      <c r="L3650">
        <v>1</v>
      </c>
      <c r="M3650">
        <v>24292.05958849781</v>
      </c>
      <c r="N3650">
        <v>10</v>
      </c>
      <c r="O3650">
        <v>69.561710751039726</v>
      </c>
      <c r="P3650" t="str">
        <f t="shared" si="112"/>
        <v>High School</v>
      </c>
      <c r="Q3650">
        <f t="shared" si="113"/>
        <v>10.097904810023588</v>
      </c>
    </row>
    <row r="3651" spans="1:17">
      <c r="A3651">
        <v>2024</v>
      </c>
      <c r="B3651">
        <v>30845</v>
      </c>
      <c r="C3651">
        <v>3</v>
      </c>
      <c r="D3651">
        <v>20231200145800</v>
      </c>
      <c r="E3651">
        <v>1</v>
      </c>
      <c r="F3651">
        <v>784.64</v>
      </c>
      <c r="G3651">
        <v>2</v>
      </c>
      <c r="H3651">
        <v>20231200145802</v>
      </c>
      <c r="I3651">
        <v>202312001458021</v>
      </c>
      <c r="J3651">
        <v>1287.49</v>
      </c>
      <c r="K3651">
        <v>57</v>
      </c>
      <c r="L3651">
        <v>1</v>
      </c>
      <c r="M3651">
        <v>48834.730104202135</v>
      </c>
      <c r="N3651">
        <v>12</v>
      </c>
      <c r="O3651">
        <v>69.884126844384596</v>
      </c>
      <c r="P3651" t="str">
        <f t="shared" ref="P3651:P3714" si="114">IF(N3651&lt;=12,"High School",IF(N3651&lt;=16,"College","Grad School"))</f>
        <v>High School</v>
      </c>
      <c r="Q3651">
        <f t="shared" ref="Q3651:Q3714" si="115">LN(M3651)</f>
        <v>10.796197021178523</v>
      </c>
    </row>
    <row r="3652" spans="1:17">
      <c r="A3652">
        <v>2024</v>
      </c>
      <c r="B3652">
        <v>31616</v>
      </c>
      <c r="C3652">
        <v>3</v>
      </c>
      <c r="D3652">
        <v>20240200156300</v>
      </c>
      <c r="E3652">
        <v>1</v>
      </c>
      <c r="F3652">
        <v>484.71</v>
      </c>
      <c r="G3652">
        <v>2</v>
      </c>
      <c r="H3652">
        <v>20240200156302</v>
      </c>
      <c r="I3652">
        <v>202402001563021</v>
      </c>
      <c r="J3652">
        <v>484.71</v>
      </c>
      <c r="K3652">
        <v>35</v>
      </c>
      <c r="L3652">
        <v>2</v>
      </c>
      <c r="M3652">
        <v>54889.677532773698</v>
      </c>
      <c r="N3652">
        <v>12</v>
      </c>
      <c r="O3652">
        <v>70.978795053392375</v>
      </c>
      <c r="P3652" t="str">
        <f t="shared" si="114"/>
        <v>High School</v>
      </c>
      <c r="Q3652">
        <f t="shared" si="115"/>
        <v>10.913080586736619</v>
      </c>
    </row>
    <row r="3653" spans="1:17">
      <c r="A3653">
        <v>2024</v>
      </c>
      <c r="B3653">
        <v>31935</v>
      </c>
      <c r="C3653">
        <v>3</v>
      </c>
      <c r="D3653">
        <v>0</v>
      </c>
      <c r="E3653">
        <v>1</v>
      </c>
      <c r="F3653">
        <v>851.62</v>
      </c>
      <c r="G3653">
        <v>1</v>
      </c>
      <c r="H3653">
        <v>0</v>
      </c>
      <c r="I3653">
        <v>0</v>
      </c>
      <c r="J3653">
        <v>851.62</v>
      </c>
      <c r="K3653">
        <v>47</v>
      </c>
      <c r="L3653">
        <v>1</v>
      </c>
      <c r="M3653">
        <v>32001.911301127373</v>
      </c>
      <c r="N3653">
        <v>10</v>
      </c>
      <c r="O3653">
        <v>70.786142421108821</v>
      </c>
      <c r="P3653" t="str">
        <f t="shared" si="114"/>
        <v>High School</v>
      </c>
      <c r="Q3653">
        <f t="shared" si="115"/>
        <v>10.373550908158439</v>
      </c>
    </row>
    <row r="3654" spans="1:17">
      <c r="A3654">
        <v>2024</v>
      </c>
      <c r="B3654">
        <v>32014</v>
      </c>
      <c r="C3654">
        <v>3</v>
      </c>
      <c r="D3654">
        <v>20221202813200</v>
      </c>
      <c r="E3654">
        <v>1</v>
      </c>
      <c r="F3654">
        <v>3060.13</v>
      </c>
      <c r="G3654">
        <v>1</v>
      </c>
      <c r="H3654">
        <v>20221202813201</v>
      </c>
      <c r="I3654">
        <v>202212028132011</v>
      </c>
      <c r="J3654">
        <v>3060.13</v>
      </c>
      <c r="K3654">
        <v>38</v>
      </c>
      <c r="L3654">
        <v>1</v>
      </c>
      <c r="M3654">
        <v>28517.571873363358</v>
      </c>
      <c r="N3654">
        <v>10</v>
      </c>
      <c r="O3654">
        <v>65.812622198043385</v>
      </c>
      <c r="P3654" t="str">
        <f t="shared" si="114"/>
        <v>High School</v>
      </c>
      <c r="Q3654">
        <f t="shared" si="115"/>
        <v>10.258275733223707</v>
      </c>
    </row>
    <row r="3655" spans="1:17">
      <c r="A3655">
        <v>2024</v>
      </c>
      <c r="B3655">
        <v>32434</v>
      </c>
      <c r="C3655">
        <v>3</v>
      </c>
      <c r="D3655">
        <v>0</v>
      </c>
      <c r="E3655">
        <v>1</v>
      </c>
      <c r="F3655">
        <v>4426.4399999999996</v>
      </c>
      <c r="G3655">
        <v>1</v>
      </c>
      <c r="H3655">
        <v>0</v>
      </c>
      <c r="I3655">
        <v>0</v>
      </c>
      <c r="J3655">
        <v>4426.4399999999996</v>
      </c>
      <c r="K3655">
        <v>57</v>
      </c>
      <c r="L3655">
        <v>1</v>
      </c>
      <c r="M3655">
        <v>97842.625803068207</v>
      </c>
      <c r="N3655">
        <v>16</v>
      </c>
      <c r="O3655">
        <v>67.417708299595631</v>
      </c>
      <c r="P3655" t="str">
        <f t="shared" si="114"/>
        <v>College</v>
      </c>
      <c r="Q3655">
        <f t="shared" si="115"/>
        <v>11.491115607726483</v>
      </c>
    </row>
    <row r="3656" spans="1:17">
      <c r="A3656">
        <v>2024</v>
      </c>
      <c r="B3656">
        <v>32882</v>
      </c>
      <c r="C3656">
        <v>3</v>
      </c>
      <c r="D3656">
        <v>20240100379400</v>
      </c>
      <c r="E3656">
        <v>1</v>
      </c>
      <c r="F3656">
        <v>2933.2</v>
      </c>
      <c r="G3656">
        <v>2</v>
      </c>
      <c r="H3656">
        <v>20240100379402</v>
      </c>
      <c r="I3656">
        <v>202401003794021</v>
      </c>
      <c r="J3656">
        <v>5645.07</v>
      </c>
      <c r="K3656">
        <v>34</v>
      </c>
      <c r="L3656">
        <v>1</v>
      </c>
      <c r="M3656">
        <v>50865.503208779919</v>
      </c>
      <c r="N3656">
        <v>12</v>
      </c>
      <c r="O3656">
        <v>72.322170843005594</v>
      </c>
      <c r="P3656" t="str">
        <f t="shared" si="114"/>
        <v>High School</v>
      </c>
      <c r="Q3656">
        <f t="shared" si="115"/>
        <v>10.836940236205157</v>
      </c>
    </row>
    <row r="3657" spans="1:17">
      <c r="A3657">
        <v>2024</v>
      </c>
      <c r="B3657">
        <v>33169</v>
      </c>
      <c r="C3657">
        <v>3</v>
      </c>
      <c r="D3657">
        <v>20240200164400</v>
      </c>
      <c r="E3657">
        <v>1</v>
      </c>
      <c r="F3657">
        <v>159.58000000000001</v>
      </c>
      <c r="G3657">
        <v>2</v>
      </c>
      <c r="H3657">
        <v>20240200164402</v>
      </c>
      <c r="I3657">
        <v>202402001644021</v>
      </c>
      <c r="J3657">
        <v>159.58000000000001</v>
      </c>
      <c r="K3657">
        <v>31</v>
      </c>
      <c r="L3657">
        <v>2</v>
      </c>
      <c r="M3657">
        <v>75619.938841708397</v>
      </c>
      <c r="N3657">
        <v>14</v>
      </c>
      <c r="O3657">
        <v>72.510011412764271</v>
      </c>
      <c r="P3657" t="str">
        <f t="shared" si="114"/>
        <v>College</v>
      </c>
      <c r="Q3657">
        <f t="shared" si="115"/>
        <v>11.233475268686442</v>
      </c>
    </row>
    <row r="3658" spans="1:17">
      <c r="A3658">
        <v>2024</v>
      </c>
      <c r="B3658">
        <v>33737</v>
      </c>
      <c r="C3658">
        <v>3</v>
      </c>
      <c r="D3658">
        <v>20221201202800</v>
      </c>
      <c r="E3658">
        <v>1</v>
      </c>
      <c r="F3658">
        <v>683.36</v>
      </c>
      <c r="G3658">
        <v>2</v>
      </c>
      <c r="H3658">
        <v>20221201202802</v>
      </c>
      <c r="I3658">
        <v>202212012028021</v>
      </c>
      <c r="J3658">
        <v>683.36</v>
      </c>
      <c r="K3658">
        <v>44</v>
      </c>
      <c r="L3658">
        <v>2</v>
      </c>
      <c r="M3658">
        <v>78439.451305443494</v>
      </c>
      <c r="N3658">
        <v>14</v>
      </c>
      <c r="O3658">
        <v>65.370925538577367</v>
      </c>
      <c r="P3658" t="str">
        <f t="shared" si="114"/>
        <v>College</v>
      </c>
      <c r="Q3658">
        <f t="shared" si="115"/>
        <v>11.270082285199681</v>
      </c>
    </row>
    <row r="3659" spans="1:17">
      <c r="A3659">
        <v>2024</v>
      </c>
      <c r="B3659">
        <v>34892</v>
      </c>
      <c r="C3659">
        <v>3</v>
      </c>
      <c r="D3659">
        <v>0</v>
      </c>
      <c r="E3659">
        <v>1</v>
      </c>
      <c r="F3659">
        <v>238.98</v>
      </c>
      <c r="G3659">
        <v>2</v>
      </c>
      <c r="H3659">
        <v>0</v>
      </c>
      <c r="I3659">
        <v>0</v>
      </c>
      <c r="J3659">
        <v>238.98</v>
      </c>
      <c r="K3659">
        <v>33</v>
      </c>
      <c r="L3659">
        <v>2</v>
      </c>
      <c r="M3659">
        <v>114726.31104706375</v>
      </c>
      <c r="N3659">
        <v>18</v>
      </c>
      <c r="O3659">
        <v>66.704324646069523</v>
      </c>
      <c r="P3659" t="str">
        <f t="shared" si="114"/>
        <v>Grad School</v>
      </c>
      <c r="Q3659">
        <f t="shared" si="115"/>
        <v>11.650304666934185</v>
      </c>
    </row>
    <row r="3660" spans="1:17">
      <c r="A3660">
        <v>2024</v>
      </c>
      <c r="B3660">
        <v>35089</v>
      </c>
      <c r="C3660">
        <v>3</v>
      </c>
      <c r="D3660">
        <v>20221206368000</v>
      </c>
      <c r="E3660">
        <v>1</v>
      </c>
      <c r="F3660">
        <v>3572.29</v>
      </c>
      <c r="G3660">
        <v>1</v>
      </c>
      <c r="H3660">
        <v>20221206368001</v>
      </c>
      <c r="I3660">
        <v>202212063680011</v>
      </c>
      <c r="J3660">
        <v>3572.29</v>
      </c>
      <c r="K3660">
        <v>62</v>
      </c>
      <c r="L3660">
        <v>2</v>
      </c>
      <c r="M3660">
        <v>30371.499268794567</v>
      </c>
      <c r="N3660">
        <v>10</v>
      </c>
      <c r="O3660">
        <v>67.693061584779628</v>
      </c>
      <c r="P3660" t="str">
        <f t="shared" si="114"/>
        <v>High School</v>
      </c>
      <c r="Q3660">
        <f t="shared" si="115"/>
        <v>10.321259923590956</v>
      </c>
    </row>
    <row r="3661" spans="1:17">
      <c r="A3661">
        <v>2024</v>
      </c>
      <c r="B3661">
        <v>35135</v>
      </c>
      <c r="C3661">
        <v>3</v>
      </c>
      <c r="D3661">
        <v>20240100833800</v>
      </c>
      <c r="E3661">
        <v>1</v>
      </c>
      <c r="F3661">
        <v>3498.25</v>
      </c>
      <c r="G3661">
        <v>2</v>
      </c>
      <c r="H3661">
        <v>20240100833802</v>
      </c>
      <c r="I3661">
        <v>202401008338021</v>
      </c>
      <c r="J3661">
        <v>3950.62</v>
      </c>
      <c r="K3661">
        <v>38</v>
      </c>
      <c r="L3661">
        <v>1</v>
      </c>
      <c r="M3661">
        <v>47223.461271920351</v>
      </c>
      <c r="N3661">
        <v>11</v>
      </c>
      <c r="O3661">
        <v>69.407954330707767</v>
      </c>
      <c r="P3661" t="str">
        <f t="shared" si="114"/>
        <v>High School</v>
      </c>
      <c r="Q3661">
        <f t="shared" si="115"/>
        <v>10.762646108925596</v>
      </c>
    </row>
    <row r="3662" spans="1:17">
      <c r="A3662">
        <v>2024</v>
      </c>
      <c r="B3662">
        <v>35222</v>
      </c>
      <c r="C3662">
        <v>3</v>
      </c>
      <c r="D3662">
        <v>20240100836100</v>
      </c>
      <c r="E3662">
        <v>1</v>
      </c>
      <c r="F3662">
        <v>2748.73</v>
      </c>
      <c r="G3662">
        <v>2</v>
      </c>
      <c r="H3662">
        <v>20240100836102</v>
      </c>
      <c r="I3662">
        <v>202401008361021</v>
      </c>
      <c r="J3662">
        <v>3950.62</v>
      </c>
      <c r="K3662">
        <v>39</v>
      </c>
      <c r="L3662">
        <v>1</v>
      </c>
      <c r="M3662">
        <v>33725.363645990146</v>
      </c>
      <c r="N3662">
        <v>10</v>
      </c>
      <c r="O3662">
        <v>69.328753571776247</v>
      </c>
      <c r="P3662" t="str">
        <f t="shared" si="114"/>
        <v>High School</v>
      </c>
      <c r="Q3662">
        <f t="shared" si="115"/>
        <v>10.426005463701001</v>
      </c>
    </row>
    <row r="3663" spans="1:17">
      <c r="A3663">
        <v>2024</v>
      </c>
      <c r="B3663">
        <v>35272</v>
      </c>
      <c r="C3663">
        <v>3</v>
      </c>
      <c r="D3663">
        <v>20240100837000</v>
      </c>
      <c r="E3663">
        <v>1</v>
      </c>
      <c r="F3663">
        <v>4006.15</v>
      </c>
      <c r="G3663">
        <v>2</v>
      </c>
      <c r="H3663">
        <v>20240100837002</v>
      </c>
      <c r="I3663">
        <v>202401008370021</v>
      </c>
      <c r="J3663">
        <v>4006.15</v>
      </c>
      <c r="K3663">
        <v>28</v>
      </c>
      <c r="L3663">
        <v>2</v>
      </c>
      <c r="M3663">
        <v>71999.872169011622</v>
      </c>
      <c r="N3663">
        <v>14</v>
      </c>
      <c r="O3663">
        <v>72.08954656189232</v>
      </c>
      <c r="P3663" t="str">
        <f t="shared" si="114"/>
        <v>College</v>
      </c>
      <c r="Q3663">
        <f t="shared" si="115"/>
        <v>11.184419622566223</v>
      </c>
    </row>
    <row r="3664" spans="1:17">
      <c r="A3664">
        <v>2024</v>
      </c>
      <c r="B3664">
        <v>35555</v>
      </c>
      <c r="C3664">
        <v>3</v>
      </c>
      <c r="D3664">
        <v>0</v>
      </c>
      <c r="E3664">
        <v>1</v>
      </c>
      <c r="F3664">
        <v>2384.41</v>
      </c>
      <c r="G3664">
        <v>1</v>
      </c>
      <c r="H3664">
        <v>0</v>
      </c>
      <c r="I3664">
        <v>0</v>
      </c>
      <c r="J3664">
        <v>2384.41</v>
      </c>
      <c r="K3664">
        <v>45</v>
      </c>
      <c r="L3664">
        <v>2</v>
      </c>
      <c r="M3664">
        <v>53545.77946537605</v>
      </c>
      <c r="N3664">
        <v>12</v>
      </c>
      <c r="O3664">
        <v>68.57234855321768</v>
      </c>
      <c r="P3664" t="str">
        <f t="shared" si="114"/>
        <v>High School</v>
      </c>
      <c r="Q3664">
        <f t="shared" si="115"/>
        <v>10.888292257930926</v>
      </c>
    </row>
    <row r="3665" spans="1:17">
      <c r="A3665">
        <v>2024</v>
      </c>
      <c r="B3665">
        <v>35792</v>
      </c>
      <c r="C3665">
        <v>3</v>
      </c>
      <c r="D3665">
        <v>20230503443500</v>
      </c>
      <c r="E3665">
        <v>1</v>
      </c>
      <c r="F3665">
        <v>6006.86</v>
      </c>
      <c r="G3665">
        <v>1</v>
      </c>
      <c r="H3665">
        <v>20230503443501</v>
      </c>
      <c r="I3665">
        <v>202305034435011</v>
      </c>
      <c r="J3665">
        <v>6006.86</v>
      </c>
      <c r="K3665">
        <v>28</v>
      </c>
      <c r="L3665">
        <v>1</v>
      </c>
      <c r="M3665">
        <v>98719.400353206307</v>
      </c>
      <c r="N3665">
        <v>16</v>
      </c>
      <c r="O3665">
        <v>69.193783661473859</v>
      </c>
      <c r="P3665" t="str">
        <f t="shared" si="114"/>
        <v>College</v>
      </c>
      <c r="Q3665">
        <f t="shared" si="115"/>
        <v>11.500036764902839</v>
      </c>
    </row>
    <row r="3666" spans="1:17">
      <c r="A3666">
        <v>2024</v>
      </c>
      <c r="B3666">
        <v>36378</v>
      </c>
      <c r="C3666">
        <v>3</v>
      </c>
      <c r="D3666">
        <v>20240104372000</v>
      </c>
      <c r="E3666">
        <v>1</v>
      </c>
      <c r="F3666">
        <v>4958.2299999999996</v>
      </c>
      <c r="G3666">
        <v>2</v>
      </c>
      <c r="H3666">
        <v>20240104372001</v>
      </c>
      <c r="I3666">
        <v>202401043720011</v>
      </c>
      <c r="J3666">
        <v>5332.65</v>
      </c>
      <c r="K3666">
        <v>29</v>
      </c>
      <c r="L3666">
        <v>1</v>
      </c>
      <c r="M3666">
        <v>144495.21476036205</v>
      </c>
      <c r="N3666">
        <v>20</v>
      </c>
      <c r="O3666">
        <v>68.153175796984783</v>
      </c>
      <c r="P3666" t="str">
        <f t="shared" si="114"/>
        <v>Grad School</v>
      </c>
      <c r="Q3666">
        <f t="shared" si="115"/>
        <v>11.881001670141037</v>
      </c>
    </row>
    <row r="3667" spans="1:17">
      <c r="A3667">
        <v>2024</v>
      </c>
      <c r="B3667">
        <v>36378</v>
      </c>
      <c r="C3667">
        <v>3</v>
      </c>
      <c r="D3667">
        <v>20240104372000</v>
      </c>
      <c r="E3667">
        <v>1</v>
      </c>
      <c r="F3667">
        <v>4958.2299999999996</v>
      </c>
      <c r="G3667">
        <v>3</v>
      </c>
      <c r="H3667">
        <v>20240104372003</v>
      </c>
      <c r="I3667">
        <v>202401043720031</v>
      </c>
      <c r="J3667">
        <v>4643.8599999999997</v>
      </c>
      <c r="K3667">
        <v>29</v>
      </c>
      <c r="L3667">
        <v>1</v>
      </c>
      <c r="M3667">
        <v>144290.87997752242</v>
      </c>
      <c r="N3667">
        <v>20</v>
      </c>
      <c r="O3667">
        <v>69.275980879750605</v>
      </c>
      <c r="P3667" t="str">
        <f t="shared" si="114"/>
        <v>Grad School</v>
      </c>
      <c r="Q3667">
        <f t="shared" si="115"/>
        <v>11.879586540945672</v>
      </c>
    </row>
    <row r="3668" spans="1:17">
      <c r="A3668">
        <v>2024</v>
      </c>
      <c r="B3668">
        <v>37292</v>
      </c>
      <c r="C3668">
        <v>3</v>
      </c>
      <c r="D3668">
        <v>20231200877600</v>
      </c>
      <c r="E3668">
        <v>1</v>
      </c>
      <c r="F3668">
        <v>735.3</v>
      </c>
      <c r="G3668">
        <v>1</v>
      </c>
      <c r="H3668">
        <v>20231200877601</v>
      </c>
      <c r="I3668">
        <v>202312008776011</v>
      </c>
      <c r="J3668">
        <v>735.3</v>
      </c>
      <c r="K3668">
        <v>54</v>
      </c>
      <c r="L3668">
        <v>2</v>
      </c>
      <c r="M3668">
        <v>68893.126562896563</v>
      </c>
      <c r="N3668">
        <v>14</v>
      </c>
      <c r="O3668">
        <v>71.972550200431783</v>
      </c>
      <c r="P3668" t="str">
        <f t="shared" si="114"/>
        <v>College</v>
      </c>
      <c r="Q3668">
        <f t="shared" si="115"/>
        <v>11.1403116924158</v>
      </c>
    </row>
    <row r="3669" spans="1:17">
      <c r="A3669">
        <v>2024</v>
      </c>
      <c r="B3669">
        <v>37405</v>
      </c>
      <c r="C3669">
        <v>3</v>
      </c>
      <c r="D3669">
        <v>0</v>
      </c>
      <c r="E3669">
        <v>1</v>
      </c>
      <c r="F3669">
        <v>650.29</v>
      </c>
      <c r="G3669">
        <v>2</v>
      </c>
      <c r="H3669">
        <v>0</v>
      </c>
      <c r="I3669">
        <v>0</v>
      </c>
      <c r="J3669">
        <v>650.29</v>
      </c>
      <c r="K3669">
        <v>33</v>
      </c>
      <c r="L3669">
        <v>2</v>
      </c>
      <c r="M3669">
        <v>80153.598814351644</v>
      </c>
      <c r="N3669">
        <v>14</v>
      </c>
      <c r="O3669">
        <v>70.220504891927661</v>
      </c>
      <c r="P3669" t="str">
        <f t="shared" si="114"/>
        <v>College</v>
      </c>
      <c r="Q3669">
        <f t="shared" si="115"/>
        <v>11.291700058019719</v>
      </c>
    </row>
    <row r="3670" spans="1:17">
      <c r="A3670">
        <v>2024</v>
      </c>
      <c r="B3670">
        <v>37423</v>
      </c>
      <c r="C3670">
        <v>3</v>
      </c>
      <c r="D3670">
        <v>20240100869900</v>
      </c>
      <c r="E3670">
        <v>1</v>
      </c>
      <c r="F3670">
        <v>727.5</v>
      </c>
      <c r="G3670">
        <v>1</v>
      </c>
      <c r="H3670">
        <v>20240100869901</v>
      </c>
      <c r="I3670">
        <v>202401008699011</v>
      </c>
      <c r="J3670">
        <v>727.5</v>
      </c>
      <c r="K3670">
        <v>60</v>
      </c>
      <c r="L3670">
        <v>1</v>
      </c>
      <c r="M3670">
        <v>118721.14665646704</v>
      </c>
      <c r="N3670">
        <v>18</v>
      </c>
      <c r="O3670">
        <v>67.132337125891993</v>
      </c>
      <c r="P3670" t="str">
        <f t="shared" si="114"/>
        <v>Grad School</v>
      </c>
      <c r="Q3670">
        <f t="shared" si="115"/>
        <v>11.684532716849064</v>
      </c>
    </row>
    <row r="3671" spans="1:17">
      <c r="A3671">
        <v>2024</v>
      </c>
      <c r="B3671">
        <v>37939</v>
      </c>
      <c r="C3671">
        <v>3</v>
      </c>
      <c r="D3671">
        <v>20240100880400</v>
      </c>
      <c r="E3671">
        <v>1</v>
      </c>
      <c r="F3671">
        <v>758.75</v>
      </c>
      <c r="G3671">
        <v>2</v>
      </c>
      <c r="H3671">
        <v>20240100880402</v>
      </c>
      <c r="I3671">
        <v>202401008804021</v>
      </c>
      <c r="J3671">
        <v>758.75</v>
      </c>
      <c r="K3671">
        <v>62</v>
      </c>
      <c r="L3671">
        <v>2</v>
      </c>
      <c r="M3671">
        <v>50721.713576988179</v>
      </c>
      <c r="N3671">
        <v>12</v>
      </c>
      <c r="O3671">
        <v>71.616102419757141</v>
      </c>
      <c r="P3671" t="str">
        <f t="shared" si="114"/>
        <v>High School</v>
      </c>
      <c r="Q3671">
        <f t="shared" si="115"/>
        <v>10.834109373575663</v>
      </c>
    </row>
    <row r="3672" spans="1:17">
      <c r="A3672">
        <v>2024</v>
      </c>
      <c r="B3672">
        <v>38343</v>
      </c>
      <c r="C3672">
        <v>3</v>
      </c>
      <c r="D3672">
        <v>20230300878800</v>
      </c>
      <c r="E3672">
        <v>1</v>
      </c>
      <c r="F3672">
        <v>794.09</v>
      </c>
      <c r="G3672">
        <v>2</v>
      </c>
      <c r="H3672">
        <v>20230300878802</v>
      </c>
      <c r="I3672">
        <v>202303008788022</v>
      </c>
      <c r="J3672">
        <v>794.09</v>
      </c>
      <c r="K3672">
        <v>50</v>
      </c>
      <c r="L3672">
        <v>1</v>
      </c>
      <c r="M3672">
        <v>58769.36147856398</v>
      </c>
      <c r="N3672">
        <v>12</v>
      </c>
      <c r="O3672">
        <v>69.686826130134165</v>
      </c>
      <c r="P3672" t="str">
        <f t="shared" si="114"/>
        <v>High School</v>
      </c>
      <c r="Q3672">
        <f t="shared" si="115"/>
        <v>10.981375934796338</v>
      </c>
    </row>
    <row r="3673" spans="1:17">
      <c r="A3673">
        <v>2024</v>
      </c>
      <c r="B3673">
        <v>38522</v>
      </c>
      <c r="C3673">
        <v>3</v>
      </c>
      <c r="D3673">
        <v>20221204520000</v>
      </c>
      <c r="E3673">
        <v>1</v>
      </c>
      <c r="F3673">
        <v>3604.8</v>
      </c>
      <c r="G3673">
        <v>1</v>
      </c>
      <c r="H3673">
        <v>20221204520001</v>
      </c>
      <c r="I3673">
        <v>202212045200011</v>
      </c>
      <c r="J3673">
        <v>3604.8</v>
      </c>
      <c r="K3673">
        <v>31</v>
      </c>
      <c r="L3673">
        <v>2</v>
      </c>
      <c r="M3673">
        <v>51539.689101726035</v>
      </c>
      <c r="N3673">
        <v>12</v>
      </c>
      <c r="O3673">
        <v>72.543867308428517</v>
      </c>
      <c r="P3673" t="str">
        <f t="shared" si="114"/>
        <v>High School</v>
      </c>
      <c r="Q3673">
        <f t="shared" si="115"/>
        <v>10.850107452013658</v>
      </c>
    </row>
    <row r="3674" spans="1:17">
      <c r="A3674">
        <v>2024</v>
      </c>
      <c r="B3674">
        <v>38580</v>
      </c>
      <c r="C3674">
        <v>3</v>
      </c>
      <c r="D3674">
        <v>20240300593600</v>
      </c>
      <c r="E3674">
        <v>1</v>
      </c>
      <c r="F3674">
        <v>3501.16</v>
      </c>
      <c r="G3674">
        <v>1</v>
      </c>
      <c r="H3674">
        <v>20240300593601</v>
      </c>
      <c r="I3674">
        <v>202403005936011</v>
      </c>
      <c r="J3674">
        <v>3501.16</v>
      </c>
      <c r="K3674">
        <v>54</v>
      </c>
      <c r="L3674">
        <v>2</v>
      </c>
      <c r="M3674">
        <v>24481.011937491094</v>
      </c>
      <c r="N3674">
        <v>10</v>
      </c>
      <c r="O3674">
        <v>68.260954530047542</v>
      </c>
      <c r="P3674" t="str">
        <f t="shared" si="114"/>
        <v>High School</v>
      </c>
      <c r="Q3674">
        <f t="shared" si="115"/>
        <v>10.105653073087712</v>
      </c>
    </row>
    <row r="3675" spans="1:17">
      <c r="A3675">
        <v>2024</v>
      </c>
      <c r="B3675">
        <v>38659</v>
      </c>
      <c r="C3675">
        <v>3</v>
      </c>
      <c r="D3675">
        <v>0</v>
      </c>
      <c r="E3675">
        <v>1</v>
      </c>
      <c r="F3675">
        <v>2487.4899999999998</v>
      </c>
      <c r="G3675">
        <v>2</v>
      </c>
      <c r="H3675">
        <v>0</v>
      </c>
      <c r="I3675">
        <v>0</v>
      </c>
      <c r="J3675">
        <v>2487.4899999999998</v>
      </c>
      <c r="K3675">
        <v>40</v>
      </c>
      <c r="L3675">
        <v>1</v>
      </c>
      <c r="M3675">
        <v>71360.988919276308</v>
      </c>
      <c r="N3675">
        <v>14</v>
      </c>
      <c r="O3675">
        <v>71.10583128446072</v>
      </c>
      <c r="P3675" t="str">
        <f t="shared" si="114"/>
        <v>College</v>
      </c>
      <c r="Q3675">
        <f t="shared" si="115"/>
        <v>11.175506625331582</v>
      </c>
    </row>
    <row r="3676" spans="1:17">
      <c r="A3676">
        <v>2024</v>
      </c>
      <c r="B3676">
        <v>39563</v>
      </c>
      <c r="C3676">
        <v>3</v>
      </c>
      <c r="D3676">
        <v>20240200600300</v>
      </c>
      <c r="E3676">
        <v>1</v>
      </c>
      <c r="F3676">
        <v>2473.77</v>
      </c>
      <c r="G3676">
        <v>1</v>
      </c>
      <c r="H3676">
        <v>20240200600301</v>
      </c>
      <c r="I3676">
        <v>202402006003011</v>
      </c>
      <c r="J3676">
        <v>2473.77</v>
      </c>
      <c r="K3676">
        <v>48</v>
      </c>
      <c r="L3676">
        <v>2</v>
      </c>
      <c r="M3676">
        <v>75017.506150479283</v>
      </c>
      <c r="N3676">
        <v>14</v>
      </c>
      <c r="O3676">
        <v>68.138400742341972</v>
      </c>
      <c r="P3676" t="str">
        <f t="shared" si="114"/>
        <v>College</v>
      </c>
      <c r="Q3676">
        <f t="shared" si="115"/>
        <v>11.225476780621049</v>
      </c>
    </row>
    <row r="3677" spans="1:17">
      <c r="A3677">
        <v>2024</v>
      </c>
      <c r="B3677">
        <v>39617</v>
      </c>
      <c r="C3677">
        <v>3</v>
      </c>
      <c r="D3677">
        <v>0</v>
      </c>
      <c r="E3677">
        <v>1</v>
      </c>
      <c r="F3677">
        <v>2048.59</v>
      </c>
      <c r="G3677">
        <v>2</v>
      </c>
      <c r="H3677">
        <v>0</v>
      </c>
      <c r="I3677">
        <v>0</v>
      </c>
      <c r="J3677">
        <v>4443.28</v>
      </c>
      <c r="K3677">
        <v>51</v>
      </c>
      <c r="L3677">
        <v>1</v>
      </c>
      <c r="M3677">
        <v>69643.405245603572</v>
      </c>
      <c r="N3677">
        <v>14</v>
      </c>
      <c r="O3677">
        <v>70.517682114860776</v>
      </c>
      <c r="P3677" t="str">
        <f t="shared" si="114"/>
        <v>College</v>
      </c>
      <c r="Q3677">
        <f t="shared" si="115"/>
        <v>11.151143290527038</v>
      </c>
    </row>
    <row r="3678" spans="1:17">
      <c r="A3678">
        <v>2024</v>
      </c>
      <c r="B3678">
        <v>39742</v>
      </c>
      <c r="C3678">
        <v>3</v>
      </c>
      <c r="D3678">
        <v>0</v>
      </c>
      <c r="E3678">
        <v>1</v>
      </c>
      <c r="F3678">
        <v>1789.41</v>
      </c>
      <c r="G3678">
        <v>1</v>
      </c>
      <c r="H3678">
        <v>0</v>
      </c>
      <c r="I3678">
        <v>0</v>
      </c>
      <c r="J3678">
        <v>1789.41</v>
      </c>
      <c r="K3678">
        <v>33</v>
      </c>
      <c r="L3678">
        <v>2</v>
      </c>
      <c r="M3678">
        <v>44235.070738142356</v>
      </c>
      <c r="N3678">
        <v>12</v>
      </c>
      <c r="O3678">
        <v>71.691782039605727</v>
      </c>
      <c r="P3678" t="str">
        <f t="shared" si="114"/>
        <v>High School</v>
      </c>
      <c r="Q3678">
        <f t="shared" si="115"/>
        <v>10.697273209060377</v>
      </c>
    </row>
    <row r="3679" spans="1:17">
      <c r="A3679">
        <v>2024</v>
      </c>
      <c r="B3679">
        <v>40137</v>
      </c>
      <c r="C3679">
        <v>3</v>
      </c>
      <c r="D3679">
        <v>20221204551500</v>
      </c>
      <c r="E3679">
        <v>1</v>
      </c>
      <c r="F3679">
        <v>4208.03</v>
      </c>
      <c r="G3679">
        <v>1</v>
      </c>
      <c r="H3679">
        <v>20221204551501</v>
      </c>
      <c r="I3679">
        <v>202212045515011</v>
      </c>
      <c r="J3679">
        <v>4208.03</v>
      </c>
      <c r="K3679">
        <v>45</v>
      </c>
      <c r="L3679">
        <v>2</v>
      </c>
      <c r="M3679">
        <v>71862.128073676664</v>
      </c>
      <c r="N3679">
        <v>14</v>
      </c>
      <c r="O3679">
        <v>67.431468347539308</v>
      </c>
      <c r="P3679" t="str">
        <f t="shared" si="114"/>
        <v>College</v>
      </c>
      <c r="Q3679">
        <f t="shared" si="115"/>
        <v>11.182504674390954</v>
      </c>
    </row>
    <row r="3680" spans="1:17">
      <c r="A3680">
        <v>2024</v>
      </c>
      <c r="B3680">
        <v>40487</v>
      </c>
      <c r="C3680">
        <v>3</v>
      </c>
      <c r="D3680">
        <v>20230200599800</v>
      </c>
      <c r="E3680">
        <v>1</v>
      </c>
      <c r="F3680">
        <v>4450.41</v>
      </c>
      <c r="G3680">
        <v>1</v>
      </c>
      <c r="H3680">
        <v>20230200599801</v>
      </c>
      <c r="I3680">
        <v>202302005998011</v>
      </c>
      <c r="J3680">
        <v>4450.41</v>
      </c>
      <c r="K3680">
        <v>30</v>
      </c>
      <c r="L3680">
        <v>2</v>
      </c>
      <c r="M3680">
        <v>51358.261487308293</v>
      </c>
      <c r="N3680">
        <v>12</v>
      </c>
      <c r="O3680">
        <v>69.848573576589757</v>
      </c>
      <c r="P3680" t="str">
        <f t="shared" si="114"/>
        <v>High School</v>
      </c>
      <c r="Q3680">
        <f t="shared" si="115"/>
        <v>10.846581088244756</v>
      </c>
    </row>
    <row r="3681" spans="1:17">
      <c r="A3681">
        <v>2024</v>
      </c>
      <c r="B3681">
        <v>40603</v>
      </c>
      <c r="C3681">
        <v>3</v>
      </c>
      <c r="D3681">
        <v>20230200599700</v>
      </c>
      <c r="E3681">
        <v>1</v>
      </c>
      <c r="F3681">
        <v>2381.9899999999998</v>
      </c>
      <c r="G3681">
        <v>1</v>
      </c>
      <c r="H3681">
        <v>20230200599701</v>
      </c>
      <c r="I3681">
        <v>202302005997011</v>
      </c>
      <c r="J3681">
        <v>2381.9899999999998</v>
      </c>
      <c r="K3681">
        <v>47</v>
      </c>
      <c r="L3681">
        <v>1</v>
      </c>
      <c r="M3681">
        <v>31124.502337330134</v>
      </c>
      <c r="N3681">
        <v>10</v>
      </c>
      <c r="O3681">
        <v>69.681984683470759</v>
      </c>
      <c r="P3681" t="str">
        <f t="shared" si="114"/>
        <v>High School</v>
      </c>
      <c r="Q3681">
        <f t="shared" si="115"/>
        <v>10.345750644477096</v>
      </c>
    </row>
    <row r="3682" spans="1:17">
      <c r="A3682">
        <v>2024</v>
      </c>
      <c r="B3682">
        <v>41421</v>
      </c>
      <c r="C3682">
        <v>3</v>
      </c>
      <c r="D3682">
        <v>20240200716100</v>
      </c>
      <c r="E3682">
        <v>1</v>
      </c>
      <c r="F3682">
        <v>1444.73</v>
      </c>
      <c r="G3682">
        <v>1</v>
      </c>
      <c r="H3682">
        <v>20240200716101</v>
      </c>
      <c r="I3682">
        <v>202402007161011</v>
      </c>
      <c r="J3682">
        <v>1444.73</v>
      </c>
      <c r="K3682">
        <v>42</v>
      </c>
      <c r="L3682">
        <v>2</v>
      </c>
      <c r="M3682">
        <v>79254.47126910965</v>
      </c>
      <c r="N3682">
        <v>14</v>
      </c>
      <c r="O3682">
        <v>69.095377110293612</v>
      </c>
      <c r="P3682" t="str">
        <f t="shared" si="114"/>
        <v>College</v>
      </c>
      <c r="Q3682">
        <f t="shared" si="115"/>
        <v>11.280419109947481</v>
      </c>
    </row>
    <row r="3683" spans="1:17">
      <c r="A3683">
        <v>2024</v>
      </c>
      <c r="B3683">
        <v>41738</v>
      </c>
      <c r="C3683">
        <v>3</v>
      </c>
      <c r="D3683">
        <v>20230100720700</v>
      </c>
      <c r="E3683">
        <v>1</v>
      </c>
      <c r="F3683">
        <v>1996.32</v>
      </c>
      <c r="G3683">
        <v>2</v>
      </c>
      <c r="H3683">
        <v>20230100720704</v>
      </c>
      <c r="I3683">
        <v>202301007207041</v>
      </c>
      <c r="J3683">
        <v>3985.88</v>
      </c>
      <c r="K3683">
        <v>47</v>
      </c>
      <c r="L3683">
        <v>1</v>
      </c>
      <c r="M3683">
        <v>27584.967386501066</v>
      </c>
      <c r="N3683">
        <v>10</v>
      </c>
      <c r="O3683">
        <v>69.171162801825247</v>
      </c>
      <c r="P3683" t="str">
        <f t="shared" si="114"/>
        <v>High School</v>
      </c>
      <c r="Q3683">
        <f t="shared" si="115"/>
        <v>10.225026243414771</v>
      </c>
    </row>
    <row r="3684" spans="1:17">
      <c r="A3684">
        <v>2024</v>
      </c>
      <c r="B3684">
        <v>41784</v>
      </c>
      <c r="C3684">
        <v>3</v>
      </c>
      <c r="D3684">
        <v>0</v>
      </c>
      <c r="E3684">
        <v>1</v>
      </c>
      <c r="F3684">
        <v>1878.13</v>
      </c>
      <c r="G3684">
        <v>2</v>
      </c>
      <c r="H3684">
        <v>0</v>
      </c>
      <c r="I3684">
        <v>0</v>
      </c>
      <c r="J3684">
        <v>1878.13</v>
      </c>
      <c r="K3684">
        <v>46</v>
      </c>
      <c r="L3684">
        <v>2</v>
      </c>
      <c r="M3684">
        <v>51149.116611721664</v>
      </c>
      <c r="N3684">
        <v>12</v>
      </c>
      <c r="O3684">
        <v>70.679345118124203</v>
      </c>
      <c r="P3684" t="str">
        <f t="shared" si="114"/>
        <v>High School</v>
      </c>
      <c r="Q3684">
        <f t="shared" si="115"/>
        <v>10.842500500687558</v>
      </c>
    </row>
    <row r="3685" spans="1:17">
      <c r="A3685">
        <v>2024</v>
      </c>
      <c r="B3685">
        <v>42469</v>
      </c>
      <c r="C3685">
        <v>3</v>
      </c>
      <c r="D3685">
        <v>20221201803800</v>
      </c>
      <c r="E3685">
        <v>1</v>
      </c>
      <c r="F3685">
        <v>2654.42</v>
      </c>
      <c r="G3685">
        <v>2</v>
      </c>
      <c r="H3685">
        <v>20221201803802</v>
      </c>
      <c r="I3685">
        <v>202212018038021</v>
      </c>
      <c r="J3685">
        <v>2654.42</v>
      </c>
      <c r="K3685">
        <v>31</v>
      </c>
      <c r="L3685">
        <v>1</v>
      </c>
      <c r="M3685">
        <v>47229.086975777172</v>
      </c>
      <c r="N3685">
        <v>12</v>
      </c>
      <c r="O3685">
        <v>68.765323824937141</v>
      </c>
      <c r="P3685" t="str">
        <f t="shared" si="114"/>
        <v>High School</v>
      </c>
      <c r="Q3685">
        <f t="shared" si="115"/>
        <v>10.76276523125671</v>
      </c>
    </row>
    <row r="3686" spans="1:17">
      <c r="A3686">
        <v>2024</v>
      </c>
      <c r="B3686">
        <v>42502</v>
      </c>
      <c r="C3686">
        <v>3</v>
      </c>
      <c r="D3686">
        <v>0</v>
      </c>
      <c r="E3686">
        <v>1</v>
      </c>
      <c r="F3686">
        <v>3345.52</v>
      </c>
      <c r="G3686">
        <v>1</v>
      </c>
      <c r="H3686">
        <v>0</v>
      </c>
      <c r="I3686">
        <v>0</v>
      </c>
      <c r="J3686">
        <v>3345.52</v>
      </c>
      <c r="K3686">
        <v>27</v>
      </c>
      <c r="L3686">
        <v>2</v>
      </c>
      <c r="M3686">
        <v>78060.777721617254</v>
      </c>
      <c r="N3686">
        <v>14</v>
      </c>
      <c r="O3686">
        <v>70.095336601725663</v>
      </c>
      <c r="P3686" t="str">
        <f t="shared" si="114"/>
        <v>College</v>
      </c>
      <c r="Q3686">
        <f t="shared" si="115"/>
        <v>11.265243003810996</v>
      </c>
    </row>
    <row r="3687" spans="1:17">
      <c r="A3687">
        <v>2024</v>
      </c>
      <c r="B3687">
        <v>43479</v>
      </c>
      <c r="C3687">
        <v>3</v>
      </c>
      <c r="D3687">
        <v>20230200236300</v>
      </c>
      <c r="E3687">
        <v>1</v>
      </c>
      <c r="F3687">
        <v>2816.91</v>
      </c>
      <c r="G3687">
        <v>2</v>
      </c>
      <c r="H3687">
        <v>20230200236302</v>
      </c>
      <c r="I3687">
        <v>202302002363021</v>
      </c>
      <c r="J3687">
        <v>2816.91</v>
      </c>
      <c r="K3687">
        <v>61</v>
      </c>
      <c r="L3687">
        <v>1</v>
      </c>
      <c r="M3687">
        <v>52629.544060183725</v>
      </c>
      <c r="N3687">
        <v>12</v>
      </c>
      <c r="O3687">
        <v>72.138171106509958</v>
      </c>
      <c r="P3687" t="str">
        <f t="shared" si="114"/>
        <v>High School</v>
      </c>
      <c r="Q3687">
        <f t="shared" si="115"/>
        <v>10.871032915193897</v>
      </c>
    </row>
    <row r="3688" spans="1:17">
      <c r="A3688">
        <v>2024</v>
      </c>
      <c r="B3688">
        <v>43852</v>
      </c>
      <c r="C3688">
        <v>3</v>
      </c>
      <c r="D3688">
        <v>0</v>
      </c>
      <c r="E3688">
        <v>1</v>
      </c>
      <c r="F3688">
        <v>4939.8</v>
      </c>
      <c r="G3688">
        <v>1</v>
      </c>
      <c r="H3688">
        <v>0</v>
      </c>
      <c r="I3688">
        <v>0</v>
      </c>
      <c r="J3688">
        <v>4939.8</v>
      </c>
      <c r="K3688">
        <v>35</v>
      </c>
      <c r="L3688">
        <v>2</v>
      </c>
      <c r="M3688">
        <v>75517.041766218885</v>
      </c>
      <c r="N3688">
        <v>14</v>
      </c>
      <c r="O3688">
        <v>74.321306773137934</v>
      </c>
      <c r="P3688" t="str">
        <f t="shared" si="114"/>
        <v>College</v>
      </c>
      <c r="Q3688">
        <f t="shared" si="115"/>
        <v>11.232113628524337</v>
      </c>
    </row>
    <row r="3689" spans="1:17">
      <c r="A3689">
        <v>2024</v>
      </c>
      <c r="B3689">
        <v>44026</v>
      </c>
      <c r="C3689">
        <v>3</v>
      </c>
      <c r="D3689">
        <v>20221201795900</v>
      </c>
      <c r="E3689">
        <v>1</v>
      </c>
      <c r="F3689">
        <v>3791.44</v>
      </c>
      <c r="G3689">
        <v>1</v>
      </c>
      <c r="H3689">
        <v>20221201795901</v>
      </c>
      <c r="I3689">
        <v>202212017959011</v>
      </c>
      <c r="J3689">
        <v>3791.44</v>
      </c>
      <c r="K3689">
        <v>28</v>
      </c>
      <c r="L3689">
        <v>2</v>
      </c>
      <c r="M3689">
        <v>52799.01672642109</v>
      </c>
      <c r="N3689">
        <v>12</v>
      </c>
      <c r="O3689">
        <v>70.561118857061388</v>
      </c>
      <c r="P3689" t="str">
        <f t="shared" si="114"/>
        <v>High School</v>
      </c>
      <c r="Q3689">
        <f t="shared" si="115"/>
        <v>10.874247846915289</v>
      </c>
    </row>
    <row r="3690" spans="1:17">
      <c r="A3690">
        <v>2024</v>
      </c>
      <c r="B3690">
        <v>44116</v>
      </c>
      <c r="C3690">
        <v>3</v>
      </c>
      <c r="D3690">
        <v>0</v>
      </c>
      <c r="E3690">
        <v>1</v>
      </c>
      <c r="F3690">
        <v>2960.38</v>
      </c>
      <c r="G3690">
        <v>1</v>
      </c>
      <c r="H3690">
        <v>0</v>
      </c>
      <c r="I3690">
        <v>0</v>
      </c>
      <c r="J3690">
        <v>2960.38</v>
      </c>
      <c r="K3690">
        <v>44</v>
      </c>
      <c r="L3690">
        <v>2</v>
      </c>
      <c r="M3690">
        <v>75177.266773873169</v>
      </c>
      <c r="N3690">
        <v>14</v>
      </c>
      <c r="O3690">
        <v>72.867690930375289</v>
      </c>
      <c r="P3690" t="str">
        <f t="shared" si="114"/>
        <v>College</v>
      </c>
      <c r="Q3690">
        <f t="shared" si="115"/>
        <v>11.227604160696085</v>
      </c>
    </row>
    <row r="3691" spans="1:17">
      <c r="A3691">
        <v>2024</v>
      </c>
      <c r="B3691">
        <v>44452</v>
      </c>
      <c r="C3691">
        <v>3</v>
      </c>
      <c r="D3691">
        <v>20240100183700</v>
      </c>
      <c r="E3691">
        <v>1</v>
      </c>
      <c r="F3691">
        <v>3634.97</v>
      </c>
      <c r="G3691">
        <v>2</v>
      </c>
      <c r="H3691">
        <v>20240100183703</v>
      </c>
      <c r="I3691">
        <v>202401001837032</v>
      </c>
      <c r="J3691">
        <v>4267.16</v>
      </c>
      <c r="K3691">
        <v>39</v>
      </c>
      <c r="L3691">
        <v>1</v>
      </c>
      <c r="M3691">
        <v>77120.255521493193</v>
      </c>
      <c r="N3691">
        <v>14</v>
      </c>
      <c r="O3691">
        <v>68.846428209039416</v>
      </c>
      <c r="P3691" t="str">
        <f t="shared" si="114"/>
        <v>College</v>
      </c>
      <c r="Q3691">
        <f t="shared" si="115"/>
        <v>11.253121242576308</v>
      </c>
    </row>
    <row r="3692" spans="1:17">
      <c r="A3692">
        <v>2024</v>
      </c>
      <c r="B3692">
        <v>45108</v>
      </c>
      <c r="C3692">
        <v>3</v>
      </c>
      <c r="D3692">
        <v>20230100194600</v>
      </c>
      <c r="E3692">
        <v>1</v>
      </c>
      <c r="F3692">
        <v>2447.8200000000002</v>
      </c>
      <c r="G3692">
        <v>1</v>
      </c>
      <c r="H3692">
        <v>20230100194601</v>
      </c>
      <c r="I3692">
        <v>202301001946011</v>
      </c>
      <c r="J3692">
        <v>2447.8200000000002</v>
      </c>
      <c r="K3692">
        <v>59</v>
      </c>
      <c r="L3692">
        <v>2</v>
      </c>
      <c r="M3692">
        <v>40770.314372000008</v>
      </c>
      <c r="N3692">
        <v>11</v>
      </c>
      <c r="O3692">
        <v>71.512022990090529</v>
      </c>
      <c r="P3692" t="str">
        <f t="shared" si="114"/>
        <v>High School</v>
      </c>
      <c r="Q3692">
        <f t="shared" si="115"/>
        <v>10.615709506649404</v>
      </c>
    </row>
    <row r="3693" spans="1:17">
      <c r="A3693">
        <v>2024</v>
      </c>
      <c r="B3693">
        <v>45212</v>
      </c>
      <c r="C3693">
        <v>3</v>
      </c>
      <c r="D3693">
        <v>20230100202000</v>
      </c>
      <c r="E3693">
        <v>1</v>
      </c>
      <c r="F3693">
        <v>2152.98</v>
      </c>
      <c r="G3693">
        <v>2</v>
      </c>
      <c r="H3693">
        <v>20230100202002</v>
      </c>
      <c r="I3693">
        <v>202301002020021</v>
      </c>
      <c r="J3693">
        <v>2152.98</v>
      </c>
      <c r="K3693">
        <v>40</v>
      </c>
      <c r="L3693">
        <v>2</v>
      </c>
      <c r="M3693">
        <v>77175.675722235086</v>
      </c>
      <c r="N3693">
        <v>14</v>
      </c>
      <c r="O3693">
        <v>68.245969279400811</v>
      </c>
      <c r="P3693" t="str">
        <f t="shared" si="114"/>
        <v>College</v>
      </c>
      <c r="Q3693">
        <f t="shared" si="115"/>
        <v>11.253839605046121</v>
      </c>
    </row>
    <row r="3694" spans="1:17">
      <c r="A3694">
        <v>2024</v>
      </c>
      <c r="B3694">
        <v>45271</v>
      </c>
      <c r="C3694">
        <v>3</v>
      </c>
      <c r="D3694">
        <v>0</v>
      </c>
      <c r="E3694">
        <v>1</v>
      </c>
      <c r="F3694">
        <v>2352.12</v>
      </c>
      <c r="G3694">
        <v>1</v>
      </c>
      <c r="H3694">
        <v>0</v>
      </c>
      <c r="I3694">
        <v>0</v>
      </c>
      <c r="J3694">
        <v>2352.12</v>
      </c>
      <c r="K3694">
        <v>48</v>
      </c>
      <c r="L3694">
        <v>2</v>
      </c>
      <c r="M3694">
        <v>50798.163988498229</v>
      </c>
      <c r="N3694">
        <v>12</v>
      </c>
      <c r="O3694">
        <v>69.98983604005808</v>
      </c>
      <c r="P3694" t="str">
        <f t="shared" si="114"/>
        <v>High School</v>
      </c>
      <c r="Q3694">
        <f t="shared" si="115"/>
        <v>10.835615490954741</v>
      </c>
    </row>
    <row r="3695" spans="1:17">
      <c r="A3695">
        <v>2024</v>
      </c>
      <c r="B3695">
        <v>45382</v>
      </c>
      <c r="C3695">
        <v>3</v>
      </c>
      <c r="D3695">
        <v>20230300192600</v>
      </c>
      <c r="E3695">
        <v>1</v>
      </c>
      <c r="F3695">
        <v>4797.54</v>
      </c>
      <c r="G3695">
        <v>2</v>
      </c>
      <c r="H3695">
        <v>20230300192602</v>
      </c>
      <c r="I3695">
        <v>202303001926021</v>
      </c>
      <c r="J3695">
        <v>5487.59</v>
      </c>
      <c r="K3695">
        <v>53</v>
      </c>
      <c r="L3695">
        <v>2</v>
      </c>
      <c r="M3695">
        <v>55959.177162440457</v>
      </c>
      <c r="N3695">
        <v>12</v>
      </c>
      <c r="O3695">
        <v>69.892387586590019</v>
      </c>
      <c r="P3695" t="str">
        <f t="shared" si="114"/>
        <v>High School</v>
      </c>
      <c r="Q3695">
        <f t="shared" si="115"/>
        <v>10.932377724640585</v>
      </c>
    </row>
    <row r="3696" spans="1:17">
      <c r="A3696">
        <v>2024</v>
      </c>
      <c r="B3696">
        <v>45607</v>
      </c>
      <c r="C3696">
        <v>3</v>
      </c>
      <c r="D3696">
        <v>0</v>
      </c>
      <c r="E3696">
        <v>1</v>
      </c>
      <c r="F3696">
        <v>2238.17</v>
      </c>
      <c r="G3696">
        <v>2</v>
      </c>
      <c r="H3696">
        <v>0</v>
      </c>
      <c r="I3696">
        <v>0</v>
      </c>
      <c r="J3696">
        <v>2773.51</v>
      </c>
      <c r="K3696">
        <v>25</v>
      </c>
      <c r="L3696">
        <v>1</v>
      </c>
      <c r="M3696">
        <v>73145.44636189811</v>
      </c>
      <c r="N3696">
        <v>14</v>
      </c>
      <c r="O3696">
        <v>70.480455102227936</v>
      </c>
      <c r="P3696" t="str">
        <f t="shared" si="114"/>
        <v>College</v>
      </c>
      <c r="Q3696">
        <f t="shared" si="115"/>
        <v>11.20020515381886</v>
      </c>
    </row>
    <row r="3697" spans="1:17">
      <c r="A3697">
        <v>2024</v>
      </c>
      <c r="B3697">
        <v>46211</v>
      </c>
      <c r="C3697">
        <v>3</v>
      </c>
      <c r="D3697">
        <v>0</v>
      </c>
      <c r="E3697">
        <v>1</v>
      </c>
      <c r="F3697">
        <v>2277.2399999999998</v>
      </c>
      <c r="G3697">
        <v>1</v>
      </c>
      <c r="H3697">
        <v>0</v>
      </c>
      <c r="I3697">
        <v>0</v>
      </c>
      <c r="J3697">
        <v>2277.2399999999998</v>
      </c>
      <c r="K3697">
        <v>53</v>
      </c>
      <c r="L3697">
        <v>2</v>
      </c>
      <c r="M3697">
        <v>78707.917776522707</v>
      </c>
      <c r="N3697">
        <v>14</v>
      </c>
      <c r="O3697">
        <v>75.445528058445205</v>
      </c>
      <c r="P3697" t="str">
        <f t="shared" si="114"/>
        <v>College</v>
      </c>
      <c r="Q3697">
        <f t="shared" si="115"/>
        <v>11.273499036416387</v>
      </c>
    </row>
    <row r="3698" spans="1:17">
      <c r="A3698">
        <v>2024</v>
      </c>
      <c r="B3698">
        <v>46260</v>
      </c>
      <c r="C3698">
        <v>3</v>
      </c>
      <c r="D3698">
        <v>0</v>
      </c>
      <c r="E3698">
        <v>1</v>
      </c>
      <c r="F3698">
        <v>2483.75</v>
      </c>
      <c r="G3698">
        <v>1</v>
      </c>
      <c r="H3698">
        <v>0</v>
      </c>
      <c r="I3698">
        <v>0</v>
      </c>
      <c r="J3698">
        <v>2483.75</v>
      </c>
      <c r="K3698">
        <v>38</v>
      </c>
      <c r="L3698">
        <v>2</v>
      </c>
      <c r="M3698">
        <v>46446.350181536982</v>
      </c>
      <c r="N3698">
        <v>12</v>
      </c>
      <c r="O3698">
        <v>72.05011439506255</v>
      </c>
      <c r="P3698" t="str">
        <f t="shared" si="114"/>
        <v>High School</v>
      </c>
      <c r="Q3698">
        <f t="shared" si="115"/>
        <v>10.746053165945684</v>
      </c>
    </row>
    <row r="3699" spans="1:17">
      <c r="A3699">
        <v>2024</v>
      </c>
      <c r="B3699">
        <v>46462</v>
      </c>
      <c r="C3699">
        <v>3</v>
      </c>
      <c r="D3699">
        <v>20240100199900</v>
      </c>
      <c r="E3699">
        <v>1</v>
      </c>
      <c r="F3699">
        <v>2974.61</v>
      </c>
      <c r="G3699">
        <v>2</v>
      </c>
      <c r="H3699">
        <v>20240100199902</v>
      </c>
      <c r="I3699">
        <v>202401001999022</v>
      </c>
      <c r="J3699">
        <v>2974.61</v>
      </c>
      <c r="K3699">
        <v>60</v>
      </c>
      <c r="L3699">
        <v>2</v>
      </c>
      <c r="M3699">
        <v>30595.094403527393</v>
      </c>
      <c r="N3699">
        <v>10</v>
      </c>
      <c r="O3699">
        <v>69.609679228225886</v>
      </c>
      <c r="P3699" t="str">
        <f t="shared" si="114"/>
        <v>High School</v>
      </c>
      <c r="Q3699">
        <f t="shared" si="115"/>
        <v>10.328594961478656</v>
      </c>
    </row>
    <row r="3700" spans="1:17">
      <c r="A3700">
        <v>2024</v>
      </c>
      <c r="B3700">
        <v>46938</v>
      </c>
      <c r="C3700">
        <v>3</v>
      </c>
      <c r="D3700">
        <v>0</v>
      </c>
      <c r="E3700">
        <v>1</v>
      </c>
      <c r="F3700">
        <v>3784.88</v>
      </c>
      <c r="G3700">
        <v>1</v>
      </c>
      <c r="H3700">
        <v>0</v>
      </c>
      <c r="I3700">
        <v>0</v>
      </c>
      <c r="J3700">
        <v>3784.88</v>
      </c>
      <c r="K3700">
        <v>28</v>
      </c>
      <c r="L3700">
        <v>1</v>
      </c>
      <c r="M3700">
        <v>59354.117465133197</v>
      </c>
      <c r="N3700">
        <v>12</v>
      </c>
      <c r="O3700">
        <v>68.366549294203907</v>
      </c>
      <c r="P3700" t="str">
        <f t="shared" si="114"/>
        <v>High School</v>
      </c>
      <c r="Q3700">
        <f t="shared" si="115"/>
        <v>10.991276773623547</v>
      </c>
    </row>
    <row r="3701" spans="1:17">
      <c r="A3701">
        <v>2024</v>
      </c>
      <c r="B3701">
        <v>47245</v>
      </c>
      <c r="C3701">
        <v>3</v>
      </c>
      <c r="D3701">
        <v>0</v>
      </c>
      <c r="E3701">
        <v>1</v>
      </c>
      <c r="F3701">
        <v>2246.65</v>
      </c>
      <c r="G3701">
        <v>1</v>
      </c>
      <c r="H3701">
        <v>0</v>
      </c>
      <c r="I3701">
        <v>0</v>
      </c>
      <c r="J3701">
        <v>2246.65</v>
      </c>
      <c r="K3701">
        <v>35</v>
      </c>
      <c r="L3701">
        <v>2</v>
      </c>
      <c r="M3701">
        <v>65048.197497432593</v>
      </c>
      <c r="N3701">
        <v>14</v>
      </c>
      <c r="O3701">
        <v>70.517137785338207</v>
      </c>
      <c r="P3701" t="str">
        <f t="shared" si="114"/>
        <v>College</v>
      </c>
      <c r="Q3701">
        <f t="shared" si="115"/>
        <v>11.082883774063003</v>
      </c>
    </row>
    <row r="3702" spans="1:17">
      <c r="A3702">
        <v>2024</v>
      </c>
      <c r="B3702">
        <v>47344</v>
      </c>
      <c r="C3702">
        <v>3</v>
      </c>
      <c r="D3702">
        <v>0</v>
      </c>
      <c r="E3702">
        <v>1</v>
      </c>
      <c r="F3702">
        <v>2271.71</v>
      </c>
      <c r="G3702">
        <v>1</v>
      </c>
      <c r="H3702">
        <v>0</v>
      </c>
      <c r="I3702">
        <v>0</v>
      </c>
      <c r="J3702">
        <v>2271.71</v>
      </c>
      <c r="K3702">
        <v>58</v>
      </c>
      <c r="L3702">
        <v>2</v>
      </c>
      <c r="M3702">
        <v>99345.98271898336</v>
      </c>
      <c r="N3702">
        <v>16</v>
      </c>
      <c r="O3702">
        <v>68.877671169817091</v>
      </c>
      <c r="P3702" t="str">
        <f t="shared" si="114"/>
        <v>College</v>
      </c>
      <c r="Q3702">
        <f t="shared" si="115"/>
        <v>11.506363811520583</v>
      </c>
    </row>
    <row r="3703" spans="1:17">
      <c r="A3703">
        <v>2024</v>
      </c>
      <c r="B3703">
        <v>48034</v>
      </c>
      <c r="C3703">
        <v>3</v>
      </c>
      <c r="D3703">
        <v>20230200219900</v>
      </c>
      <c r="E3703">
        <v>1</v>
      </c>
      <c r="F3703">
        <v>1712.82</v>
      </c>
      <c r="G3703">
        <v>2</v>
      </c>
      <c r="H3703">
        <v>20230200219902</v>
      </c>
      <c r="I3703">
        <v>202302002199021</v>
      </c>
      <c r="J3703">
        <v>1712.82</v>
      </c>
      <c r="K3703">
        <v>59</v>
      </c>
      <c r="L3703">
        <v>1</v>
      </c>
      <c r="M3703">
        <v>38786.258672078846</v>
      </c>
      <c r="N3703">
        <v>11</v>
      </c>
      <c r="O3703">
        <v>71.375697965494751</v>
      </c>
      <c r="P3703" t="str">
        <f t="shared" si="114"/>
        <v>High School</v>
      </c>
      <c r="Q3703">
        <f t="shared" si="115"/>
        <v>10.565821304946519</v>
      </c>
    </row>
    <row r="3704" spans="1:17">
      <c r="A3704">
        <v>2024</v>
      </c>
      <c r="B3704">
        <v>48055</v>
      </c>
      <c r="C3704">
        <v>3</v>
      </c>
      <c r="D3704">
        <v>20240204633100</v>
      </c>
      <c r="E3704">
        <v>1</v>
      </c>
      <c r="F3704">
        <v>2121.58</v>
      </c>
      <c r="G3704">
        <v>5</v>
      </c>
      <c r="H3704">
        <v>20240204633102</v>
      </c>
      <c r="I3704">
        <v>202402046331021</v>
      </c>
      <c r="J3704">
        <v>2121.58</v>
      </c>
      <c r="K3704">
        <v>29</v>
      </c>
      <c r="L3704">
        <v>1</v>
      </c>
      <c r="M3704">
        <v>48477.794251540668</v>
      </c>
      <c r="N3704">
        <v>12</v>
      </c>
      <c r="O3704">
        <v>72.622286761022536</v>
      </c>
      <c r="P3704" t="str">
        <f t="shared" si="114"/>
        <v>High School</v>
      </c>
      <c r="Q3704">
        <f t="shared" si="115"/>
        <v>10.788861121596341</v>
      </c>
    </row>
    <row r="3705" spans="1:17">
      <c r="A3705">
        <v>2024</v>
      </c>
      <c r="B3705">
        <v>48293</v>
      </c>
      <c r="C3705">
        <v>3</v>
      </c>
      <c r="D3705">
        <v>0</v>
      </c>
      <c r="E3705">
        <v>1</v>
      </c>
      <c r="F3705">
        <v>3613.62</v>
      </c>
      <c r="G3705">
        <v>1</v>
      </c>
      <c r="H3705">
        <v>0</v>
      </c>
      <c r="I3705">
        <v>0</v>
      </c>
      <c r="J3705">
        <v>3613.62</v>
      </c>
      <c r="K3705">
        <v>64</v>
      </c>
      <c r="L3705">
        <v>2</v>
      </c>
      <c r="M3705">
        <v>51868.840403853472</v>
      </c>
      <c r="N3705">
        <v>12</v>
      </c>
      <c r="O3705">
        <v>69.811859485487133</v>
      </c>
      <c r="P3705" t="str">
        <f t="shared" si="114"/>
        <v>High School</v>
      </c>
      <c r="Q3705">
        <f t="shared" si="115"/>
        <v>10.856473511280118</v>
      </c>
    </row>
    <row r="3706" spans="1:17">
      <c r="A3706">
        <v>2024</v>
      </c>
      <c r="B3706">
        <v>48447</v>
      </c>
      <c r="C3706">
        <v>3</v>
      </c>
      <c r="D3706">
        <v>20221201472500</v>
      </c>
      <c r="E3706">
        <v>1</v>
      </c>
      <c r="F3706">
        <v>1923.57</v>
      </c>
      <c r="G3706">
        <v>2</v>
      </c>
      <c r="H3706">
        <v>20221201472502</v>
      </c>
      <c r="I3706">
        <v>202212014725021</v>
      </c>
      <c r="J3706">
        <v>1923.57</v>
      </c>
      <c r="K3706">
        <v>37</v>
      </c>
      <c r="L3706">
        <v>2</v>
      </c>
      <c r="M3706">
        <v>78509.797537365535</v>
      </c>
      <c r="N3706">
        <v>14</v>
      </c>
      <c r="O3706">
        <v>68.762020873603376</v>
      </c>
      <c r="P3706" t="str">
        <f t="shared" si="114"/>
        <v>College</v>
      </c>
      <c r="Q3706">
        <f t="shared" si="115"/>
        <v>11.270978705375647</v>
      </c>
    </row>
    <row r="3707" spans="1:17">
      <c r="A3707">
        <v>2024</v>
      </c>
      <c r="B3707">
        <v>48854</v>
      </c>
      <c r="C3707">
        <v>3</v>
      </c>
      <c r="D3707">
        <v>20230300326900</v>
      </c>
      <c r="E3707">
        <v>1</v>
      </c>
      <c r="F3707">
        <v>3750.99</v>
      </c>
      <c r="G3707">
        <v>2</v>
      </c>
      <c r="H3707">
        <v>20230300326902</v>
      </c>
      <c r="I3707">
        <v>202303003269021</v>
      </c>
      <c r="J3707">
        <v>3750.99</v>
      </c>
      <c r="K3707">
        <v>52</v>
      </c>
      <c r="L3707">
        <v>1</v>
      </c>
      <c r="M3707">
        <v>50573.208223214606</v>
      </c>
      <c r="N3707">
        <v>12</v>
      </c>
      <c r="O3707">
        <v>65.231987741371114</v>
      </c>
      <c r="P3707" t="str">
        <f t="shared" si="114"/>
        <v>High School</v>
      </c>
      <c r="Q3707">
        <f t="shared" si="115"/>
        <v>10.831177233295941</v>
      </c>
    </row>
    <row r="3708" spans="1:17">
      <c r="A3708">
        <v>2024</v>
      </c>
      <c r="B3708">
        <v>49218</v>
      </c>
      <c r="C3708">
        <v>3</v>
      </c>
      <c r="D3708">
        <v>0</v>
      </c>
      <c r="E3708">
        <v>1</v>
      </c>
      <c r="F3708">
        <v>2617.85</v>
      </c>
      <c r="G3708">
        <v>2</v>
      </c>
      <c r="H3708">
        <v>0</v>
      </c>
      <c r="I3708">
        <v>0</v>
      </c>
      <c r="J3708">
        <v>2617.85</v>
      </c>
      <c r="K3708">
        <v>44</v>
      </c>
      <c r="L3708">
        <v>2</v>
      </c>
      <c r="M3708">
        <v>59373.242061610523</v>
      </c>
      <c r="N3708">
        <v>12</v>
      </c>
      <c r="O3708">
        <v>66.090932308599491</v>
      </c>
      <c r="P3708" t="str">
        <f t="shared" si="114"/>
        <v>High School</v>
      </c>
      <c r="Q3708">
        <f t="shared" si="115"/>
        <v>10.991598933515233</v>
      </c>
    </row>
    <row r="3709" spans="1:17">
      <c r="A3709">
        <v>2024</v>
      </c>
      <c r="B3709">
        <v>49569</v>
      </c>
      <c r="C3709">
        <v>3</v>
      </c>
      <c r="D3709">
        <v>20230100335400</v>
      </c>
      <c r="E3709">
        <v>1</v>
      </c>
      <c r="F3709">
        <v>4039.8</v>
      </c>
      <c r="G3709">
        <v>2</v>
      </c>
      <c r="H3709">
        <v>20230100335402</v>
      </c>
      <c r="I3709">
        <v>202301003354021</v>
      </c>
      <c r="J3709">
        <v>4039.8</v>
      </c>
      <c r="K3709">
        <v>32</v>
      </c>
      <c r="L3709">
        <v>2</v>
      </c>
      <c r="M3709">
        <v>53882.417851764971</v>
      </c>
      <c r="N3709">
        <v>12</v>
      </c>
      <c r="O3709">
        <v>70.664214658334103</v>
      </c>
      <c r="P3709" t="str">
        <f t="shared" si="114"/>
        <v>High School</v>
      </c>
      <c r="Q3709">
        <f t="shared" si="115"/>
        <v>10.89455950427182</v>
      </c>
    </row>
    <row r="3710" spans="1:17">
      <c r="A3710">
        <v>2024</v>
      </c>
      <c r="B3710">
        <v>49888</v>
      </c>
      <c r="C3710">
        <v>3</v>
      </c>
      <c r="D3710">
        <v>20231200738100</v>
      </c>
      <c r="E3710">
        <v>1</v>
      </c>
      <c r="F3710">
        <v>3356.73</v>
      </c>
      <c r="G3710">
        <v>1</v>
      </c>
      <c r="H3710">
        <v>20231200738101</v>
      </c>
      <c r="I3710">
        <v>202312007381011</v>
      </c>
      <c r="J3710">
        <v>3356.73</v>
      </c>
      <c r="K3710">
        <v>55</v>
      </c>
      <c r="L3710">
        <v>2</v>
      </c>
      <c r="M3710">
        <v>50080.847693916774</v>
      </c>
      <c r="N3710">
        <v>12</v>
      </c>
      <c r="O3710">
        <v>69.4324359613246</v>
      </c>
      <c r="P3710" t="str">
        <f t="shared" si="114"/>
        <v>High School</v>
      </c>
      <c r="Q3710">
        <f t="shared" si="115"/>
        <v>10.821393932426187</v>
      </c>
    </row>
    <row r="3711" spans="1:17">
      <c r="A3711">
        <v>2024</v>
      </c>
      <c r="B3711">
        <v>50156</v>
      </c>
      <c r="C3711">
        <v>3</v>
      </c>
      <c r="D3711">
        <v>20231200741600</v>
      </c>
      <c r="E3711">
        <v>1</v>
      </c>
      <c r="F3711">
        <v>3508.05</v>
      </c>
      <c r="G3711">
        <v>1</v>
      </c>
      <c r="H3711">
        <v>20231200741601</v>
      </c>
      <c r="I3711">
        <v>202312007416011</v>
      </c>
      <c r="J3711">
        <v>3508.05</v>
      </c>
      <c r="K3711">
        <v>48</v>
      </c>
      <c r="L3711">
        <v>2</v>
      </c>
      <c r="M3711">
        <v>58076.024029190856</v>
      </c>
      <c r="N3711">
        <v>12</v>
      </c>
      <c r="O3711">
        <v>67.310601734809381</v>
      </c>
      <c r="P3711" t="str">
        <f t="shared" si="114"/>
        <v>High School</v>
      </c>
      <c r="Q3711">
        <f t="shared" si="115"/>
        <v>10.969508190357725</v>
      </c>
    </row>
    <row r="3712" spans="1:17">
      <c r="A3712">
        <v>2024</v>
      </c>
      <c r="B3712">
        <v>50322</v>
      </c>
      <c r="C3712">
        <v>3</v>
      </c>
      <c r="D3712">
        <v>20230100747900</v>
      </c>
      <c r="E3712">
        <v>1</v>
      </c>
      <c r="F3712">
        <v>2954.09</v>
      </c>
      <c r="G3712">
        <v>1</v>
      </c>
      <c r="H3712">
        <v>20230100747901</v>
      </c>
      <c r="I3712">
        <v>202301007479011</v>
      </c>
      <c r="J3712">
        <v>2954.09</v>
      </c>
      <c r="K3712">
        <v>54</v>
      </c>
      <c r="L3712">
        <v>2</v>
      </c>
      <c r="M3712">
        <v>74171.761178392117</v>
      </c>
      <c r="N3712">
        <v>14</v>
      </c>
      <c r="O3712">
        <v>71.322247303344028</v>
      </c>
      <c r="P3712" t="str">
        <f t="shared" si="114"/>
        <v>College</v>
      </c>
      <c r="Q3712">
        <f t="shared" si="115"/>
        <v>11.214138779607005</v>
      </c>
    </row>
    <row r="3713" spans="1:17">
      <c r="A3713">
        <v>2024</v>
      </c>
      <c r="B3713">
        <v>50725</v>
      </c>
      <c r="C3713">
        <v>3</v>
      </c>
      <c r="D3713">
        <v>20231204263500</v>
      </c>
      <c r="E3713">
        <v>1</v>
      </c>
      <c r="F3713">
        <v>3304.47</v>
      </c>
      <c r="G3713">
        <v>2</v>
      </c>
      <c r="H3713">
        <v>20231204263502</v>
      </c>
      <c r="I3713">
        <v>202312042635021</v>
      </c>
      <c r="J3713">
        <v>3304.47</v>
      </c>
      <c r="K3713">
        <v>25</v>
      </c>
      <c r="L3713">
        <v>1</v>
      </c>
      <c r="M3713">
        <v>41088.264425697431</v>
      </c>
      <c r="N3713">
        <v>11</v>
      </c>
      <c r="O3713">
        <v>68.641690768428049</v>
      </c>
      <c r="P3713" t="str">
        <f t="shared" si="114"/>
        <v>High School</v>
      </c>
      <c r="Q3713">
        <f t="shared" si="115"/>
        <v>10.623477822623196</v>
      </c>
    </row>
    <row r="3714" spans="1:17">
      <c r="A3714">
        <v>2024</v>
      </c>
      <c r="B3714">
        <v>51104</v>
      </c>
      <c r="C3714">
        <v>3</v>
      </c>
      <c r="D3714">
        <v>20230502505200</v>
      </c>
      <c r="E3714">
        <v>1</v>
      </c>
      <c r="F3714">
        <v>5938.26</v>
      </c>
      <c r="G3714">
        <v>1</v>
      </c>
      <c r="H3714">
        <v>20230502505201</v>
      </c>
      <c r="I3714">
        <v>202305025052011</v>
      </c>
      <c r="J3714">
        <v>5938.26</v>
      </c>
      <c r="K3714">
        <v>42</v>
      </c>
      <c r="L3714">
        <v>2</v>
      </c>
      <c r="M3714">
        <v>72044.164096057706</v>
      </c>
      <c r="N3714">
        <v>14</v>
      </c>
      <c r="O3714">
        <v>70.54684478064739</v>
      </c>
      <c r="P3714" t="str">
        <f t="shared" si="114"/>
        <v>College</v>
      </c>
      <c r="Q3714">
        <f t="shared" si="115"/>
        <v>11.185034600174326</v>
      </c>
    </row>
    <row r="3715" spans="1:17">
      <c r="A3715">
        <v>2024</v>
      </c>
      <c r="B3715">
        <v>51174</v>
      </c>
      <c r="C3715">
        <v>3</v>
      </c>
      <c r="D3715">
        <v>0</v>
      </c>
      <c r="E3715">
        <v>1</v>
      </c>
      <c r="F3715">
        <v>1667.88</v>
      </c>
      <c r="G3715">
        <v>2</v>
      </c>
      <c r="H3715">
        <v>0</v>
      </c>
      <c r="I3715">
        <v>0</v>
      </c>
      <c r="J3715">
        <v>1667.88</v>
      </c>
      <c r="K3715">
        <v>52</v>
      </c>
      <c r="L3715">
        <v>1</v>
      </c>
      <c r="M3715">
        <v>36057.342117506792</v>
      </c>
      <c r="N3715">
        <v>11</v>
      </c>
      <c r="O3715">
        <v>71.290222746110871</v>
      </c>
      <c r="P3715" t="str">
        <f t="shared" ref="P3715:P3778" si="116">IF(N3715&lt;=12,"High School",IF(N3715&lt;=16,"College","Grad School"))</f>
        <v>High School</v>
      </c>
      <c r="Q3715">
        <f t="shared" ref="Q3715:Q3778" si="117">LN(M3715)</f>
        <v>10.492865786816914</v>
      </c>
    </row>
    <row r="3716" spans="1:17">
      <c r="A3716">
        <v>2024</v>
      </c>
      <c r="B3716">
        <v>51463</v>
      </c>
      <c r="C3716">
        <v>3</v>
      </c>
      <c r="D3716">
        <v>20240300000800</v>
      </c>
      <c r="E3716">
        <v>1</v>
      </c>
      <c r="F3716">
        <v>2119.41</v>
      </c>
      <c r="G3716">
        <v>2</v>
      </c>
      <c r="H3716">
        <v>20240300000802</v>
      </c>
      <c r="I3716">
        <v>202403000008021</v>
      </c>
      <c r="J3716">
        <v>2119.41</v>
      </c>
      <c r="K3716">
        <v>61</v>
      </c>
      <c r="L3716">
        <v>2</v>
      </c>
      <c r="M3716">
        <v>55565.949976588396</v>
      </c>
      <c r="N3716">
        <v>12</v>
      </c>
      <c r="O3716">
        <v>71.339462392073571</v>
      </c>
      <c r="P3716" t="str">
        <f t="shared" si="116"/>
        <v>High School</v>
      </c>
      <c r="Q3716">
        <f t="shared" si="117"/>
        <v>10.925325882145758</v>
      </c>
    </row>
    <row r="3717" spans="1:17">
      <c r="A3717">
        <v>2024</v>
      </c>
      <c r="B3717">
        <v>51838</v>
      </c>
      <c r="C3717">
        <v>3</v>
      </c>
      <c r="D3717">
        <v>0</v>
      </c>
      <c r="E3717">
        <v>1</v>
      </c>
      <c r="F3717">
        <v>2356.39</v>
      </c>
      <c r="G3717">
        <v>2</v>
      </c>
      <c r="H3717">
        <v>0</v>
      </c>
      <c r="I3717">
        <v>0</v>
      </c>
      <c r="J3717">
        <v>2356.39</v>
      </c>
      <c r="K3717">
        <v>31</v>
      </c>
      <c r="L3717">
        <v>2</v>
      </c>
      <c r="M3717">
        <v>49691.671230229287</v>
      </c>
      <c r="N3717">
        <v>12</v>
      </c>
      <c r="O3717">
        <v>68.38431593522769</v>
      </c>
      <c r="P3717" t="str">
        <f t="shared" si="116"/>
        <v>High School</v>
      </c>
      <c r="Q3717">
        <f t="shared" si="117"/>
        <v>10.813592617160777</v>
      </c>
    </row>
    <row r="3718" spans="1:17">
      <c r="A3718">
        <v>2024</v>
      </c>
      <c r="B3718">
        <v>52006</v>
      </c>
      <c r="C3718">
        <v>3</v>
      </c>
      <c r="D3718">
        <v>0</v>
      </c>
      <c r="E3718">
        <v>1</v>
      </c>
      <c r="F3718">
        <v>1341.47</v>
      </c>
      <c r="G3718">
        <v>2</v>
      </c>
      <c r="H3718">
        <v>0</v>
      </c>
      <c r="I3718">
        <v>0</v>
      </c>
      <c r="J3718">
        <v>2268.64</v>
      </c>
      <c r="K3718">
        <v>38</v>
      </c>
      <c r="L3718">
        <v>2</v>
      </c>
      <c r="M3718">
        <v>99983.694354075866</v>
      </c>
      <c r="N3718">
        <v>16</v>
      </c>
      <c r="O3718">
        <v>70.121772936019056</v>
      </c>
      <c r="P3718" t="str">
        <f t="shared" si="116"/>
        <v>College</v>
      </c>
      <c r="Q3718">
        <f t="shared" si="117"/>
        <v>11.512762395215837</v>
      </c>
    </row>
    <row r="3719" spans="1:17">
      <c r="A3719">
        <v>2024</v>
      </c>
      <c r="B3719">
        <v>52357</v>
      </c>
      <c r="C3719">
        <v>3</v>
      </c>
      <c r="D3719">
        <v>20230100015100</v>
      </c>
      <c r="E3719">
        <v>1</v>
      </c>
      <c r="F3719">
        <v>1303.04</v>
      </c>
      <c r="G3719">
        <v>2</v>
      </c>
      <c r="H3719">
        <v>20230100015102</v>
      </c>
      <c r="I3719">
        <v>202301000151021</v>
      </c>
      <c r="J3719">
        <v>1303.04</v>
      </c>
      <c r="K3719">
        <v>32</v>
      </c>
      <c r="L3719">
        <v>1</v>
      </c>
      <c r="M3719">
        <v>50000.856092748829</v>
      </c>
      <c r="N3719">
        <v>12</v>
      </c>
      <c r="O3719">
        <v>69.924855820897776</v>
      </c>
      <c r="P3719" t="str">
        <f t="shared" si="116"/>
        <v>High School</v>
      </c>
      <c r="Q3719">
        <f t="shared" si="117"/>
        <v>10.819795406118683</v>
      </c>
    </row>
    <row r="3720" spans="1:17">
      <c r="A3720">
        <v>2024</v>
      </c>
      <c r="B3720">
        <v>52517</v>
      </c>
      <c r="C3720">
        <v>3</v>
      </c>
      <c r="D3720">
        <v>20221200038300</v>
      </c>
      <c r="E3720">
        <v>1</v>
      </c>
      <c r="F3720">
        <v>1079.1400000000001</v>
      </c>
      <c r="G3720">
        <v>2</v>
      </c>
      <c r="H3720">
        <v>20221200038302</v>
      </c>
      <c r="I3720">
        <v>202212000383021</v>
      </c>
      <c r="J3720">
        <v>1079.1400000000001</v>
      </c>
      <c r="K3720">
        <v>51</v>
      </c>
      <c r="L3720">
        <v>2</v>
      </c>
      <c r="M3720">
        <v>50150.161602039181</v>
      </c>
      <c r="N3720">
        <v>12</v>
      </c>
      <c r="O3720">
        <v>73.484878020577995</v>
      </c>
      <c r="P3720" t="str">
        <f t="shared" si="116"/>
        <v>High School</v>
      </c>
      <c r="Q3720">
        <f t="shared" si="117"/>
        <v>10.822777015758552</v>
      </c>
    </row>
    <row r="3721" spans="1:17">
      <c r="A3721">
        <v>2024</v>
      </c>
      <c r="B3721">
        <v>52835</v>
      </c>
      <c r="C3721">
        <v>3</v>
      </c>
      <c r="D3721">
        <v>0</v>
      </c>
      <c r="E3721">
        <v>1</v>
      </c>
      <c r="F3721">
        <v>2040.11</v>
      </c>
      <c r="G3721">
        <v>1</v>
      </c>
      <c r="H3721">
        <v>0</v>
      </c>
      <c r="I3721">
        <v>0</v>
      </c>
      <c r="J3721">
        <v>2040.11</v>
      </c>
      <c r="K3721">
        <v>26</v>
      </c>
      <c r="L3721">
        <v>2</v>
      </c>
      <c r="M3721">
        <v>75832.013129348095</v>
      </c>
      <c r="N3721">
        <v>14</v>
      </c>
      <c r="O3721">
        <v>71.6146810583529</v>
      </c>
      <c r="P3721" t="str">
        <f t="shared" si="116"/>
        <v>College</v>
      </c>
      <c r="Q3721">
        <f t="shared" si="117"/>
        <v>11.236275819270167</v>
      </c>
    </row>
    <row r="3722" spans="1:17">
      <c r="A3722">
        <v>2024</v>
      </c>
      <c r="B3722">
        <v>53237</v>
      </c>
      <c r="C3722">
        <v>3</v>
      </c>
      <c r="D3722">
        <v>0</v>
      </c>
      <c r="E3722">
        <v>1</v>
      </c>
      <c r="F3722">
        <v>3107.4</v>
      </c>
      <c r="G3722">
        <v>3</v>
      </c>
      <c r="H3722">
        <v>0</v>
      </c>
      <c r="I3722">
        <v>0</v>
      </c>
      <c r="J3722">
        <v>1712.94</v>
      </c>
      <c r="K3722">
        <v>33</v>
      </c>
      <c r="L3722">
        <v>2</v>
      </c>
      <c r="M3722">
        <v>49262.023460339558</v>
      </c>
      <c r="N3722">
        <v>12</v>
      </c>
      <c r="O3722">
        <v>72.742518657310171</v>
      </c>
      <c r="P3722" t="str">
        <f t="shared" si="116"/>
        <v>High School</v>
      </c>
      <c r="Q3722">
        <f t="shared" si="117"/>
        <v>10.804908747979477</v>
      </c>
    </row>
    <row r="3723" spans="1:17">
      <c r="A3723">
        <v>2024</v>
      </c>
      <c r="B3723">
        <v>54019</v>
      </c>
      <c r="C3723">
        <v>3</v>
      </c>
      <c r="D3723">
        <v>20231200437900</v>
      </c>
      <c r="E3723">
        <v>1</v>
      </c>
      <c r="F3723">
        <v>887.43</v>
      </c>
      <c r="G3723">
        <v>2</v>
      </c>
      <c r="H3723">
        <v>20231200437902</v>
      </c>
      <c r="I3723">
        <v>202312004379021</v>
      </c>
      <c r="J3723">
        <v>887.43</v>
      </c>
      <c r="K3723">
        <v>59</v>
      </c>
      <c r="L3723">
        <v>1</v>
      </c>
      <c r="M3723">
        <v>71339.882590747977</v>
      </c>
      <c r="N3723">
        <v>14</v>
      </c>
      <c r="O3723">
        <v>69.0839561338273</v>
      </c>
      <c r="P3723" t="str">
        <f t="shared" si="116"/>
        <v>College</v>
      </c>
      <c r="Q3723">
        <f t="shared" si="117"/>
        <v>11.175210813141245</v>
      </c>
    </row>
    <row r="3724" spans="1:17">
      <c r="A3724">
        <v>2024</v>
      </c>
      <c r="B3724">
        <v>54205</v>
      </c>
      <c r="C3724">
        <v>3</v>
      </c>
      <c r="D3724">
        <v>0</v>
      </c>
      <c r="E3724">
        <v>1</v>
      </c>
      <c r="F3724">
        <v>693.56</v>
      </c>
      <c r="G3724">
        <v>2</v>
      </c>
      <c r="H3724">
        <v>0</v>
      </c>
      <c r="I3724">
        <v>0</v>
      </c>
      <c r="J3724">
        <v>693.56</v>
      </c>
      <c r="K3724">
        <v>52</v>
      </c>
      <c r="L3724">
        <v>2</v>
      </c>
      <c r="M3724">
        <v>46652.256612232253</v>
      </c>
      <c r="N3724">
        <v>12</v>
      </c>
      <c r="O3724">
        <v>71.409692020516246</v>
      </c>
      <c r="P3724" t="str">
        <f t="shared" si="116"/>
        <v>High School</v>
      </c>
      <c r="Q3724">
        <f t="shared" si="117"/>
        <v>10.750476578358109</v>
      </c>
    </row>
    <row r="3725" spans="1:17">
      <c r="A3725">
        <v>2024</v>
      </c>
      <c r="B3725">
        <v>54209</v>
      </c>
      <c r="C3725">
        <v>3</v>
      </c>
      <c r="D3725">
        <v>20230100443100</v>
      </c>
      <c r="E3725">
        <v>1</v>
      </c>
      <c r="F3725">
        <v>956.13</v>
      </c>
      <c r="G3725">
        <v>1</v>
      </c>
      <c r="H3725">
        <v>20230100443101</v>
      </c>
      <c r="I3725">
        <v>202301004431011</v>
      </c>
      <c r="J3725">
        <v>956.13</v>
      </c>
      <c r="K3725">
        <v>60</v>
      </c>
      <c r="L3725">
        <v>2</v>
      </c>
      <c r="M3725">
        <v>57043.214590777628</v>
      </c>
      <c r="N3725">
        <v>12</v>
      </c>
      <c r="O3725">
        <v>72.036089981348184</v>
      </c>
      <c r="P3725" t="str">
        <f t="shared" si="116"/>
        <v>High School</v>
      </c>
      <c r="Q3725">
        <f t="shared" si="117"/>
        <v>10.951564410281009</v>
      </c>
    </row>
    <row r="3726" spans="1:17">
      <c r="A3726">
        <v>2024</v>
      </c>
      <c r="B3726">
        <v>54526</v>
      </c>
      <c r="C3726">
        <v>3</v>
      </c>
      <c r="D3726">
        <v>0</v>
      </c>
      <c r="E3726">
        <v>1</v>
      </c>
      <c r="F3726">
        <v>920.83</v>
      </c>
      <c r="G3726">
        <v>1</v>
      </c>
      <c r="H3726">
        <v>0</v>
      </c>
      <c r="I3726">
        <v>0</v>
      </c>
      <c r="J3726">
        <v>920.83</v>
      </c>
      <c r="K3726">
        <v>34</v>
      </c>
      <c r="L3726">
        <v>2</v>
      </c>
      <c r="M3726">
        <v>72058.167913395519</v>
      </c>
      <c r="N3726">
        <v>14</v>
      </c>
      <c r="O3726">
        <v>70.958171446802922</v>
      </c>
      <c r="P3726" t="str">
        <f t="shared" si="116"/>
        <v>College</v>
      </c>
      <c r="Q3726">
        <f t="shared" si="117"/>
        <v>11.185228959518643</v>
      </c>
    </row>
    <row r="3727" spans="1:17">
      <c r="A3727">
        <v>2024</v>
      </c>
      <c r="B3727">
        <v>54701</v>
      </c>
      <c r="C3727">
        <v>3</v>
      </c>
      <c r="D3727">
        <v>0</v>
      </c>
      <c r="E3727">
        <v>1</v>
      </c>
      <c r="F3727">
        <v>1143.82</v>
      </c>
      <c r="G3727">
        <v>1</v>
      </c>
      <c r="H3727">
        <v>0</v>
      </c>
      <c r="I3727">
        <v>0</v>
      </c>
      <c r="J3727">
        <v>1143.82</v>
      </c>
      <c r="K3727">
        <v>60</v>
      </c>
      <c r="L3727">
        <v>2</v>
      </c>
      <c r="M3727">
        <v>76280.373164413279</v>
      </c>
      <c r="N3727">
        <v>14</v>
      </c>
      <c r="O3727">
        <v>70.017908075319184</v>
      </c>
      <c r="P3727" t="str">
        <f t="shared" si="116"/>
        <v>College</v>
      </c>
      <c r="Q3727">
        <f t="shared" si="117"/>
        <v>11.242170951737172</v>
      </c>
    </row>
    <row r="3728" spans="1:17">
      <c r="A3728">
        <v>2024</v>
      </c>
      <c r="B3728">
        <v>55215</v>
      </c>
      <c r="C3728">
        <v>3</v>
      </c>
      <c r="D3728">
        <v>20230300047600</v>
      </c>
      <c r="E3728">
        <v>1</v>
      </c>
      <c r="F3728">
        <v>1379.06</v>
      </c>
      <c r="G3728">
        <v>2</v>
      </c>
      <c r="H3728">
        <v>20230300047602</v>
      </c>
      <c r="I3728">
        <v>202303000476021</v>
      </c>
      <c r="J3728">
        <v>1379.06</v>
      </c>
      <c r="K3728">
        <v>57</v>
      </c>
      <c r="L3728">
        <v>2</v>
      </c>
      <c r="M3728">
        <v>117022.84059261921</v>
      </c>
      <c r="N3728">
        <v>18</v>
      </c>
      <c r="O3728">
        <v>68.245596296376831</v>
      </c>
      <c r="P3728" t="str">
        <f t="shared" si="116"/>
        <v>Grad School</v>
      </c>
      <c r="Q3728">
        <f t="shared" si="117"/>
        <v>11.67012441346753</v>
      </c>
    </row>
    <row r="3729" spans="1:17">
      <c r="A3729">
        <v>2024</v>
      </c>
      <c r="B3729">
        <v>55288</v>
      </c>
      <c r="C3729">
        <v>3</v>
      </c>
      <c r="D3729">
        <v>20240303609400</v>
      </c>
      <c r="E3729">
        <v>1</v>
      </c>
      <c r="F3729">
        <v>2346.23</v>
      </c>
      <c r="G3729">
        <v>5</v>
      </c>
      <c r="H3729">
        <v>20240303609401</v>
      </c>
      <c r="I3729">
        <v>202403036094011</v>
      </c>
      <c r="J3729">
        <v>1288.8599999999999</v>
      </c>
      <c r="K3729">
        <v>57</v>
      </c>
      <c r="L3729">
        <v>2</v>
      </c>
      <c r="M3729">
        <v>76268.129150449429</v>
      </c>
      <c r="N3729">
        <v>14</v>
      </c>
      <c r="O3729">
        <v>70.598034235744862</v>
      </c>
      <c r="P3729" t="str">
        <f t="shared" si="116"/>
        <v>College</v>
      </c>
      <c r="Q3729">
        <f t="shared" si="117"/>
        <v>11.24201042555954</v>
      </c>
    </row>
    <row r="3730" spans="1:17">
      <c r="A3730">
        <v>2024</v>
      </c>
      <c r="B3730">
        <v>55477</v>
      </c>
      <c r="C3730">
        <v>3</v>
      </c>
      <c r="D3730">
        <v>0</v>
      </c>
      <c r="E3730">
        <v>1</v>
      </c>
      <c r="F3730">
        <v>818.26</v>
      </c>
      <c r="G3730">
        <v>3</v>
      </c>
      <c r="H3730">
        <v>0</v>
      </c>
      <c r="I3730">
        <v>0</v>
      </c>
      <c r="J3730">
        <v>818.26</v>
      </c>
      <c r="K3730">
        <v>26</v>
      </c>
      <c r="L3730">
        <v>1</v>
      </c>
      <c r="M3730">
        <v>95306.297224678245</v>
      </c>
      <c r="N3730">
        <v>16</v>
      </c>
      <c r="O3730">
        <v>72.079384861230082</v>
      </c>
      <c r="P3730" t="str">
        <f t="shared" si="116"/>
        <v>College</v>
      </c>
      <c r="Q3730">
        <f t="shared" si="117"/>
        <v>11.464851165367726</v>
      </c>
    </row>
    <row r="3731" spans="1:17">
      <c r="A3731">
        <v>2024</v>
      </c>
      <c r="B3731">
        <v>55721</v>
      </c>
      <c r="C3731">
        <v>3</v>
      </c>
      <c r="D3731">
        <v>20240200053300</v>
      </c>
      <c r="E3731">
        <v>1</v>
      </c>
      <c r="F3731">
        <v>560.97</v>
      </c>
      <c r="G3731">
        <v>1</v>
      </c>
      <c r="H3731">
        <v>20240200053301</v>
      </c>
      <c r="I3731">
        <v>202402000533011</v>
      </c>
      <c r="J3731">
        <v>560.97</v>
      </c>
      <c r="K3731">
        <v>37</v>
      </c>
      <c r="L3731">
        <v>2</v>
      </c>
      <c r="M3731">
        <v>26490.926249140099</v>
      </c>
      <c r="N3731">
        <v>10</v>
      </c>
      <c r="O3731">
        <v>70.525548721885571</v>
      </c>
      <c r="P3731" t="str">
        <f t="shared" si="116"/>
        <v>High School</v>
      </c>
      <c r="Q3731">
        <f t="shared" si="117"/>
        <v>10.184557547647273</v>
      </c>
    </row>
    <row r="3732" spans="1:17">
      <c r="A3732">
        <v>2024</v>
      </c>
      <c r="B3732">
        <v>56317</v>
      </c>
      <c r="C3732">
        <v>3</v>
      </c>
      <c r="D3732">
        <v>20230300058900</v>
      </c>
      <c r="E3732">
        <v>1</v>
      </c>
      <c r="F3732">
        <v>1483.85</v>
      </c>
      <c r="G3732">
        <v>1</v>
      </c>
      <c r="H3732">
        <v>20230300058901</v>
      </c>
      <c r="I3732">
        <v>202303000589011</v>
      </c>
      <c r="J3732">
        <v>1483.85</v>
      </c>
      <c r="K3732">
        <v>33</v>
      </c>
      <c r="L3732">
        <v>2</v>
      </c>
      <c r="M3732">
        <v>55402.859909622326</v>
      </c>
      <c r="N3732">
        <v>12</v>
      </c>
      <c r="O3732">
        <v>73.540744504031224</v>
      </c>
      <c r="P3732" t="str">
        <f t="shared" si="116"/>
        <v>High School</v>
      </c>
      <c r="Q3732">
        <f t="shared" si="117"/>
        <v>10.922386494320328</v>
      </c>
    </row>
    <row r="3733" spans="1:17">
      <c r="A3733">
        <v>2024</v>
      </c>
      <c r="B3733">
        <v>56815</v>
      </c>
      <c r="C3733">
        <v>3</v>
      </c>
      <c r="D3733">
        <v>20230200337400</v>
      </c>
      <c r="E3733">
        <v>1</v>
      </c>
      <c r="F3733">
        <v>1515.24</v>
      </c>
      <c r="G3733">
        <v>1</v>
      </c>
      <c r="H3733">
        <v>20230200337401</v>
      </c>
      <c r="I3733">
        <v>202302003374011</v>
      </c>
      <c r="J3733">
        <v>1515.24</v>
      </c>
      <c r="K3733">
        <v>29</v>
      </c>
      <c r="L3733">
        <v>2</v>
      </c>
      <c r="M3733">
        <v>52294.100506967436</v>
      </c>
      <c r="N3733">
        <v>12</v>
      </c>
      <c r="O3733">
        <v>68.35233698189117</v>
      </c>
      <c r="P3733" t="str">
        <f t="shared" si="116"/>
        <v>High School</v>
      </c>
      <c r="Q3733">
        <f t="shared" si="117"/>
        <v>10.864638842676495</v>
      </c>
    </row>
    <row r="3734" spans="1:17">
      <c r="A3734">
        <v>2024</v>
      </c>
      <c r="B3734">
        <v>57281</v>
      </c>
      <c r="C3734">
        <v>3</v>
      </c>
      <c r="D3734">
        <v>20240300351300</v>
      </c>
      <c r="E3734">
        <v>1</v>
      </c>
      <c r="F3734">
        <v>1410.18</v>
      </c>
      <c r="G3734">
        <v>1</v>
      </c>
      <c r="H3734">
        <v>20240300351301</v>
      </c>
      <c r="I3734">
        <v>202403003513011</v>
      </c>
      <c r="J3734">
        <v>1410.18</v>
      </c>
      <c r="K3734">
        <v>30</v>
      </c>
      <c r="L3734">
        <v>2</v>
      </c>
      <c r="M3734">
        <v>49575.350665504593</v>
      </c>
      <c r="N3734">
        <v>12</v>
      </c>
      <c r="O3734">
        <v>67.384311647665882</v>
      </c>
      <c r="P3734" t="str">
        <f t="shared" si="116"/>
        <v>High School</v>
      </c>
      <c r="Q3734">
        <f t="shared" si="117"/>
        <v>10.811249026797263</v>
      </c>
    </row>
    <row r="3735" spans="1:17">
      <c r="A3735">
        <v>2024</v>
      </c>
      <c r="B3735">
        <v>57345</v>
      </c>
      <c r="C3735">
        <v>3</v>
      </c>
      <c r="D3735">
        <v>0</v>
      </c>
      <c r="E3735">
        <v>1</v>
      </c>
      <c r="F3735">
        <v>1474.47</v>
      </c>
      <c r="G3735">
        <v>1</v>
      </c>
      <c r="H3735">
        <v>0</v>
      </c>
      <c r="I3735">
        <v>0</v>
      </c>
      <c r="J3735">
        <v>1474.47</v>
      </c>
      <c r="K3735">
        <v>47</v>
      </c>
      <c r="L3735">
        <v>2</v>
      </c>
      <c r="M3735">
        <v>43359.522595718852</v>
      </c>
      <c r="N3735">
        <v>11</v>
      </c>
      <c r="O3735">
        <v>68.331990579320987</v>
      </c>
      <c r="P3735" t="str">
        <f t="shared" si="116"/>
        <v>High School</v>
      </c>
      <c r="Q3735">
        <f t="shared" si="117"/>
        <v>10.677281625806579</v>
      </c>
    </row>
    <row r="3736" spans="1:17">
      <c r="A3736">
        <v>2024</v>
      </c>
      <c r="B3736">
        <v>57403</v>
      </c>
      <c r="C3736">
        <v>3</v>
      </c>
      <c r="D3736">
        <v>0</v>
      </c>
      <c r="E3736">
        <v>1</v>
      </c>
      <c r="F3736">
        <v>1206.75</v>
      </c>
      <c r="G3736">
        <v>1</v>
      </c>
      <c r="H3736">
        <v>0</v>
      </c>
      <c r="I3736">
        <v>0</v>
      </c>
      <c r="J3736">
        <v>1206.75</v>
      </c>
      <c r="K3736">
        <v>33</v>
      </c>
      <c r="L3736">
        <v>1</v>
      </c>
      <c r="M3736">
        <v>51511.894098850236</v>
      </c>
      <c r="N3736">
        <v>12</v>
      </c>
      <c r="O3736">
        <v>73.640300397053522</v>
      </c>
      <c r="P3736" t="str">
        <f t="shared" si="116"/>
        <v>High School</v>
      </c>
      <c r="Q3736">
        <f t="shared" si="117"/>
        <v>10.849568013361935</v>
      </c>
    </row>
    <row r="3737" spans="1:17">
      <c r="A3737">
        <v>2024</v>
      </c>
      <c r="B3737">
        <v>57957</v>
      </c>
      <c r="C3737">
        <v>3</v>
      </c>
      <c r="D3737">
        <v>20230200351300</v>
      </c>
      <c r="E3737">
        <v>1</v>
      </c>
      <c r="F3737">
        <v>2576.84</v>
      </c>
      <c r="G3737">
        <v>2</v>
      </c>
      <c r="H3737">
        <v>20230200351302</v>
      </c>
      <c r="I3737">
        <v>202302003513021</v>
      </c>
      <c r="J3737">
        <v>2576.84</v>
      </c>
      <c r="K3737">
        <v>45</v>
      </c>
      <c r="L3737">
        <v>2</v>
      </c>
      <c r="M3737">
        <v>71648.85720998219</v>
      </c>
      <c r="N3737">
        <v>14</v>
      </c>
      <c r="O3737">
        <v>70.483164548482748</v>
      </c>
      <c r="P3737" t="str">
        <f t="shared" si="116"/>
        <v>College</v>
      </c>
      <c r="Q3737">
        <f t="shared" si="117"/>
        <v>11.179532483512682</v>
      </c>
    </row>
    <row r="3738" spans="1:17">
      <c r="A3738">
        <v>2024</v>
      </c>
      <c r="B3738">
        <v>58405</v>
      </c>
      <c r="C3738">
        <v>3</v>
      </c>
      <c r="D3738">
        <v>20240200358300</v>
      </c>
      <c r="E3738">
        <v>1</v>
      </c>
      <c r="F3738">
        <v>964.52</v>
      </c>
      <c r="G3738">
        <v>2</v>
      </c>
      <c r="H3738">
        <v>20240200358303</v>
      </c>
      <c r="I3738">
        <v>202402003583031</v>
      </c>
      <c r="J3738">
        <v>1423.25</v>
      </c>
      <c r="K3738">
        <v>49</v>
      </c>
      <c r="L3738">
        <v>2</v>
      </c>
      <c r="M3738">
        <v>48913.655015827411</v>
      </c>
      <c r="N3738">
        <v>12</v>
      </c>
      <c r="O3738">
        <v>70.232051516218348</v>
      </c>
      <c r="P3738" t="str">
        <f t="shared" si="116"/>
        <v>High School</v>
      </c>
      <c r="Q3738">
        <f t="shared" si="117"/>
        <v>10.797811880159157</v>
      </c>
    </row>
    <row r="3739" spans="1:17">
      <c r="A3739">
        <v>2024</v>
      </c>
      <c r="B3739">
        <v>59027</v>
      </c>
      <c r="C3739">
        <v>3</v>
      </c>
      <c r="D3739">
        <v>20230100649100</v>
      </c>
      <c r="E3739">
        <v>1</v>
      </c>
      <c r="F3739">
        <v>1075.8699999999999</v>
      </c>
      <c r="G3739">
        <v>1</v>
      </c>
      <c r="H3739">
        <v>20230100649101</v>
      </c>
      <c r="I3739">
        <v>202301006491011</v>
      </c>
      <c r="J3739">
        <v>1075.8699999999999</v>
      </c>
      <c r="K3739">
        <v>38</v>
      </c>
      <c r="L3739">
        <v>2</v>
      </c>
      <c r="M3739">
        <v>49216.413944747721</v>
      </c>
      <c r="N3739">
        <v>12</v>
      </c>
      <c r="O3739">
        <v>68.702423130656101</v>
      </c>
      <c r="P3739" t="str">
        <f t="shared" si="116"/>
        <v>High School</v>
      </c>
      <c r="Q3739">
        <f t="shared" si="117"/>
        <v>10.803982463605866</v>
      </c>
    </row>
    <row r="3740" spans="1:17">
      <c r="A3740">
        <v>2024</v>
      </c>
      <c r="B3740">
        <v>59216</v>
      </c>
      <c r="C3740">
        <v>3</v>
      </c>
      <c r="D3740">
        <v>20240200646400</v>
      </c>
      <c r="E3740">
        <v>1</v>
      </c>
      <c r="F3740">
        <v>2180.83</v>
      </c>
      <c r="G3740">
        <v>2</v>
      </c>
      <c r="H3740">
        <v>20240200646403</v>
      </c>
      <c r="I3740">
        <v>202402006464031</v>
      </c>
      <c r="J3740">
        <v>2369.2600000000002</v>
      </c>
      <c r="K3740">
        <v>36</v>
      </c>
      <c r="L3740">
        <v>1</v>
      </c>
      <c r="M3740">
        <v>19944.351430475377</v>
      </c>
      <c r="N3740">
        <v>10</v>
      </c>
      <c r="O3740">
        <v>68.673282167495486</v>
      </c>
      <c r="P3740" t="str">
        <f t="shared" si="116"/>
        <v>High School</v>
      </c>
      <c r="Q3740">
        <f t="shared" si="117"/>
        <v>9.9007012459103318</v>
      </c>
    </row>
    <row r="3741" spans="1:17">
      <c r="A3741">
        <v>2024</v>
      </c>
      <c r="B3741">
        <v>59318</v>
      </c>
      <c r="C3741">
        <v>3</v>
      </c>
      <c r="D3741">
        <v>20240100648400</v>
      </c>
      <c r="E3741">
        <v>1</v>
      </c>
      <c r="F3741">
        <v>1059.78</v>
      </c>
      <c r="G3741">
        <v>1</v>
      </c>
      <c r="H3741">
        <v>20240100648401</v>
      </c>
      <c r="I3741">
        <v>202401006484011</v>
      </c>
      <c r="J3741">
        <v>1059.78</v>
      </c>
      <c r="K3741">
        <v>54</v>
      </c>
      <c r="L3741">
        <v>2</v>
      </c>
      <c r="M3741">
        <v>36592.969559188023</v>
      </c>
      <c r="N3741">
        <v>11</v>
      </c>
      <c r="O3741">
        <v>69.204308265332287</v>
      </c>
      <c r="P3741" t="str">
        <f t="shared" si="116"/>
        <v>High School</v>
      </c>
      <c r="Q3741">
        <f t="shared" si="117"/>
        <v>10.507611412391315</v>
      </c>
    </row>
    <row r="3742" spans="1:17">
      <c r="A3742">
        <v>2024</v>
      </c>
      <c r="B3742">
        <v>59373</v>
      </c>
      <c r="C3742">
        <v>3</v>
      </c>
      <c r="D3742">
        <v>0</v>
      </c>
      <c r="E3742">
        <v>1</v>
      </c>
      <c r="F3742">
        <v>1405.56</v>
      </c>
      <c r="G3742">
        <v>5</v>
      </c>
      <c r="H3742">
        <v>0</v>
      </c>
      <c r="I3742">
        <v>0</v>
      </c>
      <c r="J3742">
        <v>1208.56</v>
      </c>
      <c r="K3742">
        <v>34</v>
      </c>
      <c r="L3742">
        <v>1</v>
      </c>
      <c r="M3742">
        <v>52499.191570049763</v>
      </c>
      <c r="N3742">
        <v>12</v>
      </c>
      <c r="O3742">
        <v>71.197011430550091</v>
      </c>
      <c r="P3742" t="str">
        <f t="shared" si="116"/>
        <v>High School</v>
      </c>
      <c r="Q3742">
        <f t="shared" si="117"/>
        <v>10.868553049795436</v>
      </c>
    </row>
    <row r="3743" spans="1:17">
      <c r="A3743">
        <v>2024</v>
      </c>
      <c r="B3743">
        <v>59383</v>
      </c>
      <c r="C3743">
        <v>3</v>
      </c>
      <c r="D3743">
        <v>0</v>
      </c>
      <c r="E3743">
        <v>1</v>
      </c>
      <c r="F3743">
        <v>2490.08</v>
      </c>
      <c r="G3743">
        <v>1</v>
      </c>
      <c r="H3743">
        <v>0</v>
      </c>
      <c r="I3743">
        <v>0</v>
      </c>
      <c r="J3743">
        <v>2490.08</v>
      </c>
      <c r="K3743">
        <v>27</v>
      </c>
      <c r="L3743">
        <v>2</v>
      </c>
      <c r="M3743">
        <v>53217.971608251231</v>
      </c>
      <c r="N3743">
        <v>12</v>
      </c>
      <c r="O3743">
        <v>72.50365974300199</v>
      </c>
      <c r="P3743" t="str">
        <f t="shared" si="116"/>
        <v>High School</v>
      </c>
      <c r="Q3743">
        <f t="shared" si="117"/>
        <v>10.88215143046922</v>
      </c>
    </row>
    <row r="3744" spans="1:17">
      <c r="A3744">
        <v>2024</v>
      </c>
      <c r="B3744">
        <v>59467</v>
      </c>
      <c r="C3744">
        <v>3</v>
      </c>
      <c r="D3744">
        <v>20230300645500</v>
      </c>
      <c r="E3744">
        <v>1</v>
      </c>
      <c r="F3744">
        <v>1104.9000000000001</v>
      </c>
      <c r="G3744">
        <v>1</v>
      </c>
      <c r="H3744">
        <v>20230300645501</v>
      </c>
      <c r="I3744">
        <v>202303006455011</v>
      </c>
      <c r="J3744">
        <v>1104.9000000000001</v>
      </c>
      <c r="K3744">
        <v>54</v>
      </c>
      <c r="L3744">
        <v>2</v>
      </c>
      <c r="M3744">
        <v>33556.066257161569</v>
      </c>
      <c r="N3744">
        <v>10</v>
      </c>
      <c r="O3744">
        <v>70.990041213220437</v>
      </c>
      <c r="P3744" t="str">
        <f t="shared" si="116"/>
        <v>High School</v>
      </c>
      <c r="Q3744">
        <f t="shared" si="117"/>
        <v>10.420972938489255</v>
      </c>
    </row>
    <row r="3745" spans="1:17">
      <c r="A3745">
        <v>2024</v>
      </c>
      <c r="B3745">
        <v>59692</v>
      </c>
      <c r="C3745">
        <v>3</v>
      </c>
      <c r="D3745">
        <v>0</v>
      </c>
      <c r="E3745">
        <v>1</v>
      </c>
      <c r="F3745">
        <v>1355.88</v>
      </c>
      <c r="G3745">
        <v>2</v>
      </c>
      <c r="H3745">
        <v>0</v>
      </c>
      <c r="I3745">
        <v>0</v>
      </c>
      <c r="J3745">
        <v>1355.88</v>
      </c>
      <c r="K3745">
        <v>44</v>
      </c>
      <c r="L3745">
        <v>1</v>
      </c>
      <c r="M3745">
        <v>28980.25383078602</v>
      </c>
      <c r="N3745">
        <v>10</v>
      </c>
      <c r="O3745">
        <v>67.248198409856627</v>
      </c>
      <c r="P3745" t="str">
        <f t="shared" si="116"/>
        <v>High School</v>
      </c>
      <c r="Q3745">
        <f t="shared" si="117"/>
        <v>10.27436997466261</v>
      </c>
    </row>
    <row r="3746" spans="1:17">
      <c r="A3746">
        <v>2024</v>
      </c>
      <c r="B3746">
        <v>60058</v>
      </c>
      <c r="C3746">
        <v>3</v>
      </c>
      <c r="D3746">
        <v>0</v>
      </c>
      <c r="E3746">
        <v>1</v>
      </c>
      <c r="F3746">
        <v>2546.87</v>
      </c>
      <c r="G3746">
        <v>1</v>
      </c>
      <c r="H3746">
        <v>0</v>
      </c>
      <c r="I3746">
        <v>0</v>
      </c>
      <c r="J3746">
        <v>2546.87</v>
      </c>
      <c r="K3746">
        <v>33</v>
      </c>
      <c r="L3746">
        <v>2</v>
      </c>
      <c r="M3746">
        <v>59648.613773039899</v>
      </c>
      <c r="N3746">
        <v>12</v>
      </c>
      <c r="O3746">
        <v>70.249433118315324</v>
      </c>
      <c r="P3746" t="str">
        <f t="shared" si="116"/>
        <v>High School</v>
      </c>
      <c r="Q3746">
        <f t="shared" si="117"/>
        <v>10.996226187910507</v>
      </c>
    </row>
    <row r="3747" spans="1:17">
      <c r="A3747">
        <v>2024</v>
      </c>
      <c r="B3747">
        <v>60214</v>
      </c>
      <c r="C3747">
        <v>3</v>
      </c>
      <c r="D3747">
        <v>20240200758400</v>
      </c>
      <c r="E3747">
        <v>1</v>
      </c>
      <c r="F3747">
        <v>2358.7600000000002</v>
      </c>
      <c r="G3747">
        <v>2</v>
      </c>
      <c r="H3747">
        <v>20240200758402</v>
      </c>
      <c r="I3747">
        <v>202402007584021</v>
      </c>
      <c r="J3747">
        <v>2358.7600000000002</v>
      </c>
      <c r="K3747">
        <v>33</v>
      </c>
      <c r="L3747">
        <v>2</v>
      </c>
      <c r="M3747">
        <v>91498.876746643975</v>
      </c>
      <c r="N3747">
        <v>16</v>
      </c>
      <c r="O3747">
        <v>65.344382898223785</v>
      </c>
      <c r="P3747" t="str">
        <f t="shared" si="116"/>
        <v>College</v>
      </c>
      <c r="Q3747">
        <f t="shared" si="117"/>
        <v>11.4240819751953</v>
      </c>
    </row>
    <row r="3748" spans="1:17">
      <c r="A3748">
        <v>2024</v>
      </c>
      <c r="B3748">
        <v>60394</v>
      </c>
      <c r="C3748">
        <v>3</v>
      </c>
      <c r="D3748">
        <v>20240105141800</v>
      </c>
      <c r="E3748">
        <v>1</v>
      </c>
      <c r="F3748">
        <v>2136.54</v>
      </c>
      <c r="G3748">
        <v>1</v>
      </c>
      <c r="H3748">
        <v>20240105141801</v>
      </c>
      <c r="I3748">
        <v>202401051418011</v>
      </c>
      <c r="J3748">
        <v>2136.54</v>
      </c>
      <c r="K3748">
        <v>40</v>
      </c>
      <c r="L3748">
        <v>2</v>
      </c>
      <c r="M3748">
        <v>70917.009601155441</v>
      </c>
      <c r="N3748">
        <v>14</v>
      </c>
      <c r="O3748">
        <v>68.952420481265463</v>
      </c>
      <c r="P3748" t="str">
        <f t="shared" si="116"/>
        <v>College</v>
      </c>
      <c r="Q3748">
        <f t="shared" si="117"/>
        <v>11.16926559349479</v>
      </c>
    </row>
    <row r="3749" spans="1:17">
      <c r="A3749">
        <v>2024</v>
      </c>
      <c r="B3749">
        <v>61316</v>
      </c>
      <c r="C3749">
        <v>3</v>
      </c>
      <c r="D3749">
        <v>20240204289500</v>
      </c>
      <c r="E3749">
        <v>1</v>
      </c>
      <c r="F3749">
        <v>6553.07</v>
      </c>
      <c r="G3749">
        <v>1</v>
      </c>
      <c r="H3749">
        <v>20240204289502</v>
      </c>
      <c r="I3749">
        <v>202402042895021</v>
      </c>
      <c r="J3749">
        <v>6553.07</v>
      </c>
      <c r="K3749">
        <v>30</v>
      </c>
      <c r="L3749">
        <v>1</v>
      </c>
      <c r="M3749">
        <v>110722.13157855479</v>
      </c>
      <c r="N3749">
        <v>18</v>
      </c>
      <c r="O3749">
        <v>65.825803529478534</v>
      </c>
      <c r="P3749" t="str">
        <f t="shared" si="116"/>
        <v>Grad School</v>
      </c>
      <c r="Q3749">
        <f t="shared" si="117"/>
        <v>11.614779022640121</v>
      </c>
    </row>
    <row r="3750" spans="1:17">
      <c r="A3750">
        <v>2024</v>
      </c>
      <c r="B3750">
        <v>61372</v>
      </c>
      <c r="C3750">
        <v>3</v>
      </c>
      <c r="D3750">
        <v>0</v>
      </c>
      <c r="E3750">
        <v>1</v>
      </c>
      <c r="F3750">
        <v>2676.58</v>
      </c>
      <c r="G3750">
        <v>2</v>
      </c>
      <c r="H3750">
        <v>0</v>
      </c>
      <c r="I3750">
        <v>0</v>
      </c>
      <c r="J3750">
        <v>2676.58</v>
      </c>
      <c r="K3750">
        <v>39</v>
      </c>
      <c r="L3750">
        <v>1</v>
      </c>
      <c r="M3750">
        <v>48625.500701045581</v>
      </c>
      <c r="N3750">
        <v>12</v>
      </c>
      <c r="O3750">
        <v>70.638721074800259</v>
      </c>
      <c r="P3750" t="str">
        <f t="shared" si="116"/>
        <v>High School</v>
      </c>
      <c r="Q3750">
        <f t="shared" si="117"/>
        <v>10.791903378061471</v>
      </c>
    </row>
    <row r="3751" spans="1:17">
      <c r="A3751">
        <v>2024</v>
      </c>
      <c r="B3751">
        <v>61446</v>
      </c>
      <c r="C3751">
        <v>3</v>
      </c>
      <c r="D3751">
        <v>0</v>
      </c>
      <c r="E3751">
        <v>1</v>
      </c>
      <c r="F3751">
        <v>2578.65</v>
      </c>
      <c r="G3751">
        <v>2</v>
      </c>
      <c r="H3751">
        <v>0</v>
      </c>
      <c r="I3751">
        <v>0</v>
      </c>
      <c r="J3751">
        <v>2578.65</v>
      </c>
      <c r="K3751">
        <v>35</v>
      </c>
      <c r="L3751">
        <v>1</v>
      </c>
      <c r="M3751">
        <v>54435.19720505843</v>
      </c>
      <c r="N3751">
        <v>12</v>
      </c>
      <c r="O3751">
        <v>68.552414601055617</v>
      </c>
      <c r="P3751" t="str">
        <f t="shared" si="116"/>
        <v>High School</v>
      </c>
      <c r="Q3751">
        <f t="shared" si="117"/>
        <v>10.904766231070882</v>
      </c>
    </row>
    <row r="3752" spans="1:17">
      <c r="A3752">
        <v>2024</v>
      </c>
      <c r="B3752">
        <v>61972</v>
      </c>
      <c r="C3752">
        <v>3</v>
      </c>
      <c r="D3752">
        <v>20240300778900</v>
      </c>
      <c r="E3752">
        <v>1</v>
      </c>
      <c r="F3752">
        <v>1990.12</v>
      </c>
      <c r="G3752">
        <v>5</v>
      </c>
      <c r="H3752">
        <v>20240300778903</v>
      </c>
      <c r="I3752">
        <v>202403007789031</v>
      </c>
      <c r="J3752">
        <v>2303.5700000000002</v>
      </c>
      <c r="K3752">
        <v>30</v>
      </c>
      <c r="L3752">
        <v>2</v>
      </c>
      <c r="M3752">
        <v>77791.513194878295</v>
      </c>
      <c r="N3752">
        <v>14</v>
      </c>
      <c r="O3752">
        <v>68.893361112387865</v>
      </c>
      <c r="P3752" t="str">
        <f t="shared" si="116"/>
        <v>College</v>
      </c>
      <c r="Q3752">
        <f t="shared" si="117"/>
        <v>11.261787619317555</v>
      </c>
    </row>
    <row r="3753" spans="1:17">
      <c r="A3753">
        <v>2024</v>
      </c>
      <c r="B3753">
        <v>62219</v>
      </c>
      <c r="C3753">
        <v>3</v>
      </c>
      <c r="D3753">
        <v>0</v>
      </c>
      <c r="E3753">
        <v>1</v>
      </c>
      <c r="F3753">
        <v>2348.1</v>
      </c>
      <c r="G3753">
        <v>1</v>
      </c>
      <c r="H3753">
        <v>0</v>
      </c>
      <c r="I3753">
        <v>0</v>
      </c>
      <c r="J3753">
        <v>2348.1</v>
      </c>
      <c r="K3753">
        <v>52</v>
      </c>
      <c r="L3753">
        <v>1</v>
      </c>
      <c r="M3753">
        <v>26014.282008058271</v>
      </c>
      <c r="N3753">
        <v>10</v>
      </c>
      <c r="O3753">
        <v>70.664984281226012</v>
      </c>
      <c r="P3753" t="str">
        <f t="shared" si="116"/>
        <v>High School</v>
      </c>
      <c r="Q3753">
        <f t="shared" si="117"/>
        <v>10.166400974191447</v>
      </c>
    </row>
    <row r="3754" spans="1:17">
      <c r="A3754">
        <v>2024</v>
      </c>
      <c r="B3754">
        <v>62223</v>
      </c>
      <c r="C3754">
        <v>3</v>
      </c>
      <c r="D3754">
        <v>0</v>
      </c>
      <c r="E3754">
        <v>1</v>
      </c>
      <c r="F3754">
        <v>3003.02</v>
      </c>
      <c r="G3754">
        <v>3</v>
      </c>
      <c r="H3754">
        <v>0</v>
      </c>
      <c r="I3754">
        <v>0</v>
      </c>
      <c r="J3754">
        <v>2782.74</v>
      </c>
      <c r="K3754">
        <v>32</v>
      </c>
      <c r="L3754">
        <v>1</v>
      </c>
      <c r="M3754">
        <v>53914.23270969039</v>
      </c>
      <c r="N3754">
        <v>12</v>
      </c>
      <c r="O3754">
        <v>73.250726340930896</v>
      </c>
      <c r="P3754" t="str">
        <f t="shared" si="116"/>
        <v>High School</v>
      </c>
      <c r="Q3754">
        <f t="shared" si="117"/>
        <v>10.895149779733691</v>
      </c>
    </row>
    <row r="3755" spans="1:17">
      <c r="A3755">
        <v>2024</v>
      </c>
      <c r="B3755">
        <v>62380</v>
      </c>
      <c r="C3755">
        <v>3</v>
      </c>
      <c r="D3755">
        <v>20231200774500</v>
      </c>
      <c r="E3755">
        <v>1</v>
      </c>
      <c r="F3755">
        <v>2450.0500000000002</v>
      </c>
      <c r="G3755">
        <v>2</v>
      </c>
      <c r="H3755">
        <v>20231200774502</v>
      </c>
      <c r="I3755">
        <v>202312007745021</v>
      </c>
      <c r="J3755">
        <v>2450.0500000000002</v>
      </c>
      <c r="K3755">
        <v>30</v>
      </c>
      <c r="L3755">
        <v>2</v>
      </c>
      <c r="M3755">
        <v>73081.674535229453</v>
      </c>
      <c r="N3755">
        <v>14</v>
      </c>
      <c r="O3755">
        <v>68.789346252429567</v>
      </c>
      <c r="P3755" t="str">
        <f t="shared" si="116"/>
        <v>College</v>
      </c>
      <c r="Q3755">
        <f t="shared" si="117"/>
        <v>11.199332923957252</v>
      </c>
    </row>
    <row r="3756" spans="1:17">
      <c r="A3756">
        <v>2024</v>
      </c>
      <c r="B3756">
        <v>62618</v>
      </c>
      <c r="C3756">
        <v>3</v>
      </c>
      <c r="D3756">
        <v>20240300773500</v>
      </c>
      <c r="E3756">
        <v>1</v>
      </c>
      <c r="F3756">
        <v>5081.8900000000003</v>
      </c>
      <c r="G3756">
        <v>4</v>
      </c>
      <c r="H3756">
        <v>20240300773503</v>
      </c>
      <c r="I3756">
        <v>202403007735031</v>
      </c>
      <c r="J3756">
        <v>5648.22</v>
      </c>
      <c r="K3756">
        <v>30</v>
      </c>
      <c r="L3756">
        <v>1</v>
      </c>
      <c r="M3756">
        <v>55480.911063287844</v>
      </c>
      <c r="N3756">
        <v>12</v>
      </c>
      <c r="O3756">
        <v>71.989422332267182</v>
      </c>
      <c r="P3756" t="str">
        <f t="shared" si="116"/>
        <v>High School</v>
      </c>
      <c r="Q3756">
        <f t="shared" si="117"/>
        <v>10.923794295766321</v>
      </c>
    </row>
    <row r="3757" spans="1:17">
      <c r="A3757">
        <v>2024</v>
      </c>
      <c r="B3757">
        <v>62997</v>
      </c>
      <c r="C3757">
        <v>3</v>
      </c>
      <c r="D3757">
        <v>0</v>
      </c>
      <c r="E3757">
        <v>1</v>
      </c>
      <c r="F3757">
        <v>1759.66</v>
      </c>
      <c r="G3757">
        <v>1</v>
      </c>
      <c r="H3757">
        <v>0</v>
      </c>
      <c r="I3757">
        <v>0</v>
      </c>
      <c r="J3757">
        <v>1759.66</v>
      </c>
      <c r="K3757">
        <v>62</v>
      </c>
      <c r="L3757">
        <v>1</v>
      </c>
      <c r="M3757">
        <v>28013.603593811124</v>
      </c>
      <c r="N3757">
        <v>10</v>
      </c>
      <c r="O3757">
        <v>71.958306234001739</v>
      </c>
      <c r="P3757" t="str">
        <f t="shared" si="116"/>
        <v>High School</v>
      </c>
      <c r="Q3757">
        <f t="shared" si="117"/>
        <v>10.240445513810132</v>
      </c>
    </row>
    <row r="3758" spans="1:17">
      <c r="A3758">
        <v>2024</v>
      </c>
      <c r="B3758">
        <v>63164</v>
      </c>
      <c r="C3758">
        <v>3</v>
      </c>
      <c r="D3758">
        <v>0</v>
      </c>
      <c r="E3758">
        <v>1</v>
      </c>
      <c r="F3758">
        <v>2751.83</v>
      </c>
      <c r="G3758">
        <v>1</v>
      </c>
      <c r="H3758">
        <v>0</v>
      </c>
      <c r="I3758">
        <v>0</v>
      </c>
      <c r="J3758">
        <v>2751.83</v>
      </c>
      <c r="K3758">
        <v>61</v>
      </c>
      <c r="L3758">
        <v>1</v>
      </c>
      <c r="M3758">
        <v>98827.486264476684</v>
      </c>
      <c r="N3758">
        <v>16</v>
      </c>
      <c r="O3758">
        <v>70.032777328752559</v>
      </c>
      <c r="P3758" t="str">
        <f t="shared" si="116"/>
        <v>College</v>
      </c>
      <c r="Q3758">
        <f t="shared" si="117"/>
        <v>11.501131046102676</v>
      </c>
    </row>
    <row r="3759" spans="1:17">
      <c r="A3759">
        <v>2024</v>
      </c>
      <c r="B3759">
        <v>63424</v>
      </c>
      <c r="C3759">
        <v>3</v>
      </c>
      <c r="D3759">
        <v>0</v>
      </c>
      <c r="E3759">
        <v>1</v>
      </c>
      <c r="F3759">
        <v>3225.02</v>
      </c>
      <c r="G3759">
        <v>1</v>
      </c>
      <c r="H3759">
        <v>0</v>
      </c>
      <c r="I3759">
        <v>0</v>
      </c>
      <c r="J3759">
        <v>3225.02</v>
      </c>
      <c r="K3759">
        <v>56</v>
      </c>
      <c r="L3759">
        <v>2</v>
      </c>
      <c r="M3759">
        <v>29364.000050092727</v>
      </c>
      <c r="N3759">
        <v>10</v>
      </c>
      <c r="O3759">
        <v>69.654941741288937</v>
      </c>
      <c r="P3759" t="str">
        <f t="shared" si="116"/>
        <v>High School</v>
      </c>
      <c r="Q3759">
        <f t="shared" si="117"/>
        <v>10.287524714936595</v>
      </c>
    </row>
    <row r="3760" spans="1:17">
      <c r="A3760">
        <v>2024</v>
      </c>
      <c r="B3760">
        <v>63620</v>
      </c>
      <c r="C3760">
        <v>3</v>
      </c>
      <c r="D3760">
        <v>20240300789200</v>
      </c>
      <c r="E3760">
        <v>1</v>
      </c>
      <c r="F3760">
        <v>2947.04</v>
      </c>
      <c r="G3760">
        <v>1</v>
      </c>
      <c r="H3760">
        <v>20240300789201</v>
      </c>
      <c r="I3760">
        <v>202403007892011</v>
      </c>
      <c r="J3760">
        <v>2947.04</v>
      </c>
      <c r="K3760">
        <v>59</v>
      </c>
      <c r="L3760">
        <v>2</v>
      </c>
      <c r="M3760">
        <v>52389.586463563399</v>
      </c>
      <c r="N3760">
        <v>12</v>
      </c>
      <c r="O3760">
        <v>69.684715327456118</v>
      </c>
      <c r="P3760" t="str">
        <f t="shared" si="116"/>
        <v>High School</v>
      </c>
      <c r="Q3760">
        <f t="shared" si="117"/>
        <v>10.866463118948005</v>
      </c>
    </row>
    <row r="3761" spans="1:17">
      <c r="A3761">
        <v>2024</v>
      </c>
      <c r="B3761">
        <v>63807</v>
      </c>
      <c r="C3761">
        <v>3</v>
      </c>
      <c r="D3761">
        <v>20240100781400</v>
      </c>
      <c r="E3761">
        <v>1</v>
      </c>
      <c r="F3761">
        <v>2360.75</v>
      </c>
      <c r="G3761">
        <v>4</v>
      </c>
      <c r="H3761">
        <v>20240100781402</v>
      </c>
      <c r="I3761">
        <v>202401007814021</v>
      </c>
      <c r="J3761">
        <v>2360.75</v>
      </c>
      <c r="K3761">
        <v>27</v>
      </c>
      <c r="L3761">
        <v>1</v>
      </c>
      <c r="M3761">
        <v>26284.107898086044</v>
      </c>
      <c r="N3761">
        <v>10</v>
      </c>
      <c r="O3761">
        <v>72.284824763213166</v>
      </c>
      <c r="P3761" t="str">
        <f t="shared" si="116"/>
        <v>High School</v>
      </c>
      <c r="Q3761">
        <f t="shared" si="117"/>
        <v>10.176719773095547</v>
      </c>
    </row>
    <row r="3762" spans="1:17">
      <c r="A3762">
        <v>2024</v>
      </c>
      <c r="B3762">
        <v>63916</v>
      </c>
      <c r="C3762">
        <v>3</v>
      </c>
      <c r="D3762">
        <v>20240300793100</v>
      </c>
      <c r="E3762">
        <v>1</v>
      </c>
      <c r="F3762">
        <v>3597.39</v>
      </c>
      <c r="G3762">
        <v>1</v>
      </c>
      <c r="H3762">
        <v>20240300793101</v>
      </c>
      <c r="I3762">
        <v>202403007931011</v>
      </c>
      <c r="J3762">
        <v>3597.39</v>
      </c>
      <c r="K3762">
        <v>38</v>
      </c>
      <c r="L3762">
        <v>2</v>
      </c>
      <c r="M3762">
        <v>72388.607108503391</v>
      </c>
      <c r="N3762">
        <v>14</v>
      </c>
      <c r="O3762">
        <v>71.029902170433331</v>
      </c>
      <c r="P3762" t="str">
        <f t="shared" si="116"/>
        <v>College</v>
      </c>
      <c r="Q3762">
        <f t="shared" si="117"/>
        <v>11.189804205611576</v>
      </c>
    </row>
    <row r="3763" spans="1:17">
      <c r="A3763">
        <v>2024</v>
      </c>
      <c r="B3763">
        <v>64230</v>
      </c>
      <c r="C3763">
        <v>3</v>
      </c>
      <c r="D3763">
        <v>0</v>
      </c>
      <c r="E3763">
        <v>1</v>
      </c>
      <c r="F3763">
        <v>2088.06</v>
      </c>
      <c r="G3763">
        <v>2</v>
      </c>
      <c r="H3763">
        <v>0</v>
      </c>
      <c r="I3763">
        <v>0</v>
      </c>
      <c r="J3763">
        <v>2088.06</v>
      </c>
      <c r="K3763">
        <v>49</v>
      </c>
      <c r="L3763">
        <v>2</v>
      </c>
      <c r="M3763">
        <v>54335.841510214668</v>
      </c>
      <c r="N3763">
        <v>12</v>
      </c>
      <c r="O3763">
        <v>70.209194780612236</v>
      </c>
      <c r="P3763" t="str">
        <f t="shared" si="116"/>
        <v>High School</v>
      </c>
      <c r="Q3763">
        <f t="shared" si="117"/>
        <v>10.90293935282001</v>
      </c>
    </row>
    <row r="3764" spans="1:17">
      <c r="A3764">
        <v>2024</v>
      </c>
      <c r="B3764">
        <v>64232</v>
      </c>
      <c r="C3764">
        <v>3</v>
      </c>
      <c r="D3764">
        <v>0</v>
      </c>
      <c r="E3764">
        <v>1</v>
      </c>
      <c r="F3764">
        <v>2710.67</v>
      </c>
      <c r="G3764">
        <v>2</v>
      </c>
      <c r="H3764">
        <v>0</v>
      </c>
      <c r="I3764">
        <v>0</v>
      </c>
      <c r="J3764">
        <v>2710.67</v>
      </c>
      <c r="K3764">
        <v>30</v>
      </c>
      <c r="L3764">
        <v>1</v>
      </c>
      <c r="M3764">
        <v>23911.832197636344</v>
      </c>
      <c r="N3764">
        <v>10</v>
      </c>
      <c r="O3764">
        <v>68.778884547753236</v>
      </c>
      <c r="P3764" t="str">
        <f t="shared" si="116"/>
        <v>High School</v>
      </c>
      <c r="Q3764">
        <f t="shared" si="117"/>
        <v>10.08212868644318</v>
      </c>
    </row>
    <row r="3765" spans="1:17">
      <c r="A3765">
        <v>2024</v>
      </c>
      <c r="B3765">
        <v>64282</v>
      </c>
      <c r="C3765">
        <v>3</v>
      </c>
      <c r="D3765">
        <v>0</v>
      </c>
      <c r="E3765">
        <v>1</v>
      </c>
      <c r="F3765">
        <v>2560.41</v>
      </c>
      <c r="G3765">
        <v>2</v>
      </c>
      <c r="H3765">
        <v>0</v>
      </c>
      <c r="I3765">
        <v>0</v>
      </c>
      <c r="J3765">
        <v>2560.41</v>
      </c>
      <c r="K3765">
        <v>35</v>
      </c>
      <c r="L3765">
        <v>1</v>
      </c>
      <c r="M3765">
        <v>44814.470959198763</v>
      </c>
      <c r="N3765">
        <v>12</v>
      </c>
      <c r="O3765">
        <v>71.484854647141916</v>
      </c>
      <c r="P3765" t="str">
        <f t="shared" si="116"/>
        <v>High School</v>
      </c>
      <c r="Q3765">
        <f t="shared" si="117"/>
        <v>10.710286378727892</v>
      </c>
    </row>
    <row r="3766" spans="1:17">
      <c r="A3766">
        <v>2024</v>
      </c>
      <c r="B3766">
        <v>64432</v>
      </c>
      <c r="C3766">
        <v>3</v>
      </c>
      <c r="D3766">
        <v>20231200788200</v>
      </c>
      <c r="E3766">
        <v>1</v>
      </c>
      <c r="F3766">
        <v>2497.79</v>
      </c>
      <c r="G3766">
        <v>2</v>
      </c>
      <c r="H3766">
        <v>20231200788202</v>
      </c>
      <c r="I3766">
        <v>202312007882021</v>
      </c>
      <c r="J3766">
        <v>2497.79</v>
      </c>
      <c r="K3766">
        <v>53</v>
      </c>
      <c r="L3766">
        <v>2</v>
      </c>
      <c r="M3766">
        <v>34222.249962643764</v>
      </c>
      <c r="N3766">
        <v>10</v>
      </c>
      <c r="O3766">
        <v>68.924158757689369</v>
      </c>
      <c r="P3766" t="str">
        <f t="shared" si="116"/>
        <v>High School</v>
      </c>
      <c r="Q3766">
        <f t="shared" si="117"/>
        <v>10.440631295215898</v>
      </c>
    </row>
    <row r="3767" spans="1:17">
      <c r="A3767">
        <v>2024</v>
      </c>
      <c r="B3767">
        <v>64492</v>
      </c>
      <c r="C3767">
        <v>3</v>
      </c>
      <c r="D3767">
        <v>20230200781100</v>
      </c>
      <c r="E3767">
        <v>1</v>
      </c>
      <c r="F3767">
        <v>4912.83</v>
      </c>
      <c r="G3767">
        <v>2</v>
      </c>
      <c r="H3767">
        <v>20230200781102</v>
      </c>
      <c r="I3767">
        <v>202302007811021</v>
      </c>
      <c r="J3767">
        <v>4912.83</v>
      </c>
      <c r="K3767">
        <v>32</v>
      </c>
      <c r="L3767">
        <v>2</v>
      </c>
      <c r="M3767">
        <v>73031.846366439262</v>
      </c>
      <c r="N3767">
        <v>14</v>
      </c>
      <c r="O3767">
        <v>73.484932656761217</v>
      </c>
      <c r="P3767" t="str">
        <f t="shared" si="116"/>
        <v>College</v>
      </c>
      <c r="Q3767">
        <f t="shared" si="117"/>
        <v>11.198650876595526</v>
      </c>
    </row>
    <row r="3768" spans="1:17">
      <c r="A3768">
        <v>2024</v>
      </c>
      <c r="B3768">
        <v>64692</v>
      </c>
      <c r="C3768">
        <v>3</v>
      </c>
      <c r="D3768">
        <v>20240200795600</v>
      </c>
      <c r="E3768">
        <v>1</v>
      </c>
      <c r="F3768">
        <v>2513</v>
      </c>
      <c r="G3768">
        <v>1</v>
      </c>
      <c r="H3768">
        <v>20240200795601</v>
      </c>
      <c r="I3768">
        <v>202402007956011</v>
      </c>
      <c r="J3768">
        <v>2513</v>
      </c>
      <c r="K3768">
        <v>36</v>
      </c>
      <c r="L3768">
        <v>2</v>
      </c>
      <c r="M3768">
        <v>89215.834586695506</v>
      </c>
      <c r="N3768">
        <v>16</v>
      </c>
      <c r="O3768">
        <v>73.040131230669274</v>
      </c>
      <c r="P3768" t="str">
        <f t="shared" si="116"/>
        <v>College</v>
      </c>
      <c r="Q3768">
        <f t="shared" si="117"/>
        <v>11.398813820601749</v>
      </c>
    </row>
    <row r="3769" spans="1:17">
      <c r="A3769">
        <v>2024</v>
      </c>
      <c r="B3769">
        <v>64715</v>
      </c>
      <c r="C3769">
        <v>3</v>
      </c>
      <c r="D3769">
        <v>20240300801900</v>
      </c>
      <c r="E3769">
        <v>1</v>
      </c>
      <c r="F3769">
        <v>2856.82</v>
      </c>
      <c r="G3769">
        <v>1</v>
      </c>
      <c r="H3769">
        <v>20240300801901</v>
      </c>
      <c r="I3769">
        <v>202403008019011</v>
      </c>
      <c r="J3769">
        <v>2856.82</v>
      </c>
      <c r="K3769">
        <v>59</v>
      </c>
      <c r="L3769">
        <v>2</v>
      </c>
      <c r="M3769">
        <v>51010.26234785527</v>
      </c>
      <c r="N3769">
        <v>12</v>
      </c>
      <c r="O3769">
        <v>70.384364137201743</v>
      </c>
      <c r="P3769" t="str">
        <f t="shared" si="116"/>
        <v>High School</v>
      </c>
      <c r="Q3769">
        <f t="shared" si="117"/>
        <v>10.839782113970896</v>
      </c>
    </row>
    <row r="3770" spans="1:17">
      <c r="A3770">
        <v>2024</v>
      </c>
      <c r="B3770">
        <v>64745</v>
      </c>
      <c r="C3770">
        <v>3</v>
      </c>
      <c r="D3770">
        <v>0</v>
      </c>
      <c r="E3770">
        <v>1</v>
      </c>
      <c r="F3770">
        <v>2214.71</v>
      </c>
      <c r="G3770">
        <v>1</v>
      </c>
      <c r="H3770">
        <v>0</v>
      </c>
      <c r="I3770">
        <v>0</v>
      </c>
      <c r="J3770">
        <v>2214.71</v>
      </c>
      <c r="K3770">
        <v>52</v>
      </c>
      <c r="L3770">
        <v>1</v>
      </c>
      <c r="M3770">
        <v>29060.625834436734</v>
      </c>
      <c r="N3770">
        <v>10</v>
      </c>
      <c r="O3770">
        <v>67.435063594480809</v>
      </c>
      <c r="P3770" t="str">
        <f t="shared" si="116"/>
        <v>High School</v>
      </c>
      <c r="Q3770">
        <f t="shared" si="117"/>
        <v>10.277139472833079</v>
      </c>
    </row>
    <row r="3771" spans="1:17">
      <c r="A3771">
        <v>2024</v>
      </c>
      <c r="B3771">
        <v>64931</v>
      </c>
      <c r="C3771">
        <v>3</v>
      </c>
      <c r="D3771">
        <v>0</v>
      </c>
      <c r="E3771">
        <v>1</v>
      </c>
      <c r="F3771">
        <v>2526.1799999999998</v>
      </c>
      <c r="G3771">
        <v>2</v>
      </c>
      <c r="H3771">
        <v>0</v>
      </c>
      <c r="I3771">
        <v>0</v>
      </c>
      <c r="J3771">
        <v>2526.1799999999998</v>
      </c>
      <c r="K3771">
        <v>61</v>
      </c>
      <c r="L3771">
        <v>1</v>
      </c>
      <c r="M3771">
        <v>27221.416060923231</v>
      </c>
      <c r="N3771">
        <v>10</v>
      </c>
      <c r="O3771">
        <v>72.436974781894207</v>
      </c>
      <c r="P3771" t="str">
        <f t="shared" si="116"/>
        <v>High School</v>
      </c>
      <c r="Q3771">
        <f t="shared" si="117"/>
        <v>10.211759297663605</v>
      </c>
    </row>
    <row r="3772" spans="1:17">
      <c r="A3772">
        <v>2024</v>
      </c>
      <c r="B3772">
        <v>64933</v>
      </c>
      <c r="C3772">
        <v>3</v>
      </c>
      <c r="D3772">
        <v>0</v>
      </c>
      <c r="E3772">
        <v>1</v>
      </c>
      <c r="F3772">
        <v>2711.09</v>
      </c>
      <c r="G3772">
        <v>2</v>
      </c>
      <c r="H3772">
        <v>0</v>
      </c>
      <c r="I3772">
        <v>0</v>
      </c>
      <c r="J3772">
        <v>2711.09</v>
      </c>
      <c r="K3772">
        <v>41</v>
      </c>
      <c r="L3772">
        <v>2</v>
      </c>
      <c r="M3772">
        <v>73124.14312359551</v>
      </c>
      <c r="N3772">
        <v>14</v>
      </c>
      <c r="O3772">
        <v>70.109944903588669</v>
      </c>
      <c r="P3772" t="str">
        <f t="shared" si="116"/>
        <v>College</v>
      </c>
      <c r="Q3772">
        <f t="shared" si="117"/>
        <v>11.199913866497576</v>
      </c>
    </row>
    <row r="3773" spans="1:17">
      <c r="A3773">
        <v>2024</v>
      </c>
      <c r="B3773">
        <v>65015</v>
      </c>
      <c r="C3773">
        <v>3</v>
      </c>
      <c r="D3773">
        <v>0</v>
      </c>
      <c r="E3773">
        <v>1</v>
      </c>
      <c r="F3773">
        <v>1933.07</v>
      </c>
      <c r="G3773">
        <v>2</v>
      </c>
      <c r="H3773">
        <v>0</v>
      </c>
      <c r="I3773">
        <v>0</v>
      </c>
      <c r="J3773">
        <v>1933.07</v>
      </c>
      <c r="K3773">
        <v>47</v>
      </c>
      <c r="L3773">
        <v>2</v>
      </c>
      <c r="M3773">
        <v>42512.54531082738</v>
      </c>
      <c r="N3773">
        <v>11</v>
      </c>
      <c r="O3773">
        <v>70.309060676898966</v>
      </c>
      <c r="P3773" t="str">
        <f t="shared" si="116"/>
        <v>High School</v>
      </c>
      <c r="Q3773">
        <f t="shared" si="117"/>
        <v>10.65755449513852</v>
      </c>
    </row>
    <row r="3774" spans="1:17">
      <c r="A3774">
        <v>2024</v>
      </c>
      <c r="B3774">
        <v>65734</v>
      </c>
      <c r="C3774">
        <v>3</v>
      </c>
      <c r="D3774">
        <v>20240100802200</v>
      </c>
      <c r="E3774">
        <v>1</v>
      </c>
      <c r="F3774">
        <v>2075.62</v>
      </c>
      <c r="G3774">
        <v>1</v>
      </c>
      <c r="H3774">
        <v>20240100802201</v>
      </c>
      <c r="I3774">
        <v>202401008022011</v>
      </c>
      <c r="J3774">
        <v>2075.62</v>
      </c>
      <c r="K3774">
        <v>59</v>
      </c>
      <c r="L3774">
        <v>1</v>
      </c>
      <c r="M3774">
        <v>32078.289340187395</v>
      </c>
      <c r="N3774">
        <v>10</v>
      </c>
      <c r="O3774">
        <v>69.800809122124335</v>
      </c>
      <c r="P3774" t="str">
        <f t="shared" si="116"/>
        <v>High School</v>
      </c>
      <c r="Q3774">
        <f t="shared" si="117"/>
        <v>10.375934735751507</v>
      </c>
    </row>
    <row r="3775" spans="1:17">
      <c r="A3775">
        <v>2024</v>
      </c>
      <c r="B3775">
        <v>66330</v>
      </c>
      <c r="C3775">
        <v>3</v>
      </c>
      <c r="D3775">
        <v>0</v>
      </c>
      <c r="E3775">
        <v>1</v>
      </c>
      <c r="F3775">
        <v>432.14</v>
      </c>
      <c r="G3775">
        <v>1</v>
      </c>
      <c r="H3775">
        <v>0</v>
      </c>
      <c r="I3775">
        <v>0</v>
      </c>
      <c r="J3775">
        <v>432.14</v>
      </c>
      <c r="K3775">
        <v>56</v>
      </c>
      <c r="L3775">
        <v>1</v>
      </c>
      <c r="M3775">
        <v>113079.73358632893</v>
      </c>
      <c r="N3775">
        <v>18</v>
      </c>
      <c r="O3775">
        <v>70.826049387370261</v>
      </c>
      <c r="P3775" t="str">
        <f t="shared" si="116"/>
        <v>Grad School</v>
      </c>
      <c r="Q3775">
        <f t="shared" si="117"/>
        <v>11.635848455829592</v>
      </c>
    </row>
    <row r="3776" spans="1:17">
      <c r="A3776">
        <v>2024</v>
      </c>
      <c r="B3776">
        <v>66603</v>
      </c>
      <c r="C3776">
        <v>3</v>
      </c>
      <c r="D3776">
        <v>20240200474200</v>
      </c>
      <c r="E3776">
        <v>1</v>
      </c>
      <c r="F3776">
        <v>675.26</v>
      </c>
      <c r="G3776">
        <v>2</v>
      </c>
      <c r="H3776">
        <v>20240200474202</v>
      </c>
      <c r="I3776">
        <v>202402004742021</v>
      </c>
      <c r="J3776">
        <v>675.26</v>
      </c>
      <c r="K3776">
        <v>25</v>
      </c>
      <c r="L3776">
        <v>1</v>
      </c>
      <c r="M3776">
        <v>69182.47111634363</v>
      </c>
      <c r="N3776">
        <v>14</v>
      </c>
      <c r="O3776">
        <v>69.341749103970784</v>
      </c>
      <c r="P3776" t="str">
        <f t="shared" si="116"/>
        <v>College</v>
      </c>
      <c r="Q3776">
        <f t="shared" si="117"/>
        <v>11.144502801950692</v>
      </c>
    </row>
    <row r="3777" spans="1:17">
      <c r="A3777">
        <v>2024</v>
      </c>
      <c r="B3777">
        <v>66745</v>
      </c>
      <c r="C3777">
        <v>3</v>
      </c>
      <c r="D3777">
        <v>20230200460400</v>
      </c>
      <c r="E3777">
        <v>1</v>
      </c>
      <c r="F3777">
        <v>689.86</v>
      </c>
      <c r="G3777">
        <v>3</v>
      </c>
      <c r="H3777">
        <v>20230200460403</v>
      </c>
      <c r="I3777">
        <v>202302004604031</v>
      </c>
      <c r="J3777">
        <v>542.9</v>
      </c>
      <c r="K3777">
        <v>48</v>
      </c>
      <c r="L3777">
        <v>2</v>
      </c>
      <c r="M3777">
        <v>77567.28968464995</v>
      </c>
      <c r="N3777">
        <v>14</v>
      </c>
      <c r="O3777">
        <v>71.615893282759316</v>
      </c>
      <c r="P3777" t="str">
        <f t="shared" si="116"/>
        <v>College</v>
      </c>
      <c r="Q3777">
        <f t="shared" si="117"/>
        <v>11.258901092622461</v>
      </c>
    </row>
    <row r="3778" spans="1:17">
      <c r="A3778">
        <v>2024</v>
      </c>
      <c r="B3778">
        <v>67424</v>
      </c>
      <c r="C3778">
        <v>3</v>
      </c>
      <c r="D3778">
        <v>0</v>
      </c>
      <c r="E3778">
        <v>1</v>
      </c>
      <c r="F3778">
        <v>506.86</v>
      </c>
      <c r="G3778">
        <v>1</v>
      </c>
      <c r="H3778">
        <v>0</v>
      </c>
      <c r="I3778">
        <v>0</v>
      </c>
      <c r="J3778">
        <v>506.86</v>
      </c>
      <c r="K3778">
        <v>58</v>
      </c>
      <c r="L3778">
        <v>1</v>
      </c>
      <c r="M3778">
        <v>27491.589415868995</v>
      </c>
      <c r="N3778">
        <v>10</v>
      </c>
      <c r="O3778">
        <v>66.145238952526995</v>
      </c>
      <c r="P3778" t="str">
        <f t="shared" si="116"/>
        <v>High School</v>
      </c>
      <c r="Q3778">
        <f t="shared" si="117"/>
        <v>10.221635397453303</v>
      </c>
    </row>
    <row r="3779" spans="1:17">
      <c r="A3779">
        <v>2024</v>
      </c>
      <c r="B3779">
        <v>67457</v>
      </c>
      <c r="C3779">
        <v>3</v>
      </c>
      <c r="D3779">
        <v>20221201978300</v>
      </c>
      <c r="E3779">
        <v>1</v>
      </c>
      <c r="F3779">
        <v>1399.27</v>
      </c>
      <c r="G3779">
        <v>2</v>
      </c>
      <c r="H3779">
        <v>20221201978302</v>
      </c>
      <c r="I3779">
        <v>202212019783021</v>
      </c>
      <c r="J3779">
        <v>1354.03</v>
      </c>
      <c r="K3779">
        <v>25</v>
      </c>
      <c r="L3779">
        <v>2</v>
      </c>
      <c r="M3779">
        <v>70611.426701403456</v>
      </c>
      <c r="N3779">
        <v>14</v>
      </c>
      <c r="O3779">
        <v>71.397630873834061</v>
      </c>
      <c r="P3779" t="str">
        <f t="shared" ref="P3779:P3842" si="118">IF(N3779&lt;=12,"High School",IF(N3779&lt;=16,"College","Grad School"))</f>
        <v>College</v>
      </c>
      <c r="Q3779">
        <f t="shared" ref="Q3779:Q3842" si="119">LN(M3779)</f>
        <v>11.164947261679492</v>
      </c>
    </row>
    <row r="3780" spans="1:17">
      <c r="A3780">
        <v>2024</v>
      </c>
      <c r="B3780">
        <v>67795</v>
      </c>
      <c r="C3780">
        <v>3</v>
      </c>
      <c r="D3780">
        <v>0</v>
      </c>
      <c r="E3780">
        <v>1</v>
      </c>
      <c r="F3780">
        <v>721.85</v>
      </c>
      <c r="G3780">
        <v>1</v>
      </c>
      <c r="H3780">
        <v>0</v>
      </c>
      <c r="I3780">
        <v>0</v>
      </c>
      <c r="J3780">
        <v>721.85</v>
      </c>
      <c r="K3780">
        <v>45</v>
      </c>
      <c r="L3780">
        <v>2</v>
      </c>
      <c r="M3780">
        <v>95792.13995121223</v>
      </c>
      <c r="N3780">
        <v>16</v>
      </c>
      <c r="O3780">
        <v>71.724633437644599</v>
      </c>
      <c r="P3780" t="str">
        <f t="shared" si="118"/>
        <v>College</v>
      </c>
      <c r="Q3780">
        <f t="shared" si="119"/>
        <v>11.469935914154673</v>
      </c>
    </row>
    <row r="3781" spans="1:17">
      <c r="A3781">
        <v>2024</v>
      </c>
      <c r="B3781">
        <v>68026</v>
      </c>
      <c r="C3781">
        <v>3</v>
      </c>
      <c r="D3781">
        <v>20231200262300</v>
      </c>
      <c r="E3781">
        <v>1</v>
      </c>
      <c r="F3781">
        <v>1140.5999999999999</v>
      </c>
      <c r="G3781">
        <v>3</v>
      </c>
      <c r="H3781">
        <v>20231200262303</v>
      </c>
      <c r="I3781">
        <v>202312002623031</v>
      </c>
      <c r="J3781">
        <v>1336.41</v>
      </c>
      <c r="K3781">
        <v>30</v>
      </c>
      <c r="L3781">
        <v>1</v>
      </c>
      <c r="M3781">
        <v>52738.854931498972</v>
      </c>
      <c r="N3781">
        <v>12</v>
      </c>
      <c r="O3781">
        <v>70.631064632175892</v>
      </c>
      <c r="P3781" t="str">
        <f t="shared" si="118"/>
        <v>High School</v>
      </c>
      <c r="Q3781">
        <f t="shared" si="119"/>
        <v>10.873107748095904</v>
      </c>
    </row>
    <row r="3782" spans="1:17">
      <c r="A3782">
        <v>2024</v>
      </c>
      <c r="B3782">
        <v>68420</v>
      </c>
      <c r="C3782">
        <v>3</v>
      </c>
      <c r="D3782">
        <v>20230200263600</v>
      </c>
      <c r="E3782">
        <v>1</v>
      </c>
      <c r="F3782">
        <v>443.98</v>
      </c>
      <c r="G3782">
        <v>1</v>
      </c>
      <c r="H3782">
        <v>20230200263601</v>
      </c>
      <c r="I3782">
        <v>202302002636011</v>
      </c>
      <c r="J3782">
        <v>443.98</v>
      </c>
      <c r="K3782">
        <v>42</v>
      </c>
      <c r="L3782">
        <v>2</v>
      </c>
      <c r="M3782">
        <v>68291.150133021845</v>
      </c>
      <c r="N3782">
        <v>14</v>
      </c>
      <c r="O3782">
        <v>71.438138044287442</v>
      </c>
      <c r="P3782" t="str">
        <f t="shared" si="118"/>
        <v>College</v>
      </c>
      <c r="Q3782">
        <f t="shared" si="119"/>
        <v>11.131535463708492</v>
      </c>
    </row>
    <row r="3783" spans="1:17">
      <c r="A3783">
        <v>2024</v>
      </c>
      <c r="B3783">
        <v>68891</v>
      </c>
      <c r="C3783">
        <v>3</v>
      </c>
      <c r="D3783">
        <v>0</v>
      </c>
      <c r="E3783">
        <v>1</v>
      </c>
      <c r="F3783">
        <v>244.55</v>
      </c>
      <c r="G3783">
        <v>1</v>
      </c>
      <c r="H3783">
        <v>0</v>
      </c>
      <c r="I3783">
        <v>0</v>
      </c>
      <c r="J3783">
        <v>244.55</v>
      </c>
      <c r="K3783">
        <v>47</v>
      </c>
      <c r="L3783">
        <v>2</v>
      </c>
      <c r="M3783">
        <v>74517.530589940448</v>
      </c>
      <c r="N3783">
        <v>14</v>
      </c>
      <c r="O3783">
        <v>64.748219712375828</v>
      </c>
      <c r="P3783" t="str">
        <f t="shared" si="118"/>
        <v>College</v>
      </c>
      <c r="Q3783">
        <f t="shared" si="119"/>
        <v>11.218789686618697</v>
      </c>
    </row>
    <row r="3784" spans="1:17">
      <c r="A3784">
        <v>2024</v>
      </c>
      <c r="B3784">
        <v>69050</v>
      </c>
      <c r="C3784">
        <v>3</v>
      </c>
      <c r="D3784">
        <v>0</v>
      </c>
      <c r="E3784">
        <v>1</v>
      </c>
      <c r="F3784">
        <v>265.11</v>
      </c>
      <c r="G3784">
        <v>1</v>
      </c>
      <c r="H3784">
        <v>0</v>
      </c>
      <c r="I3784">
        <v>0</v>
      </c>
      <c r="J3784">
        <v>265.11</v>
      </c>
      <c r="K3784">
        <v>31</v>
      </c>
      <c r="L3784">
        <v>2</v>
      </c>
      <c r="M3784">
        <v>54603.294051918027</v>
      </c>
      <c r="N3784">
        <v>12</v>
      </c>
      <c r="O3784">
        <v>70.341475534495402</v>
      </c>
      <c r="P3784" t="str">
        <f t="shared" si="118"/>
        <v>High School</v>
      </c>
      <c r="Q3784">
        <f t="shared" si="119"/>
        <v>10.907849490534387</v>
      </c>
    </row>
    <row r="3785" spans="1:17">
      <c r="A3785">
        <v>2024</v>
      </c>
      <c r="B3785">
        <v>70656</v>
      </c>
      <c r="C3785">
        <v>3</v>
      </c>
      <c r="D3785">
        <v>20240300131600</v>
      </c>
      <c r="E3785">
        <v>1</v>
      </c>
      <c r="F3785">
        <v>2774.38</v>
      </c>
      <c r="G3785">
        <v>1</v>
      </c>
      <c r="H3785">
        <v>20240300131601</v>
      </c>
      <c r="I3785">
        <v>202403001316011</v>
      </c>
      <c r="J3785">
        <v>2774.38</v>
      </c>
      <c r="K3785">
        <v>38</v>
      </c>
      <c r="L3785">
        <v>2</v>
      </c>
      <c r="M3785">
        <v>52087.372097438645</v>
      </c>
      <c r="N3785">
        <v>12</v>
      </c>
      <c r="O3785">
        <v>72.928206411603497</v>
      </c>
      <c r="P3785" t="str">
        <f t="shared" si="118"/>
        <v>High School</v>
      </c>
      <c r="Q3785">
        <f t="shared" si="119"/>
        <v>10.860677820194958</v>
      </c>
    </row>
    <row r="3786" spans="1:17">
      <c r="A3786">
        <v>2024</v>
      </c>
      <c r="B3786">
        <v>70809</v>
      </c>
      <c r="C3786">
        <v>3</v>
      </c>
      <c r="D3786">
        <v>20231200128300</v>
      </c>
      <c r="E3786">
        <v>1</v>
      </c>
      <c r="F3786">
        <v>2723.4</v>
      </c>
      <c r="G3786">
        <v>1</v>
      </c>
      <c r="H3786">
        <v>20231200128301</v>
      </c>
      <c r="I3786">
        <v>202312001283011</v>
      </c>
      <c r="J3786">
        <v>2723.4</v>
      </c>
      <c r="K3786">
        <v>28</v>
      </c>
      <c r="L3786">
        <v>2</v>
      </c>
      <c r="M3786">
        <v>46169.581242692671</v>
      </c>
      <c r="N3786">
        <v>12</v>
      </c>
      <c r="O3786">
        <v>72.251813097112702</v>
      </c>
      <c r="P3786" t="str">
        <f t="shared" si="118"/>
        <v>High School</v>
      </c>
      <c r="Q3786">
        <f t="shared" si="119"/>
        <v>10.740076445559376</v>
      </c>
    </row>
    <row r="3787" spans="1:17">
      <c r="A3787">
        <v>2024</v>
      </c>
      <c r="B3787">
        <v>70853</v>
      </c>
      <c r="C3787">
        <v>3</v>
      </c>
      <c r="D3787">
        <v>20221200961200</v>
      </c>
      <c r="E3787">
        <v>1</v>
      </c>
      <c r="F3787">
        <v>1970.19</v>
      </c>
      <c r="G3787">
        <v>2</v>
      </c>
      <c r="H3787">
        <v>20221200961202</v>
      </c>
      <c r="I3787">
        <v>202212009612021</v>
      </c>
      <c r="J3787">
        <v>1970.19</v>
      </c>
      <c r="K3787">
        <v>35</v>
      </c>
      <c r="L3787">
        <v>1</v>
      </c>
      <c r="M3787">
        <v>50001.609289002088</v>
      </c>
      <c r="N3787">
        <v>12</v>
      </c>
      <c r="O3787">
        <v>71.020423081698908</v>
      </c>
      <c r="P3787" t="str">
        <f t="shared" si="118"/>
        <v>High School</v>
      </c>
      <c r="Q3787">
        <f t="shared" si="119"/>
        <v>10.819810469672374</v>
      </c>
    </row>
    <row r="3788" spans="1:17">
      <c r="A3788">
        <v>2024</v>
      </c>
      <c r="B3788">
        <v>70892</v>
      </c>
      <c r="C3788">
        <v>3</v>
      </c>
      <c r="D3788">
        <v>0</v>
      </c>
      <c r="E3788">
        <v>1</v>
      </c>
      <c r="F3788">
        <v>3316.91</v>
      </c>
      <c r="G3788">
        <v>2</v>
      </c>
      <c r="H3788">
        <v>0</v>
      </c>
      <c r="I3788">
        <v>0</v>
      </c>
      <c r="J3788">
        <v>5006.8900000000003</v>
      </c>
      <c r="K3788">
        <v>52</v>
      </c>
      <c r="L3788">
        <v>1</v>
      </c>
      <c r="M3788">
        <v>73676.505123881783</v>
      </c>
      <c r="N3788">
        <v>14</v>
      </c>
      <c r="O3788">
        <v>67.165851147719351</v>
      </c>
      <c r="P3788" t="str">
        <f t="shared" si="118"/>
        <v>College</v>
      </c>
      <c r="Q3788">
        <f t="shared" si="119"/>
        <v>11.207439236632128</v>
      </c>
    </row>
    <row r="3789" spans="1:17">
      <c r="A3789">
        <v>2024</v>
      </c>
      <c r="B3789">
        <v>71289</v>
      </c>
      <c r="C3789">
        <v>3</v>
      </c>
      <c r="D3789">
        <v>20230200529800</v>
      </c>
      <c r="E3789">
        <v>1</v>
      </c>
      <c r="F3789">
        <v>601.79</v>
      </c>
      <c r="G3789">
        <v>2</v>
      </c>
      <c r="H3789">
        <v>20230200529802</v>
      </c>
      <c r="I3789">
        <v>202302005298021</v>
      </c>
      <c r="J3789">
        <v>606.08000000000004</v>
      </c>
      <c r="K3789">
        <v>28</v>
      </c>
      <c r="L3789">
        <v>2</v>
      </c>
      <c r="M3789">
        <v>77592.320868850744</v>
      </c>
      <c r="N3789">
        <v>14</v>
      </c>
      <c r="O3789">
        <v>68.124625409948109</v>
      </c>
      <c r="P3789" t="str">
        <f t="shared" si="118"/>
        <v>College</v>
      </c>
      <c r="Q3789">
        <f t="shared" si="119"/>
        <v>11.259223743399021</v>
      </c>
    </row>
    <row r="3790" spans="1:17">
      <c r="A3790">
        <v>2024</v>
      </c>
      <c r="B3790">
        <v>71577</v>
      </c>
      <c r="C3790">
        <v>3</v>
      </c>
      <c r="D3790">
        <v>0</v>
      </c>
      <c r="E3790">
        <v>1</v>
      </c>
      <c r="F3790">
        <v>1314.52</v>
      </c>
      <c r="G3790">
        <v>1</v>
      </c>
      <c r="H3790">
        <v>0</v>
      </c>
      <c r="I3790">
        <v>0</v>
      </c>
      <c r="J3790">
        <v>1314.52</v>
      </c>
      <c r="K3790">
        <v>39</v>
      </c>
      <c r="L3790">
        <v>1</v>
      </c>
      <c r="M3790">
        <v>48218.921613970022</v>
      </c>
      <c r="N3790">
        <v>12</v>
      </c>
      <c r="O3790">
        <v>71.063218377041551</v>
      </c>
      <c r="P3790" t="str">
        <f t="shared" si="118"/>
        <v>High School</v>
      </c>
      <c r="Q3790">
        <f t="shared" si="119"/>
        <v>10.783506787610554</v>
      </c>
    </row>
    <row r="3791" spans="1:17">
      <c r="A3791">
        <v>2024</v>
      </c>
      <c r="B3791">
        <v>72204</v>
      </c>
      <c r="C3791">
        <v>3</v>
      </c>
      <c r="D3791">
        <v>0</v>
      </c>
      <c r="E3791">
        <v>1</v>
      </c>
      <c r="F3791">
        <v>581.36</v>
      </c>
      <c r="G3791">
        <v>1</v>
      </c>
      <c r="H3791">
        <v>0</v>
      </c>
      <c r="I3791">
        <v>0</v>
      </c>
      <c r="J3791">
        <v>581.36</v>
      </c>
      <c r="K3791">
        <v>38</v>
      </c>
      <c r="L3791">
        <v>2</v>
      </c>
      <c r="M3791">
        <v>51725.050808127678</v>
      </c>
      <c r="N3791">
        <v>12</v>
      </c>
      <c r="O3791">
        <v>71.540639104358789</v>
      </c>
      <c r="P3791" t="str">
        <f t="shared" si="118"/>
        <v>High School</v>
      </c>
      <c r="Q3791">
        <f t="shared" si="119"/>
        <v>10.853697484887359</v>
      </c>
    </row>
    <row r="3792" spans="1:17">
      <c r="A3792">
        <v>2024</v>
      </c>
      <c r="B3792">
        <v>72204</v>
      </c>
      <c r="C3792">
        <v>3</v>
      </c>
      <c r="D3792">
        <v>0</v>
      </c>
      <c r="E3792">
        <v>1</v>
      </c>
      <c r="F3792">
        <v>581.36</v>
      </c>
      <c r="G3792">
        <v>3</v>
      </c>
      <c r="H3792">
        <v>0</v>
      </c>
      <c r="I3792">
        <v>0</v>
      </c>
      <c r="J3792">
        <v>681.67</v>
      </c>
      <c r="K3792">
        <v>57</v>
      </c>
      <c r="L3792">
        <v>1</v>
      </c>
      <c r="M3792">
        <v>27262.955842913871</v>
      </c>
      <c r="N3792">
        <v>10</v>
      </c>
      <c r="O3792">
        <v>69.577982959834657</v>
      </c>
      <c r="P3792" t="str">
        <f t="shared" si="118"/>
        <v>High School</v>
      </c>
      <c r="Q3792">
        <f t="shared" si="119"/>
        <v>10.213284130880465</v>
      </c>
    </row>
    <row r="3793" spans="1:17">
      <c r="A3793">
        <v>2024</v>
      </c>
      <c r="B3793">
        <v>72241</v>
      </c>
      <c r="C3793">
        <v>3</v>
      </c>
      <c r="D3793">
        <v>0</v>
      </c>
      <c r="E3793">
        <v>1</v>
      </c>
      <c r="F3793">
        <v>758.7</v>
      </c>
      <c r="G3793">
        <v>1</v>
      </c>
      <c r="H3793">
        <v>0</v>
      </c>
      <c r="I3793">
        <v>0</v>
      </c>
      <c r="J3793">
        <v>758.7</v>
      </c>
      <c r="K3793">
        <v>39</v>
      </c>
      <c r="L3793">
        <v>2</v>
      </c>
      <c r="M3793">
        <v>32759.214338483365</v>
      </c>
      <c r="N3793">
        <v>10</v>
      </c>
      <c r="O3793">
        <v>72.670071631556596</v>
      </c>
      <c r="P3793" t="str">
        <f t="shared" si="118"/>
        <v>High School</v>
      </c>
      <c r="Q3793">
        <f t="shared" si="119"/>
        <v>10.396939555337648</v>
      </c>
    </row>
    <row r="3794" spans="1:17">
      <c r="A3794">
        <v>2024</v>
      </c>
      <c r="B3794">
        <v>72436</v>
      </c>
      <c r="C3794">
        <v>3</v>
      </c>
      <c r="D3794">
        <v>0</v>
      </c>
      <c r="E3794">
        <v>1</v>
      </c>
      <c r="F3794">
        <v>744.38</v>
      </c>
      <c r="G3794">
        <v>2</v>
      </c>
      <c r="H3794">
        <v>0</v>
      </c>
      <c r="I3794">
        <v>0</v>
      </c>
      <c r="J3794">
        <v>744.38</v>
      </c>
      <c r="K3794">
        <v>43</v>
      </c>
      <c r="L3794">
        <v>1</v>
      </c>
      <c r="M3794">
        <v>94670.414889985579</v>
      </c>
      <c r="N3794">
        <v>16</v>
      </c>
      <c r="O3794">
        <v>74.572963780030818</v>
      </c>
      <c r="P3794" t="str">
        <f t="shared" si="118"/>
        <v>College</v>
      </c>
      <c r="Q3794">
        <f t="shared" si="119"/>
        <v>11.458156821599713</v>
      </c>
    </row>
    <row r="3795" spans="1:17">
      <c r="A3795">
        <v>2024</v>
      </c>
      <c r="B3795">
        <v>72720</v>
      </c>
      <c r="C3795">
        <v>3</v>
      </c>
      <c r="D3795">
        <v>20230200541900</v>
      </c>
      <c r="E3795">
        <v>1</v>
      </c>
      <c r="F3795">
        <v>567.03</v>
      </c>
      <c r="G3795">
        <v>3</v>
      </c>
      <c r="H3795">
        <v>20230200541902</v>
      </c>
      <c r="I3795">
        <v>202302005419021</v>
      </c>
      <c r="J3795">
        <v>567.03</v>
      </c>
      <c r="K3795">
        <v>29</v>
      </c>
      <c r="L3795">
        <v>1</v>
      </c>
      <c r="M3795">
        <v>78337.425018805297</v>
      </c>
      <c r="N3795">
        <v>14</v>
      </c>
      <c r="O3795">
        <v>70.890743426601276</v>
      </c>
      <c r="P3795" t="str">
        <f t="shared" si="118"/>
        <v>College</v>
      </c>
      <c r="Q3795">
        <f t="shared" si="119"/>
        <v>11.268780737376645</v>
      </c>
    </row>
    <row r="3796" spans="1:17">
      <c r="A3796">
        <v>2024</v>
      </c>
      <c r="B3796">
        <v>73698</v>
      </c>
      <c r="C3796">
        <v>3</v>
      </c>
      <c r="D3796">
        <v>20230100038400</v>
      </c>
      <c r="E3796">
        <v>1</v>
      </c>
      <c r="F3796">
        <v>1949.79</v>
      </c>
      <c r="G3796">
        <v>2</v>
      </c>
      <c r="H3796">
        <v>20230100038402</v>
      </c>
      <c r="I3796">
        <v>202301000384021</v>
      </c>
      <c r="J3796">
        <v>2229.17</v>
      </c>
      <c r="K3796">
        <v>41</v>
      </c>
      <c r="L3796">
        <v>2</v>
      </c>
      <c r="M3796">
        <v>24129.084528955067</v>
      </c>
      <c r="N3796">
        <v>10</v>
      </c>
      <c r="O3796">
        <v>67.848249086196006</v>
      </c>
      <c r="P3796" t="str">
        <f t="shared" si="118"/>
        <v>High School</v>
      </c>
      <c r="Q3796">
        <f t="shared" si="119"/>
        <v>10.091173218776083</v>
      </c>
    </row>
    <row r="3797" spans="1:17">
      <c r="A3797">
        <v>2024</v>
      </c>
      <c r="B3797">
        <v>74001</v>
      </c>
      <c r="C3797">
        <v>3</v>
      </c>
      <c r="D3797">
        <v>0</v>
      </c>
      <c r="E3797">
        <v>1</v>
      </c>
      <c r="F3797">
        <v>2557.8200000000002</v>
      </c>
      <c r="G3797">
        <v>3</v>
      </c>
      <c r="H3797">
        <v>0</v>
      </c>
      <c r="I3797">
        <v>0</v>
      </c>
      <c r="J3797">
        <v>2066.65</v>
      </c>
      <c r="K3797">
        <v>54</v>
      </c>
      <c r="L3797">
        <v>2</v>
      </c>
      <c r="M3797">
        <v>55410.899833941861</v>
      </c>
      <c r="N3797">
        <v>12</v>
      </c>
      <c r="O3797">
        <v>70.665137540138176</v>
      </c>
      <c r="P3797" t="str">
        <f t="shared" si="118"/>
        <v>High School</v>
      </c>
      <c r="Q3797">
        <f t="shared" si="119"/>
        <v>10.922531601288131</v>
      </c>
    </row>
    <row r="3798" spans="1:17">
      <c r="A3798">
        <v>2024</v>
      </c>
      <c r="B3798">
        <v>74151</v>
      </c>
      <c r="C3798">
        <v>3</v>
      </c>
      <c r="D3798">
        <v>20230200044600</v>
      </c>
      <c r="E3798">
        <v>1</v>
      </c>
      <c r="F3798">
        <v>4274.5200000000004</v>
      </c>
      <c r="G3798">
        <v>1</v>
      </c>
      <c r="H3798">
        <v>20230200044601</v>
      </c>
      <c r="I3798">
        <v>202302000446011</v>
      </c>
      <c r="J3798">
        <v>4274.5200000000004</v>
      </c>
      <c r="K3798">
        <v>59</v>
      </c>
      <c r="L3798">
        <v>2</v>
      </c>
      <c r="M3798">
        <v>51058.028975758854</v>
      </c>
      <c r="N3798">
        <v>12</v>
      </c>
      <c r="O3798">
        <v>65.892619598365428</v>
      </c>
      <c r="P3798" t="str">
        <f t="shared" si="118"/>
        <v>High School</v>
      </c>
      <c r="Q3798">
        <f t="shared" si="119"/>
        <v>10.840718087930512</v>
      </c>
    </row>
    <row r="3799" spans="1:17">
      <c r="A3799">
        <v>2024</v>
      </c>
      <c r="B3799">
        <v>74181</v>
      </c>
      <c r="C3799">
        <v>3</v>
      </c>
      <c r="D3799">
        <v>0</v>
      </c>
      <c r="E3799">
        <v>1</v>
      </c>
      <c r="F3799">
        <v>2572.16</v>
      </c>
      <c r="G3799">
        <v>2</v>
      </c>
      <c r="H3799">
        <v>0</v>
      </c>
      <c r="I3799">
        <v>0</v>
      </c>
      <c r="J3799">
        <v>2572.16</v>
      </c>
      <c r="K3799">
        <v>44</v>
      </c>
      <c r="L3799">
        <v>1</v>
      </c>
      <c r="M3799">
        <v>39454.159438689778</v>
      </c>
      <c r="N3799">
        <v>11</v>
      </c>
      <c r="O3799">
        <v>73.199114913196482</v>
      </c>
      <c r="P3799" t="str">
        <f t="shared" si="118"/>
        <v>High School</v>
      </c>
      <c r="Q3799">
        <f t="shared" si="119"/>
        <v>10.582894756424299</v>
      </c>
    </row>
    <row r="3800" spans="1:17">
      <c r="A3800">
        <v>2024</v>
      </c>
      <c r="B3800">
        <v>74262</v>
      </c>
      <c r="C3800">
        <v>3</v>
      </c>
      <c r="D3800">
        <v>20240300044200</v>
      </c>
      <c r="E3800">
        <v>1</v>
      </c>
      <c r="F3800">
        <v>1818.47</v>
      </c>
      <c r="G3800">
        <v>1</v>
      </c>
      <c r="H3800">
        <v>20240300044201</v>
      </c>
      <c r="I3800">
        <v>202403000442011</v>
      </c>
      <c r="J3800">
        <v>1818.47</v>
      </c>
      <c r="K3800">
        <v>46</v>
      </c>
      <c r="L3800">
        <v>2</v>
      </c>
      <c r="M3800">
        <v>75352.99449639261</v>
      </c>
      <c r="N3800">
        <v>14</v>
      </c>
      <c r="O3800">
        <v>69.642274142313155</v>
      </c>
      <c r="P3800" t="str">
        <f t="shared" si="118"/>
        <v>College</v>
      </c>
      <c r="Q3800">
        <f t="shared" si="119"/>
        <v>11.229938944424806</v>
      </c>
    </row>
    <row r="3801" spans="1:17">
      <c r="A3801">
        <v>2024</v>
      </c>
      <c r="B3801">
        <v>74287</v>
      </c>
      <c r="C3801">
        <v>3</v>
      </c>
      <c r="D3801">
        <v>20230300045100</v>
      </c>
      <c r="E3801">
        <v>1</v>
      </c>
      <c r="F3801">
        <v>1601.09</v>
      </c>
      <c r="G3801">
        <v>3</v>
      </c>
      <c r="H3801">
        <v>20230300045103</v>
      </c>
      <c r="I3801">
        <v>202303000451031</v>
      </c>
      <c r="J3801">
        <v>2012.27</v>
      </c>
      <c r="K3801">
        <v>25</v>
      </c>
      <c r="L3801">
        <v>2</v>
      </c>
      <c r="M3801">
        <v>81069.239385667024</v>
      </c>
      <c r="N3801">
        <v>14</v>
      </c>
      <c r="O3801">
        <v>69.462783266643115</v>
      </c>
      <c r="P3801" t="str">
        <f t="shared" si="118"/>
        <v>College</v>
      </c>
      <c r="Q3801">
        <f t="shared" si="119"/>
        <v>11.3030588757454</v>
      </c>
    </row>
    <row r="3802" spans="1:17">
      <c r="A3802">
        <v>2024</v>
      </c>
      <c r="B3802">
        <v>74821</v>
      </c>
      <c r="C3802">
        <v>3</v>
      </c>
      <c r="D3802">
        <v>20240200809700</v>
      </c>
      <c r="E3802">
        <v>1</v>
      </c>
      <c r="F3802">
        <v>1111.07</v>
      </c>
      <c r="G3802">
        <v>2</v>
      </c>
      <c r="H3802">
        <v>20240200809702</v>
      </c>
      <c r="I3802">
        <v>202402008097021</v>
      </c>
      <c r="J3802">
        <v>1111.07</v>
      </c>
      <c r="K3802">
        <v>43</v>
      </c>
      <c r="L3802">
        <v>1</v>
      </c>
      <c r="M3802">
        <v>92184.909119234188</v>
      </c>
      <c r="N3802">
        <v>16</v>
      </c>
      <c r="O3802">
        <v>71.0830650631097</v>
      </c>
      <c r="P3802" t="str">
        <f t="shared" si="118"/>
        <v>College</v>
      </c>
      <c r="Q3802">
        <f t="shared" si="119"/>
        <v>11.431551720652013</v>
      </c>
    </row>
    <row r="3803" spans="1:17">
      <c r="A3803">
        <v>2024</v>
      </c>
      <c r="B3803">
        <v>74884</v>
      </c>
      <c r="C3803">
        <v>3</v>
      </c>
      <c r="D3803">
        <v>20230100808600</v>
      </c>
      <c r="E3803">
        <v>1</v>
      </c>
      <c r="F3803">
        <v>1171.72</v>
      </c>
      <c r="G3803">
        <v>2</v>
      </c>
      <c r="H3803">
        <v>20230100808602</v>
      </c>
      <c r="I3803">
        <v>202301008086021</v>
      </c>
      <c r="J3803">
        <v>1171.72</v>
      </c>
      <c r="K3803">
        <v>33</v>
      </c>
      <c r="L3803">
        <v>2</v>
      </c>
      <c r="M3803">
        <v>98908.169702853163</v>
      </c>
      <c r="N3803">
        <v>16</v>
      </c>
      <c r="O3803">
        <v>68.393950717308144</v>
      </c>
      <c r="P3803" t="str">
        <f t="shared" si="118"/>
        <v>College</v>
      </c>
      <c r="Q3803">
        <f t="shared" si="119"/>
        <v>11.501947119890275</v>
      </c>
    </row>
    <row r="3804" spans="1:17">
      <c r="A3804">
        <v>2024</v>
      </c>
      <c r="B3804">
        <v>74994</v>
      </c>
      <c r="C3804">
        <v>3</v>
      </c>
      <c r="D3804">
        <v>20230300804000</v>
      </c>
      <c r="E3804">
        <v>1</v>
      </c>
      <c r="F3804">
        <v>961.67</v>
      </c>
      <c r="G3804">
        <v>2</v>
      </c>
      <c r="H3804">
        <v>20230300804003</v>
      </c>
      <c r="I3804">
        <v>202303008040031</v>
      </c>
      <c r="J3804">
        <v>961.67</v>
      </c>
      <c r="K3804">
        <v>30</v>
      </c>
      <c r="L3804">
        <v>2</v>
      </c>
      <c r="M3804">
        <v>51582.686314495062</v>
      </c>
      <c r="N3804">
        <v>12</v>
      </c>
      <c r="O3804">
        <v>74.471731992681725</v>
      </c>
      <c r="P3804" t="str">
        <f t="shared" si="118"/>
        <v>High School</v>
      </c>
      <c r="Q3804">
        <f t="shared" si="119"/>
        <v>10.85094135862388</v>
      </c>
    </row>
    <row r="3805" spans="1:17">
      <c r="A3805">
        <v>2024</v>
      </c>
      <c r="B3805">
        <v>75149</v>
      </c>
      <c r="C3805">
        <v>3</v>
      </c>
      <c r="D3805">
        <v>20231200813200</v>
      </c>
      <c r="E3805">
        <v>1</v>
      </c>
      <c r="F3805">
        <v>1075.22</v>
      </c>
      <c r="G3805">
        <v>1</v>
      </c>
      <c r="H3805">
        <v>20231200813201</v>
      </c>
      <c r="I3805">
        <v>202312008132011</v>
      </c>
      <c r="J3805">
        <v>1075.22</v>
      </c>
      <c r="K3805">
        <v>40</v>
      </c>
      <c r="L3805">
        <v>2</v>
      </c>
      <c r="M3805">
        <v>53340.798879737173</v>
      </c>
      <c r="N3805">
        <v>12</v>
      </c>
      <c r="O3805">
        <v>70.162395817635428</v>
      </c>
      <c r="P3805" t="str">
        <f t="shared" si="118"/>
        <v>High School</v>
      </c>
      <c r="Q3805">
        <f t="shared" si="119"/>
        <v>10.884456774746781</v>
      </c>
    </row>
    <row r="3806" spans="1:17">
      <c r="A3806">
        <v>2024</v>
      </c>
      <c r="B3806">
        <v>75569</v>
      </c>
      <c r="C3806">
        <v>3</v>
      </c>
      <c r="D3806">
        <v>20221206070000</v>
      </c>
      <c r="E3806">
        <v>1</v>
      </c>
      <c r="F3806">
        <v>1263.31</v>
      </c>
      <c r="G3806">
        <v>1</v>
      </c>
      <c r="H3806">
        <v>20221206070001</v>
      </c>
      <c r="I3806">
        <v>202212060700011</v>
      </c>
      <c r="J3806">
        <v>1263.31</v>
      </c>
      <c r="K3806">
        <v>39</v>
      </c>
      <c r="L3806">
        <v>1</v>
      </c>
      <c r="M3806">
        <v>71424.137201358652</v>
      </c>
      <c r="N3806">
        <v>14</v>
      </c>
      <c r="O3806">
        <v>64.584942947308875</v>
      </c>
      <c r="P3806" t="str">
        <f t="shared" si="118"/>
        <v>College</v>
      </c>
      <c r="Q3806">
        <f t="shared" si="119"/>
        <v>11.176391147241045</v>
      </c>
    </row>
    <row r="3807" spans="1:17">
      <c r="A3807">
        <v>2024</v>
      </c>
      <c r="B3807">
        <v>76276</v>
      </c>
      <c r="C3807">
        <v>3</v>
      </c>
      <c r="D3807">
        <v>20240200500000</v>
      </c>
      <c r="E3807">
        <v>1</v>
      </c>
      <c r="F3807">
        <v>1000.95</v>
      </c>
      <c r="G3807">
        <v>1</v>
      </c>
      <c r="H3807">
        <v>20240200500001</v>
      </c>
      <c r="I3807">
        <v>202402005000011</v>
      </c>
      <c r="J3807">
        <v>1000.95</v>
      </c>
      <c r="K3807">
        <v>44</v>
      </c>
      <c r="L3807">
        <v>1</v>
      </c>
      <c r="M3807">
        <v>51997.653965957332</v>
      </c>
      <c r="N3807">
        <v>12</v>
      </c>
      <c r="O3807">
        <v>66.458034108439705</v>
      </c>
      <c r="P3807" t="str">
        <f t="shared" si="118"/>
        <v>High School</v>
      </c>
      <c r="Q3807">
        <f t="shared" si="119"/>
        <v>10.858953880506522</v>
      </c>
    </row>
    <row r="3808" spans="1:17">
      <c r="A3808">
        <v>2024</v>
      </c>
      <c r="B3808">
        <v>76460</v>
      </c>
      <c r="C3808">
        <v>3</v>
      </c>
      <c r="D3808">
        <v>20230300493100</v>
      </c>
      <c r="E3808">
        <v>1</v>
      </c>
      <c r="F3808">
        <v>944.37</v>
      </c>
      <c r="G3808">
        <v>2</v>
      </c>
      <c r="H3808">
        <v>20230300493102</v>
      </c>
      <c r="I3808">
        <v>202303004931022</v>
      </c>
      <c r="J3808">
        <v>780.06</v>
      </c>
      <c r="K3808">
        <v>35</v>
      </c>
      <c r="L3808">
        <v>2</v>
      </c>
      <c r="M3808">
        <v>34611.121226776464</v>
      </c>
      <c r="N3808">
        <v>11</v>
      </c>
      <c r="O3808">
        <v>70.08311473850776</v>
      </c>
      <c r="P3808" t="str">
        <f t="shared" si="118"/>
        <v>High School</v>
      </c>
      <c r="Q3808">
        <f t="shared" si="119"/>
        <v>10.451930332139797</v>
      </c>
    </row>
    <row r="3809" spans="1:17">
      <c r="A3809">
        <v>2024</v>
      </c>
      <c r="B3809">
        <v>76480</v>
      </c>
      <c r="C3809">
        <v>3</v>
      </c>
      <c r="D3809">
        <v>20231200496400</v>
      </c>
      <c r="E3809">
        <v>1</v>
      </c>
      <c r="F3809">
        <v>1070.57</v>
      </c>
      <c r="G3809">
        <v>1</v>
      </c>
      <c r="H3809">
        <v>20231200496401</v>
      </c>
      <c r="I3809">
        <v>202312004964011</v>
      </c>
      <c r="J3809">
        <v>1070.57</v>
      </c>
      <c r="K3809">
        <v>49</v>
      </c>
      <c r="L3809">
        <v>2</v>
      </c>
      <c r="M3809">
        <v>31624.78414432162</v>
      </c>
      <c r="N3809">
        <v>10</v>
      </c>
      <c r="O3809">
        <v>67.087422487150548</v>
      </c>
      <c r="P3809" t="str">
        <f t="shared" si="118"/>
        <v>High School</v>
      </c>
      <c r="Q3809">
        <f t="shared" si="119"/>
        <v>10.361696400530532</v>
      </c>
    </row>
    <row r="3810" spans="1:17">
      <c r="A3810">
        <v>2024</v>
      </c>
      <c r="B3810">
        <v>76981</v>
      </c>
      <c r="C3810">
        <v>3</v>
      </c>
      <c r="D3810">
        <v>0</v>
      </c>
      <c r="E3810">
        <v>1</v>
      </c>
      <c r="F3810">
        <v>1021.9</v>
      </c>
      <c r="G3810">
        <v>2</v>
      </c>
      <c r="H3810">
        <v>0</v>
      </c>
      <c r="I3810">
        <v>0</v>
      </c>
      <c r="J3810">
        <v>1062.6500000000001</v>
      </c>
      <c r="K3810">
        <v>39</v>
      </c>
      <c r="L3810">
        <v>2</v>
      </c>
      <c r="M3810">
        <v>47660.160246214116</v>
      </c>
      <c r="N3810">
        <v>12</v>
      </c>
      <c r="O3810">
        <v>70.452801930321513</v>
      </c>
      <c r="P3810" t="str">
        <f t="shared" si="118"/>
        <v>High School</v>
      </c>
      <c r="Q3810">
        <f t="shared" si="119"/>
        <v>10.771851112926017</v>
      </c>
    </row>
    <row r="3811" spans="1:17">
      <c r="A3811">
        <v>2024</v>
      </c>
      <c r="B3811">
        <v>77597</v>
      </c>
      <c r="C3811">
        <v>3</v>
      </c>
      <c r="D3811">
        <v>20221206455000</v>
      </c>
      <c r="E3811">
        <v>1</v>
      </c>
      <c r="F3811">
        <v>3535.44</v>
      </c>
      <c r="G3811">
        <v>1</v>
      </c>
      <c r="H3811">
        <v>20221206455001</v>
      </c>
      <c r="I3811">
        <v>202212064550011</v>
      </c>
      <c r="J3811">
        <v>3535.44</v>
      </c>
      <c r="K3811">
        <v>62</v>
      </c>
      <c r="L3811">
        <v>2</v>
      </c>
      <c r="M3811">
        <v>76634.323717595384</v>
      </c>
      <c r="N3811">
        <v>14</v>
      </c>
      <c r="O3811">
        <v>71.127192929974171</v>
      </c>
      <c r="P3811" t="str">
        <f t="shared" si="118"/>
        <v>College</v>
      </c>
      <c r="Q3811">
        <f t="shared" si="119"/>
        <v>11.246800345674234</v>
      </c>
    </row>
    <row r="3812" spans="1:17">
      <c r="A3812">
        <v>2024</v>
      </c>
      <c r="B3812">
        <v>77716</v>
      </c>
      <c r="C3812">
        <v>3</v>
      </c>
      <c r="D3812">
        <v>20240200858000</v>
      </c>
      <c r="E3812">
        <v>1</v>
      </c>
      <c r="F3812">
        <v>5326.7</v>
      </c>
      <c r="G3812">
        <v>1</v>
      </c>
      <c r="H3812">
        <v>20240200858001</v>
      </c>
      <c r="I3812">
        <v>202402008580011</v>
      </c>
      <c r="J3812">
        <v>5326.7</v>
      </c>
      <c r="K3812">
        <v>26</v>
      </c>
      <c r="L3812">
        <v>1</v>
      </c>
      <c r="M3812">
        <v>92405.50665820665</v>
      </c>
      <c r="N3812">
        <v>16</v>
      </c>
      <c r="O3812">
        <v>71.236232664116997</v>
      </c>
      <c r="P3812" t="str">
        <f t="shared" si="118"/>
        <v>College</v>
      </c>
      <c r="Q3812">
        <f t="shared" si="119"/>
        <v>11.43394185172205</v>
      </c>
    </row>
    <row r="3813" spans="1:17">
      <c r="A3813">
        <v>2024</v>
      </c>
      <c r="B3813">
        <v>77803</v>
      </c>
      <c r="C3813">
        <v>3</v>
      </c>
      <c r="D3813">
        <v>20240105240300</v>
      </c>
      <c r="E3813">
        <v>1</v>
      </c>
      <c r="F3813">
        <v>2681.95</v>
      </c>
      <c r="G3813">
        <v>1</v>
      </c>
      <c r="H3813">
        <v>20240105240301</v>
      </c>
      <c r="I3813">
        <v>202401052403011</v>
      </c>
      <c r="J3813">
        <v>2681.95</v>
      </c>
      <c r="K3813">
        <v>29</v>
      </c>
      <c r="L3813">
        <v>1</v>
      </c>
      <c r="M3813">
        <v>137672.05591669041</v>
      </c>
      <c r="N3813">
        <v>20</v>
      </c>
      <c r="O3813">
        <v>66.260484991813229</v>
      </c>
      <c r="P3813" t="str">
        <f t="shared" si="118"/>
        <v>Grad School</v>
      </c>
      <c r="Q3813">
        <f t="shared" si="119"/>
        <v>11.832629729603436</v>
      </c>
    </row>
    <row r="3814" spans="1:17">
      <c r="A3814">
        <v>2024</v>
      </c>
      <c r="B3814">
        <v>78084</v>
      </c>
      <c r="C3814">
        <v>3</v>
      </c>
      <c r="D3814">
        <v>0</v>
      </c>
      <c r="E3814">
        <v>1</v>
      </c>
      <c r="F3814">
        <v>2276.0500000000002</v>
      </c>
      <c r="G3814">
        <v>1</v>
      </c>
      <c r="H3814">
        <v>0</v>
      </c>
      <c r="I3814">
        <v>0</v>
      </c>
      <c r="J3814">
        <v>2276.0500000000002</v>
      </c>
      <c r="K3814">
        <v>60</v>
      </c>
      <c r="L3814">
        <v>2</v>
      </c>
      <c r="M3814">
        <v>117648.63350060901</v>
      </c>
      <c r="N3814">
        <v>18</v>
      </c>
      <c r="O3814">
        <v>70.009995425852253</v>
      </c>
      <c r="P3814" t="str">
        <f t="shared" si="118"/>
        <v>Grad School</v>
      </c>
      <c r="Q3814">
        <f t="shared" si="119"/>
        <v>11.675457779133605</v>
      </c>
    </row>
    <row r="3815" spans="1:17">
      <c r="A3815">
        <v>2024</v>
      </c>
      <c r="B3815">
        <v>78425</v>
      </c>
      <c r="C3815">
        <v>3</v>
      </c>
      <c r="D3815">
        <v>20231200862100</v>
      </c>
      <c r="E3815">
        <v>1</v>
      </c>
      <c r="F3815">
        <v>6864.14</v>
      </c>
      <c r="G3815">
        <v>1</v>
      </c>
      <c r="H3815">
        <v>20231200862101</v>
      </c>
      <c r="I3815">
        <v>202312008621011</v>
      </c>
      <c r="J3815">
        <v>6864.14</v>
      </c>
      <c r="K3815">
        <v>49</v>
      </c>
      <c r="L3815">
        <v>2</v>
      </c>
      <c r="M3815">
        <v>26596.437207733925</v>
      </c>
      <c r="N3815">
        <v>10</v>
      </c>
      <c r="O3815">
        <v>71.028167358247686</v>
      </c>
      <c r="P3815" t="str">
        <f t="shared" si="118"/>
        <v>High School</v>
      </c>
      <c r="Q3815">
        <f t="shared" si="119"/>
        <v>10.188532546240213</v>
      </c>
    </row>
    <row r="3816" spans="1:17">
      <c r="A3816">
        <v>2024</v>
      </c>
      <c r="B3816">
        <v>78543</v>
      </c>
      <c r="C3816">
        <v>3</v>
      </c>
      <c r="D3816">
        <v>0</v>
      </c>
      <c r="E3816">
        <v>1</v>
      </c>
      <c r="F3816">
        <v>2848.93</v>
      </c>
      <c r="G3816">
        <v>1</v>
      </c>
      <c r="H3816">
        <v>0</v>
      </c>
      <c r="I3816">
        <v>0</v>
      </c>
      <c r="J3816">
        <v>2848.93</v>
      </c>
      <c r="K3816">
        <v>34</v>
      </c>
      <c r="L3816">
        <v>2</v>
      </c>
      <c r="M3816">
        <v>73872.027381984124</v>
      </c>
      <c r="N3816">
        <v>14</v>
      </c>
      <c r="O3816">
        <v>67.901496785182516</v>
      </c>
      <c r="P3816" t="str">
        <f t="shared" si="118"/>
        <v>College</v>
      </c>
      <c r="Q3816">
        <f t="shared" si="119"/>
        <v>11.210089515414669</v>
      </c>
    </row>
    <row r="3817" spans="1:17">
      <c r="A3817">
        <v>2024</v>
      </c>
      <c r="B3817">
        <v>78629</v>
      </c>
      <c r="C3817">
        <v>3</v>
      </c>
      <c r="D3817">
        <v>0</v>
      </c>
      <c r="E3817">
        <v>1</v>
      </c>
      <c r="F3817">
        <v>1528.28</v>
      </c>
      <c r="G3817">
        <v>2</v>
      </c>
      <c r="H3817">
        <v>0</v>
      </c>
      <c r="I3817">
        <v>0</v>
      </c>
      <c r="J3817">
        <v>1630.43</v>
      </c>
      <c r="K3817">
        <v>30</v>
      </c>
      <c r="L3817">
        <v>1</v>
      </c>
      <c r="M3817">
        <v>55918.206100072777</v>
      </c>
      <c r="N3817">
        <v>12</v>
      </c>
      <c r="O3817">
        <v>67.306416976537363</v>
      </c>
      <c r="P3817" t="str">
        <f t="shared" si="118"/>
        <v>High School</v>
      </c>
      <c r="Q3817">
        <f t="shared" si="119"/>
        <v>10.931645296637631</v>
      </c>
    </row>
    <row r="3818" spans="1:17">
      <c r="A3818">
        <v>2024</v>
      </c>
      <c r="B3818">
        <v>78949</v>
      </c>
      <c r="C3818">
        <v>3</v>
      </c>
      <c r="D3818">
        <v>20240100660400</v>
      </c>
      <c r="E3818">
        <v>1</v>
      </c>
      <c r="F3818">
        <v>2980.87</v>
      </c>
      <c r="G3818">
        <v>1</v>
      </c>
      <c r="H3818">
        <v>20240100660401</v>
      </c>
      <c r="I3818">
        <v>202401006604011</v>
      </c>
      <c r="J3818">
        <v>2980.87</v>
      </c>
      <c r="K3818">
        <v>25</v>
      </c>
      <c r="L3818">
        <v>2</v>
      </c>
      <c r="M3818">
        <v>53045.050184878877</v>
      </c>
      <c r="N3818">
        <v>12</v>
      </c>
      <c r="O3818">
        <v>69.295378763818377</v>
      </c>
      <c r="P3818" t="str">
        <f t="shared" si="118"/>
        <v>High School</v>
      </c>
      <c r="Q3818">
        <f t="shared" si="119"/>
        <v>10.878896834974155</v>
      </c>
    </row>
    <row r="3819" spans="1:17">
      <c r="A3819">
        <v>2024</v>
      </c>
      <c r="B3819">
        <v>79054</v>
      </c>
      <c r="C3819">
        <v>3</v>
      </c>
      <c r="D3819">
        <v>0</v>
      </c>
      <c r="E3819">
        <v>1</v>
      </c>
      <c r="F3819">
        <v>1593.09</v>
      </c>
      <c r="G3819">
        <v>2</v>
      </c>
      <c r="H3819">
        <v>0</v>
      </c>
      <c r="I3819">
        <v>0</v>
      </c>
      <c r="J3819">
        <v>1593.09</v>
      </c>
      <c r="K3819">
        <v>35</v>
      </c>
      <c r="L3819">
        <v>2</v>
      </c>
      <c r="M3819">
        <v>66786.553416074908</v>
      </c>
      <c r="N3819">
        <v>14</v>
      </c>
      <c r="O3819">
        <v>69.754378071008446</v>
      </c>
      <c r="P3819" t="str">
        <f t="shared" si="118"/>
        <v>College</v>
      </c>
      <c r="Q3819">
        <f t="shared" si="119"/>
        <v>11.109257043095401</v>
      </c>
    </row>
    <row r="3820" spans="1:17">
      <c r="A3820">
        <v>2024</v>
      </c>
      <c r="B3820">
        <v>79175</v>
      </c>
      <c r="C3820">
        <v>3</v>
      </c>
      <c r="D3820">
        <v>20230300663300</v>
      </c>
      <c r="E3820">
        <v>1</v>
      </c>
      <c r="F3820">
        <v>1653.42</v>
      </c>
      <c r="G3820">
        <v>2</v>
      </c>
      <c r="H3820">
        <v>20230300663302</v>
      </c>
      <c r="I3820">
        <v>202303006633021</v>
      </c>
      <c r="J3820">
        <v>1653.42</v>
      </c>
      <c r="K3820">
        <v>40</v>
      </c>
      <c r="L3820">
        <v>2</v>
      </c>
      <c r="M3820">
        <v>72135.902043451322</v>
      </c>
      <c r="N3820">
        <v>14</v>
      </c>
      <c r="O3820">
        <v>67.934859354313971</v>
      </c>
      <c r="P3820" t="str">
        <f t="shared" si="118"/>
        <v>College</v>
      </c>
      <c r="Q3820">
        <f t="shared" si="119"/>
        <v>11.186307147236203</v>
      </c>
    </row>
    <row r="3821" spans="1:17">
      <c r="A3821">
        <v>2024</v>
      </c>
      <c r="B3821">
        <v>79237</v>
      </c>
      <c r="C3821">
        <v>3</v>
      </c>
      <c r="D3821">
        <v>20240200671700</v>
      </c>
      <c r="E3821">
        <v>1</v>
      </c>
      <c r="F3821">
        <v>2268.02</v>
      </c>
      <c r="G3821">
        <v>3</v>
      </c>
      <c r="H3821">
        <v>20240200671703</v>
      </c>
      <c r="I3821">
        <v>202402006717031</v>
      </c>
      <c r="J3821">
        <v>3227.97</v>
      </c>
      <c r="K3821">
        <v>26</v>
      </c>
      <c r="L3821">
        <v>2</v>
      </c>
      <c r="M3821">
        <v>75317.860150195731</v>
      </c>
      <c r="N3821">
        <v>14</v>
      </c>
      <c r="O3821">
        <v>69.688734984959524</v>
      </c>
      <c r="P3821" t="str">
        <f t="shared" si="118"/>
        <v>College</v>
      </c>
      <c r="Q3821">
        <f t="shared" si="119"/>
        <v>11.229472572253277</v>
      </c>
    </row>
    <row r="3822" spans="1:17">
      <c r="A3822">
        <v>2024</v>
      </c>
      <c r="B3822">
        <v>79602</v>
      </c>
      <c r="C3822">
        <v>3</v>
      </c>
      <c r="D3822">
        <v>20230300661700</v>
      </c>
      <c r="E3822">
        <v>1</v>
      </c>
      <c r="F3822">
        <v>1668.69</v>
      </c>
      <c r="G3822">
        <v>2</v>
      </c>
      <c r="H3822">
        <v>20230300661702</v>
      </c>
      <c r="I3822">
        <v>202303006617021</v>
      </c>
      <c r="J3822">
        <v>1668.69</v>
      </c>
      <c r="K3822">
        <v>47</v>
      </c>
      <c r="L3822">
        <v>2</v>
      </c>
      <c r="M3822">
        <v>116118.91749850396</v>
      </c>
      <c r="N3822">
        <v>18</v>
      </c>
      <c r="O3822">
        <v>72.325040751203261</v>
      </c>
      <c r="P3822" t="str">
        <f t="shared" si="118"/>
        <v>Grad School</v>
      </c>
      <c r="Q3822">
        <f t="shared" si="119"/>
        <v>11.662370095829388</v>
      </c>
    </row>
    <row r="3823" spans="1:17">
      <c r="A3823">
        <v>2024</v>
      </c>
      <c r="B3823">
        <v>79895</v>
      </c>
      <c r="C3823">
        <v>3</v>
      </c>
      <c r="D3823">
        <v>0</v>
      </c>
      <c r="E3823">
        <v>1</v>
      </c>
      <c r="F3823">
        <v>2756.31</v>
      </c>
      <c r="G3823">
        <v>5</v>
      </c>
      <c r="H3823">
        <v>0</v>
      </c>
      <c r="I3823">
        <v>0</v>
      </c>
      <c r="J3823">
        <v>2529.77</v>
      </c>
      <c r="K3823">
        <v>61</v>
      </c>
      <c r="L3823">
        <v>1</v>
      </c>
      <c r="M3823">
        <v>34039.685164164024</v>
      </c>
      <c r="N3823">
        <v>10</v>
      </c>
      <c r="O3823">
        <v>70.231071648983558</v>
      </c>
      <c r="P3823" t="str">
        <f t="shared" si="118"/>
        <v>High School</v>
      </c>
      <c r="Q3823">
        <f t="shared" si="119"/>
        <v>10.435282333648182</v>
      </c>
    </row>
    <row r="3824" spans="1:17">
      <c r="A3824">
        <v>2024</v>
      </c>
      <c r="B3824">
        <v>80117</v>
      </c>
      <c r="C3824">
        <v>3</v>
      </c>
      <c r="D3824">
        <v>20230200067800</v>
      </c>
      <c r="E3824">
        <v>1</v>
      </c>
      <c r="F3824">
        <v>1904.75</v>
      </c>
      <c r="G3824">
        <v>4</v>
      </c>
      <c r="H3824">
        <v>20230200067804</v>
      </c>
      <c r="I3824">
        <v>202302000678041</v>
      </c>
      <c r="J3824">
        <v>2276.7199999999998</v>
      </c>
      <c r="K3824">
        <v>29</v>
      </c>
      <c r="L3824">
        <v>1</v>
      </c>
      <c r="M3824">
        <v>57127.317744913009</v>
      </c>
      <c r="N3824">
        <v>12</v>
      </c>
      <c r="O3824">
        <v>70.217879350576453</v>
      </c>
      <c r="P3824" t="str">
        <f t="shared" si="118"/>
        <v>High School</v>
      </c>
      <c r="Q3824">
        <f t="shared" si="119"/>
        <v>10.953037700588542</v>
      </c>
    </row>
    <row r="3825" spans="1:17">
      <c r="A3825">
        <v>2024</v>
      </c>
      <c r="B3825">
        <v>80148</v>
      </c>
      <c r="C3825">
        <v>3</v>
      </c>
      <c r="D3825">
        <v>20240100065700</v>
      </c>
      <c r="E3825">
        <v>1</v>
      </c>
      <c r="F3825">
        <v>2593.98</v>
      </c>
      <c r="G3825">
        <v>5</v>
      </c>
      <c r="H3825">
        <v>20240100065703</v>
      </c>
      <c r="I3825">
        <v>202401000657031</v>
      </c>
      <c r="J3825">
        <v>1716.44</v>
      </c>
      <c r="K3825">
        <v>49</v>
      </c>
      <c r="L3825">
        <v>2</v>
      </c>
      <c r="M3825">
        <v>61656.25325791927</v>
      </c>
      <c r="N3825">
        <v>12</v>
      </c>
      <c r="O3825">
        <v>68.490294154233581</v>
      </c>
      <c r="P3825" t="str">
        <f t="shared" si="118"/>
        <v>High School</v>
      </c>
      <c r="Q3825">
        <f t="shared" si="119"/>
        <v>11.029329935045073</v>
      </c>
    </row>
    <row r="3826" spans="1:17">
      <c r="A3826">
        <v>2024</v>
      </c>
      <c r="B3826">
        <v>80515</v>
      </c>
      <c r="C3826">
        <v>3</v>
      </c>
      <c r="D3826">
        <v>20230100092400</v>
      </c>
      <c r="E3826">
        <v>1</v>
      </c>
      <c r="F3826">
        <v>1803.54</v>
      </c>
      <c r="G3826">
        <v>2</v>
      </c>
      <c r="H3826">
        <v>20230100092403</v>
      </c>
      <c r="I3826">
        <v>202301000924031</v>
      </c>
      <c r="J3826">
        <v>1844.66</v>
      </c>
      <c r="K3826">
        <v>28</v>
      </c>
      <c r="L3826">
        <v>1</v>
      </c>
      <c r="M3826">
        <v>75203.754888790208</v>
      </c>
      <c r="N3826">
        <v>14</v>
      </c>
      <c r="O3826">
        <v>71.428947078369532</v>
      </c>
      <c r="P3826" t="str">
        <f t="shared" si="118"/>
        <v>College</v>
      </c>
      <c r="Q3826">
        <f t="shared" si="119"/>
        <v>11.227956440723153</v>
      </c>
    </row>
    <row r="3827" spans="1:17">
      <c r="A3827">
        <v>2024</v>
      </c>
      <c r="B3827">
        <v>80687</v>
      </c>
      <c r="C3827">
        <v>3</v>
      </c>
      <c r="D3827">
        <v>20230200084200</v>
      </c>
      <c r="E3827">
        <v>1</v>
      </c>
      <c r="F3827">
        <v>1938.26</v>
      </c>
      <c r="G3827">
        <v>2</v>
      </c>
      <c r="H3827">
        <v>20230200084202</v>
      </c>
      <c r="I3827">
        <v>202302000842021</v>
      </c>
      <c r="J3827">
        <v>1938.26</v>
      </c>
      <c r="K3827">
        <v>46</v>
      </c>
      <c r="L3827">
        <v>1</v>
      </c>
      <c r="M3827">
        <v>27175.21666827624</v>
      </c>
      <c r="N3827">
        <v>10</v>
      </c>
      <c r="O3827">
        <v>69.690811781615139</v>
      </c>
      <c r="P3827" t="str">
        <f t="shared" si="118"/>
        <v>High School</v>
      </c>
      <c r="Q3827">
        <f t="shared" si="119"/>
        <v>10.210060685031268</v>
      </c>
    </row>
    <row r="3828" spans="1:17">
      <c r="A3828">
        <v>2024</v>
      </c>
      <c r="B3828">
        <v>80964</v>
      </c>
      <c r="C3828">
        <v>3</v>
      </c>
      <c r="D3828">
        <v>20240200078600</v>
      </c>
      <c r="E3828">
        <v>1</v>
      </c>
      <c r="F3828">
        <v>1871</v>
      </c>
      <c r="G3828">
        <v>7</v>
      </c>
      <c r="H3828">
        <v>20240200078603</v>
      </c>
      <c r="I3828">
        <v>202402000786031</v>
      </c>
      <c r="J3828">
        <v>2066.19</v>
      </c>
      <c r="K3828">
        <v>31</v>
      </c>
      <c r="L3828">
        <v>1</v>
      </c>
      <c r="M3828">
        <v>53355.458881728373</v>
      </c>
      <c r="N3828">
        <v>12</v>
      </c>
      <c r="O3828">
        <v>68.533717231430714</v>
      </c>
      <c r="P3828" t="str">
        <f t="shared" si="118"/>
        <v>High School</v>
      </c>
      <c r="Q3828">
        <f t="shared" si="119"/>
        <v>10.88473157355212</v>
      </c>
    </row>
    <row r="3829" spans="1:17">
      <c r="A3829">
        <v>2024</v>
      </c>
      <c r="B3829">
        <v>81055</v>
      </c>
      <c r="C3829">
        <v>3</v>
      </c>
      <c r="D3829">
        <v>20240200072100</v>
      </c>
      <c r="E3829">
        <v>1</v>
      </c>
      <c r="F3829">
        <v>1875.52</v>
      </c>
      <c r="G3829">
        <v>3</v>
      </c>
      <c r="H3829">
        <v>20240200072103</v>
      </c>
      <c r="I3829">
        <v>202402000721031</v>
      </c>
      <c r="J3829">
        <v>1909.18</v>
      </c>
      <c r="K3829">
        <v>59</v>
      </c>
      <c r="L3829">
        <v>2</v>
      </c>
      <c r="M3829">
        <v>29164.276145184594</v>
      </c>
      <c r="N3829">
        <v>10</v>
      </c>
      <c r="O3829">
        <v>72.376438846355001</v>
      </c>
      <c r="P3829" t="str">
        <f t="shared" si="118"/>
        <v>High School</v>
      </c>
      <c r="Q3829">
        <f t="shared" si="119"/>
        <v>10.280699819582104</v>
      </c>
    </row>
    <row r="3830" spans="1:17">
      <c r="A3830">
        <v>2024</v>
      </c>
      <c r="B3830">
        <v>81121</v>
      </c>
      <c r="C3830">
        <v>3</v>
      </c>
      <c r="D3830">
        <v>20230200082100</v>
      </c>
      <c r="E3830">
        <v>1</v>
      </c>
      <c r="F3830">
        <v>2008.71</v>
      </c>
      <c r="G3830">
        <v>3</v>
      </c>
      <c r="H3830">
        <v>20230200082102</v>
      </c>
      <c r="I3830">
        <v>202302000821021</v>
      </c>
      <c r="J3830">
        <v>1754.22</v>
      </c>
      <c r="K3830">
        <v>64</v>
      </c>
      <c r="L3830">
        <v>1</v>
      </c>
      <c r="M3830">
        <v>30996.643614725072</v>
      </c>
      <c r="N3830">
        <v>10</v>
      </c>
      <c r="O3830">
        <v>77.075039541478205</v>
      </c>
      <c r="P3830" t="str">
        <f t="shared" si="118"/>
        <v>High School</v>
      </c>
      <c r="Q3830">
        <f t="shared" si="119"/>
        <v>10.34163420711287</v>
      </c>
    </row>
    <row r="3831" spans="1:17">
      <c r="A3831">
        <v>2024</v>
      </c>
      <c r="B3831">
        <v>81323</v>
      </c>
      <c r="C3831">
        <v>3</v>
      </c>
      <c r="D3831">
        <v>20240100083600</v>
      </c>
      <c r="E3831">
        <v>1</v>
      </c>
      <c r="F3831">
        <v>1808.41</v>
      </c>
      <c r="G3831">
        <v>1</v>
      </c>
      <c r="H3831">
        <v>20240100083601</v>
      </c>
      <c r="I3831">
        <v>202401000836011</v>
      </c>
      <c r="J3831">
        <v>1808.41</v>
      </c>
      <c r="K3831">
        <v>57</v>
      </c>
      <c r="L3831">
        <v>1</v>
      </c>
      <c r="M3831">
        <v>30210.999943308449</v>
      </c>
      <c r="N3831">
        <v>10</v>
      </c>
      <c r="O3831">
        <v>70.613656666359958</v>
      </c>
      <c r="P3831" t="str">
        <f t="shared" si="118"/>
        <v>High School</v>
      </c>
      <c r="Q3831">
        <f t="shared" si="119"/>
        <v>10.315961373578331</v>
      </c>
    </row>
    <row r="3832" spans="1:17">
      <c r="A3832">
        <v>2024</v>
      </c>
      <c r="B3832">
        <v>81522</v>
      </c>
      <c r="C3832">
        <v>3</v>
      </c>
      <c r="D3832">
        <v>20240304516700</v>
      </c>
      <c r="E3832">
        <v>1</v>
      </c>
      <c r="F3832">
        <v>6036.01</v>
      </c>
      <c r="G3832">
        <v>2</v>
      </c>
      <c r="H3832">
        <v>20240304516702</v>
      </c>
      <c r="I3832">
        <v>202403045167021</v>
      </c>
      <c r="J3832">
        <v>2344.4699999999998</v>
      </c>
      <c r="K3832">
        <v>31</v>
      </c>
      <c r="L3832">
        <v>1</v>
      </c>
      <c r="M3832">
        <v>95771.117756209875</v>
      </c>
      <c r="N3832">
        <v>16</v>
      </c>
      <c r="O3832">
        <v>71.512988662507198</v>
      </c>
      <c r="P3832" t="str">
        <f t="shared" si="118"/>
        <v>College</v>
      </c>
      <c r="Q3832">
        <f t="shared" si="119"/>
        <v>11.469716433703795</v>
      </c>
    </row>
    <row r="3833" spans="1:17">
      <c r="A3833">
        <v>2024</v>
      </c>
      <c r="B3833">
        <v>81720</v>
      </c>
      <c r="C3833">
        <v>3</v>
      </c>
      <c r="D3833">
        <v>0</v>
      </c>
      <c r="E3833">
        <v>1</v>
      </c>
      <c r="F3833">
        <v>1834.68</v>
      </c>
      <c r="G3833">
        <v>2</v>
      </c>
      <c r="H3833">
        <v>0</v>
      </c>
      <c r="I3833">
        <v>0</v>
      </c>
      <c r="J3833">
        <v>2114.46</v>
      </c>
      <c r="K3833">
        <v>25</v>
      </c>
      <c r="L3833">
        <v>2</v>
      </c>
      <c r="M3833">
        <v>95784.792221654294</v>
      </c>
      <c r="N3833">
        <v>16</v>
      </c>
      <c r="O3833">
        <v>69.714660219298352</v>
      </c>
      <c r="P3833" t="str">
        <f t="shared" si="118"/>
        <v>College</v>
      </c>
      <c r="Q3833">
        <f t="shared" si="119"/>
        <v>11.46985920628094</v>
      </c>
    </row>
    <row r="3834" spans="1:17">
      <c r="A3834">
        <v>2024</v>
      </c>
      <c r="B3834">
        <v>81726</v>
      </c>
      <c r="C3834">
        <v>3</v>
      </c>
      <c r="D3834">
        <v>0</v>
      </c>
      <c r="E3834">
        <v>1</v>
      </c>
      <c r="F3834">
        <v>2038.56</v>
      </c>
      <c r="G3834">
        <v>3</v>
      </c>
      <c r="H3834">
        <v>0</v>
      </c>
      <c r="I3834">
        <v>0</v>
      </c>
      <c r="J3834">
        <v>2153.0500000000002</v>
      </c>
      <c r="K3834">
        <v>41</v>
      </c>
      <c r="L3834">
        <v>2</v>
      </c>
      <c r="M3834">
        <v>79490.821304654572</v>
      </c>
      <c r="N3834">
        <v>14</v>
      </c>
      <c r="O3834">
        <v>70.947688140663388</v>
      </c>
      <c r="P3834" t="str">
        <f t="shared" si="118"/>
        <v>College</v>
      </c>
      <c r="Q3834">
        <f t="shared" si="119"/>
        <v>11.283396838689585</v>
      </c>
    </row>
    <row r="3835" spans="1:17">
      <c r="A3835">
        <v>2024</v>
      </c>
      <c r="B3835">
        <v>81752</v>
      </c>
      <c r="C3835">
        <v>3</v>
      </c>
      <c r="D3835">
        <v>0</v>
      </c>
      <c r="E3835">
        <v>1</v>
      </c>
      <c r="F3835">
        <v>1764.36</v>
      </c>
      <c r="G3835">
        <v>4</v>
      </c>
      <c r="H3835">
        <v>0</v>
      </c>
      <c r="I3835">
        <v>0</v>
      </c>
      <c r="J3835">
        <v>1747.8</v>
      </c>
      <c r="K3835">
        <v>33</v>
      </c>
      <c r="L3835">
        <v>2</v>
      </c>
      <c r="M3835">
        <v>77205.991779336036</v>
      </c>
      <c r="N3835">
        <v>14</v>
      </c>
      <c r="O3835">
        <v>70.11622045249517</v>
      </c>
      <c r="P3835" t="str">
        <f t="shared" si="118"/>
        <v>College</v>
      </c>
      <c r="Q3835">
        <f t="shared" si="119"/>
        <v>11.254232346723049</v>
      </c>
    </row>
    <row r="3836" spans="1:17">
      <c r="A3836">
        <v>2024</v>
      </c>
      <c r="B3836">
        <v>81771</v>
      </c>
      <c r="C3836">
        <v>3</v>
      </c>
      <c r="D3836">
        <v>0</v>
      </c>
      <c r="E3836">
        <v>1</v>
      </c>
      <c r="F3836">
        <v>2410.98</v>
      </c>
      <c r="G3836">
        <v>2</v>
      </c>
      <c r="H3836">
        <v>0</v>
      </c>
      <c r="I3836">
        <v>0</v>
      </c>
      <c r="J3836">
        <v>2410.98</v>
      </c>
      <c r="K3836">
        <v>34</v>
      </c>
      <c r="L3836">
        <v>2</v>
      </c>
      <c r="M3836">
        <v>74392.042871159094</v>
      </c>
      <c r="N3836">
        <v>14</v>
      </c>
      <c r="O3836">
        <v>68.472577372674365</v>
      </c>
      <c r="P3836" t="str">
        <f t="shared" si="118"/>
        <v>College</v>
      </c>
      <c r="Q3836">
        <f t="shared" si="119"/>
        <v>11.217104264445091</v>
      </c>
    </row>
    <row r="3837" spans="1:17">
      <c r="A3837">
        <v>2024</v>
      </c>
      <c r="B3837">
        <v>81887</v>
      </c>
      <c r="C3837">
        <v>3</v>
      </c>
      <c r="D3837">
        <v>0</v>
      </c>
      <c r="E3837">
        <v>1</v>
      </c>
      <c r="F3837">
        <v>1557.32</v>
      </c>
      <c r="G3837">
        <v>3</v>
      </c>
      <c r="H3837">
        <v>0</v>
      </c>
      <c r="I3837">
        <v>0</v>
      </c>
      <c r="J3837">
        <v>5478.46</v>
      </c>
      <c r="K3837">
        <v>50</v>
      </c>
      <c r="L3837">
        <v>1</v>
      </c>
      <c r="M3837">
        <v>43291.364371443262</v>
      </c>
      <c r="N3837">
        <v>11</v>
      </c>
      <c r="O3837">
        <v>69.007695852869773</v>
      </c>
      <c r="P3837" t="str">
        <f t="shared" si="118"/>
        <v>High School</v>
      </c>
      <c r="Q3837">
        <f t="shared" si="119"/>
        <v>10.675708456951233</v>
      </c>
    </row>
    <row r="3838" spans="1:17">
      <c r="A3838">
        <v>2024</v>
      </c>
      <c r="B3838">
        <v>81956</v>
      </c>
      <c r="C3838">
        <v>3</v>
      </c>
      <c r="D3838">
        <v>0</v>
      </c>
      <c r="E3838">
        <v>1</v>
      </c>
      <c r="F3838">
        <v>2157.59</v>
      </c>
      <c r="G3838">
        <v>1</v>
      </c>
      <c r="H3838">
        <v>0</v>
      </c>
      <c r="I3838">
        <v>0</v>
      </c>
      <c r="J3838">
        <v>2157.59</v>
      </c>
      <c r="K3838">
        <v>35</v>
      </c>
      <c r="L3838">
        <v>2</v>
      </c>
      <c r="M3838">
        <v>49681.262586416713</v>
      </c>
      <c r="N3838">
        <v>12</v>
      </c>
      <c r="O3838">
        <v>71.924876315063742</v>
      </c>
      <c r="P3838" t="str">
        <f t="shared" si="118"/>
        <v>High School</v>
      </c>
      <c r="Q3838">
        <f t="shared" si="119"/>
        <v>10.813383130664789</v>
      </c>
    </row>
    <row r="3839" spans="1:17">
      <c r="A3839">
        <v>2024</v>
      </c>
      <c r="B3839">
        <v>81962</v>
      </c>
      <c r="C3839">
        <v>3</v>
      </c>
      <c r="D3839">
        <v>0</v>
      </c>
      <c r="E3839">
        <v>1</v>
      </c>
      <c r="F3839">
        <v>1646.38</v>
      </c>
      <c r="G3839">
        <v>2</v>
      </c>
      <c r="H3839">
        <v>0</v>
      </c>
      <c r="I3839">
        <v>0</v>
      </c>
      <c r="J3839">
        <v>1646.38</v>
      </c>
      <c r="K3839">
        <v>54</v>
      </c>
      <c r="L3839">
        <v>2</v>
      </c>
      <c r="M3839">
        <v>27358.964888371025</v>
      </c>
      <c r="N3839">
        <v>10</v>
      </c>
      <c r="O3839">
        <v>69.986663197800667</v>
      </c>
      <c r="P3839" t="str">
        <f t="shared" si="118"/>
        <v>High School</v>
      </c>
      <c r="Q3839">
        <f t="shared" si="119"/>
        <v>10.216799537993426</v>
      </c>
    </row>
    <row r="3840" spans="1:17">
      <c r="A3840">
        <v>2024</v>
      </c>
      <c r="B3840">
        <v>82371</v>
      </c>
      <c r="C3840">
        <v>3</v>
      </c>
      <c r="D3840">
        <v>20230300089400</v>
      </c>
      <c r="E3840">
        <v>1</v>
      </c>
      <c r="F3840">
        <v>4275.0600000000004</v>
      </c>
      <c r="G3840">
        <v>1</v>
      </c>
      <c r="H3840">
        <v>20230300089401</v>
      </c>
      <c r="I3840">
        <v>202303000894011</v>
      </c>
      <c r="J3840">
        <v>4275.0600000000004</v>
      </c>
      <c r="K3840">
        <v>52</v>
      </c>
      <c r="L3840">
        <v>1</v>
      </c>
      <c r="M3840">
        <v>34044.190110202377</v>
      </c>
      <c r="N3840">
        <v>10</v>
      </c>
      <c r="O3840">
        <v>69.882469338670091</v>
      </c>
      <c r="P3840" t="str">
        <f t="shared" si="118"/>
        <v>High School</v>
      </c>
      <c r="Q3840">
        <f t="shared" si="119"/>
        <v>10.435414668831124</v>
      </c>
    </row>
    <row r="3841" spans="1:17">
      <c r="A3841">
        <v>2024</v>
      </c>
      <c r="B3841">
        <v>82371</v>
      </c>
      <c r="C3841">
        <v>3</v>
      </c>
      <c r="D3841">
        <v>20230300089400</v>
      </c>
      <c r="E3841">
        <v>1</v>
      </c>
      <c r="F3841">
        <v>4275.0600000000004</v>
      </c>
      <c r="G3841">
        <v>4</v>
      </c>
      <c r="H3841">
        <v>20230300089404</v>
      </c>
      <c r="I3841">
        <v>202303000894041</v>
      </c>
      <c r="J3841">
        <v>11745.2</v>
      </c>
      <c r="K3841">
        <v>51</v>
      </c>
      <c r="L3841">
        <v>1</v>
      </c>
      <c r="M3841">
        <v>33942.626218327074</v>
      </c>
      <c r="N3841">
        <v>10</v>
      </c>
      <c r="O3841">
        <v>68.94308177620313</v>
      </c>
      <c r="P3841" t="str">
        <f t="shared" si="118"/>
        <v>High School</v>
      </c>
      <c r="Q3841">
        <f t="shared" si="119"/>
        <v>10.432426914060056</v>
      </c>
    </row>
    <row r="3842" spans="1:17">
      <c r="A3842">
        <v>2024</v>
      </c>
      <c r="B3842">
        <v>82909</v>
      </c>
      <c r="C3842">
        <v>3</v>
      </c>
      <c r="D3842">
        <v>20231200088000</v>
      </c>
      <c r="E3842">
        <v>1</v>
      </c>
      <c r="F3842">
        <v>1812.91</v>
      </c>
      <c r="G3842">
        <v>2</v>
      </c>
      <c r="H3842">
        <v>20231200088002</v>
      </c>
      <c r="I3842">
        <v>202312000880021</v>
      </c>
      <c r="J3842">
        <v>1812.91</v>
      </c>
      <c r="K3842">
        <v>28</v>
      </c>
      <c r="L3842">
        <v>1</v>
      </c>
      <c r="M3842">
        <v>71101.194496828073</v>
      </c>
      <c r="N3842">
        <v>14</v>
      </c>
      <c r="O3842">
        <v>71.578375655752609</v>
      </c>
      <c r="P3842" t="str">
        <f t="shared" si="118"/>
        <v>College</v>
      </c>
      <c r="Q3842">
        <f t="shared" si="119"/>
        <v>11.171859415886892</v>
      </c>
    </row>
    <row r="3843" spans="1:17">
      <c r="A3843">
        <v>2024</v>
      </c>
      <c r="B3843">
        <v>83680</v>
      </c>
      <c r="C3843">
        <v>3</v>
      </c>
      <c r="D3843">
        <v>20240200094500</v>
      </c>
      <c r="E3843">
        <v>1</v>
      </c>
      <c r="F3843">
        <v>4286.84</v>
      </c>
      <c r="G3843">
        <v>1</v>
      </c>
      <c r="H3843">
        <v>20240200094501</v>
      </c>
      <c r="I3843">
        <v>202402000945011</v>
      </c>
      <c r="J3843">
        <v>4286.84</v>
      </c>
      <c r="K3843">
        <v>41</v>
      </c>
      <c r="L3843">
        <v>1</v>
      </c>
      <c r="M3843">
        <v>37668.352525526723</v>
      </c>
      <c r="N3843">
        <v>11</v>
      </c>
      <c r="O3843">
        <v>71.378044192176048</v>
      </c>
      <c r="P3843" t="str">
        <f t="shared" ref="P3843:P3906" si="120">IF(N3843&lt;=12,"High School",IF(N3843&lt;=16,"College","Grad School"))</f>
        <v>High School</v>
      </c>
      <c r="Q3843">
        <f t="shared" ref="Q3843:Q3906" si="121">LN(M3843)</f>
        <v>10.536575565339659</v>
      </c>
    </row>
    <row r="3844" spans="1:17">
      <c r="A3844">
        <v>2024</v>
      </c>
      <c r="B3844">
        <v>83821</v>
      </c>
      <c r="C3844">
        <v>3</v>
      </c>
      <c r="D3844">
        <v>0</v>
      </c>
      <c r="E3844">
        <v>1</v>
      </c>
      <c r="F3844">
        <v>2220.81</v>
      </c>
      <c r="G3844">
        <v>2</v>
      </c>
      <c r="H3844">
        <v>0</v>
      </c>
      <c r="I3844">
        <v>0</v>
      </c>
      <c r="J3844">
        <v>2220.81</v>
      </c>
      <c r="K3844">
        <v>51</v>
      </c>
      <c r="L3844">
        <v>1</v>
      </c>
      <c r="M3844">
        <v>31404.727646571042</v>
      </c>
      <c r="N3844">
        <v>10</v>
      </c>
      <c r="O3844">
        <v>67.677984427073412</v>
      </c>
      <c r="P3844" t="str">
        <f t="shared" si="120"/>
        <v>High School</v>
      </c>
      <c r="Q3844">
        <f t="shared" si="121"/>
        <v>10.354713722555735</v>
      </c>
    </row>
    <row r="3845" spans="1:17">
      <c r="A3845">
        <v>2024</v>
      </c>
      <c r="B3845">
        <v>83906</v>
      </c>
      <c r="C3845">
        <v>3</v>
      </c>
      <c r="D3845">
        <v>0</v>
      </c>
      <c r="E3845">
        <v>1</v>
      </c>
      <c r="F3845">
        <v>2467.44</v>
      </c>
      <c r="G3845">
        <v>3</v>
      </c>
      <c r="H3845">
        <v>0</v>
      </c>
      <c r="I3845">
        <v>0</v>
      </c>
      <c r="J3845">
        <v>2096.08</v>
      </c>
      <c r="K3845">
        <v>52</v>
      </c>
      <c r="L3845">
        <v>1</v>
      </c>
      <c r="M3845">
        <v>30400.097041686538</v>
      </c>
      <c r="N3845">
        <v>10</v>
      </c>
      <c r="O3845">
        <v>68.343961794495755</v>
      </c>
      <c r="P3845" t="str">
        <f t="shared" si="120"/>
        <v>High School</v>
      </c>
      <c r="Q3845">
        <f t="shared" si="121"/>
        <v>10.322201079549959</v>
      </c>
    </row>
    <row r="3846" spans="1:17">
      <c r="A3846">
        <v>2024</v>
      </c>
      <c r="B3846">
        <v>83951</v>
      </c>
      <c r="C3846">
        <v>3</v>
      </c>
      <c r="D3846">
        <v>0</v>
      </c>
      <c r="E3846">
        <v>1</v>
      </c>
      <c r="F3846">
        <v>2070.9</v>
      </c>
      <c r="G3846">
        <v>4</v>
      </c>
      <c r="H3846">
        <v>0</v>
      </c>
      <c r="I3846">
        <v>0</v>
      </c>
      <c r="J3846">
        <v>1919.57</v>
      </c>
      <c r="K3846">
        <v>40</v>
      </c>
      <c r="L3846">
        <v>2</v>
      </c>
      <c r="M3846">
        <v>45255.982474279226</v>
      </c>
      <c r="N3846">
        <v>12</v>
      </c>
      <c r="O3846">
        <v>69.425390978465543</v>
      </c>
      <c r="P3846" t="str">
        <f t="shared" si="120"/>
        <v>High School</v>
      </c>
      <c r="Q3846">
        <f t="shared" si="121"/>
        <v>10.72009014976552</v>
      </c>
    </row>
    <row r="3847" spans="1:17">
      <c r="A3847">
        <v>2024</v>
      </c>
      <c r="B3847">
        <v>84638</v>
      </c>
      <c r="C3847">
        <v>3</v>
      </c>
      <c r="D3847">
        <v>20230100111600</v>
      </c>
      <c r="E3847">
        <v>1</v>
      </c>
      <c r="F3847">
        <v>3807.59</v>
      </c>
      <c r="G3847">
        <v>2</v>
      </c>
      <c r="H3847">
        <v>20230100111602</v>
      </c>
      <c r="I3847">
        <v>202301001116021</v>
      </c>
      <c r="J3847">
        <v>3807.59</v>
      </c>
      <c r="K3847">
        <v>56</v>
      </c>
      <c r="L3847">
        <v>2</v>
      </c>
      <c r="M3847">
        <v>75588.913470753163</v>
      </c>
      <c r="N3847">
        <v>14</v>
      </c>
      <c r="O3847">
        <v>69.866897278218659</v>
      </c>
      <c r="P3847" t="str">
        <f t="shared" si="120"/>
        <v>College</v>
      </c>
      <c r="Q3847">
        <f t="shared" si="121"/>
        <v>11.23306490420161</v>
      </c>
    </row>
    <row r="3848" spans="1:17">
      <c r="A3848">
        <v>2024</v>
      </c>
      <c r="B3848">
        <v>84760</v>
      </c>
      <c r="C3848">
        <v>3</v>
      </c>
      <c r="D3848">
        <v>20231200104500</v>
      </c>
      <c r="E3848">
        <v>1</v>
      </c>
      <c r="F3848">
        <v>2371.77</v>
      </c>
      <c r="G3848">
        <v>5</v>
      </c>
      <c r="H3848">
        <v>20231200104505</v>
      </c>
      <c r="I3848">
        <v>202312001045051</v>
      </c>
      <c r="J3848">
        <v>1940.69</v>
      </c>
      <c r="K3848">
        <v>28</v>
      </c>
      <c r="L3848">
        <v>1</v>
      </c>
      <c r="M3848">
        <v>30352.528875730724</v>
      </c>
      <c r="N3848">
        <v>10</v>
      </c>
      <c r="O3848">
        <v>70.585714753993756</v>
      </c>
      <c r="P3848" t="str">
        <f t="shared" si="120"/>
        <v>High School</v>
      </c>
      <c r="Q3848">
        <f t="shared" si="121"/>
        <v>10.32063511676372</v>
      </c>
    </row>
    <row r="3849" spans="1:17">
      <c r="A3849">
        <v>2024</v>
      </c>
      <c r="B3849">
        <v>85127</v>
      </c>
      <c r="C3849">
        <v>3</v>
      </c>
      <c r="D3849">
        <v>20230200114000</v>
      </c>
      <c r="E3849">
        <v>1</v>
      </c>
      <c r="F3849">
        <v>2199.1799999999998</v>
      </c>
      <c r="G3849">
        <v>2</v>
      </c>
      <c r="H3849">
        <v>20230200114002</v>
      </c>
      <c r="I3849">
        <v>202302001140021</v>
      </c>
      <c r="J3849">
        <v>2199.1799999999998</v>
      </c>
      <c r="K3849">
        <v>48</v>
      </c>
      <c r="L3849">
        <v>2</v>
      </c>
      <c r="M3849">
        <v>93618.597710309448</v>
      </c>
      <c r="N3849">
        <v>16</v>
      </c>
      <c r="O3849">
        <v>68.363310164261406</v>
      </c>
      <c r="P3849" t="str">
        <f t="shared" si="120"/>
        <v>College</v>
      </c>
      <c r="Q3849">
        <f t="shared" si="121"/>
        <v>11.446984336214959</v>
      </c>
    </row>
    <row r="3850" spans="1:17">
      <c r="A3850">
        <v>2024</v>
      </c>
      <c r="B3850">
        <v>85261</v>
      </c>
      <c r="C3850">
        <v>3</v>
      </c>
      <c r="D3850">
        <v>20231200109000</v>
      </c>
      <c r="E3850">
        <v>1</v>
      </c>
      <c r="F3850">
        <v>2327.12</v>
      </c>
      <c r="G3850">
        <v>1</v>
      </c>
      <c r="H3850">
        <v>20231200109001</v>
      </c>
      <c r="I3850">
        <v>202312001090011</v>
      </c>
      <c r="J3850">
        <v>2327.12</v>
      </c>
      <c r="K3850">
        <v>25</v>
      </c>
      <c r="L3850">
        <v>1</v>
      </c>
      <c r="M3850">
        <v>100710.46201085094</v>
      </c>
      <c r="N3850">
        <v>16</v>
      </c>
      <c r="O3850">
        <v>73.162321376015925</v>
      </c>
      <c r="P3850" t="str">
        <f t="shared" si="120"/>
        <v>College</v>
      </c>
      <c r="Q3850">
        <f t="shared" si="121"/>
        <v>11.520004966168663</v>
      </c>
    </row>
    <row r="3851" spans="1:17">
      <c r="A3851">
        <v>2024</v>
      </c>
      <c r="B3851">
        <v>85605</v>
      </c>
      <c r="C3851">
        <v>3</v>
      </c>
      <c r="D3851">
        <v>0</v>
      </c>
      <c r="E3851">
        <v>1</v>
      </c>
      <c r="F3851">
        <v>2109.0700000000002</v>
      </c>
      <c r="G3851">
        <v>2</v>
      </c>
      <c r="H3851">
        <v>0</v>
      </c>
      <c r="I3851">
        <v>0</v>
      </c>
      <c r="J3851">
        <v>2863.3</v>
      </c>
      <c r="K3851">
        <v>25</v>
      </c>
      <c r="L3851">
        <v>2</v>
      </c>
      <c r="M3851">
        <v>52343.73127408795</v>
      </c>
      <c r="N3851">
        <v>12</v>
      </c>
      <c r="O3851">
        <v>68.906369576735543</v>
      </c>
      <c r="P3851" t="str">
        <f t="shared" si="120"/>
        <v>High School</v>
      </c>
      <c r="Q3851">
        <f t="shared" si="121"/>
        <v>10.865587462692746</v>
      </c>
    </row>
    <row r="3852" spans="1:17">
      <c r="A3852">
        <v>2024</v>
      </c>
      <c r="B3852">
        <v>85995</v>
      </c>
      <c r="C3852">
        <v>3</v>
      </c>
      <c r="D3852">
        <v>20230300113900</v>
      </c>
      <c r="E3852">
        <v>1</v>
      </c>
      <c r="F3852">
        <v>5097.1499999999996</v>
      </c>
      <c r="G3852">
        <v>1</v>
      </c>
      <c r="H3852">
        <v>20230300113901</v>
      </c>
      <c r="I3852">
        <v>202303001139011</v>
      </c>
      <c r="J3852">
        <v>5097.1499999999996</v>
      </c>
      <c r="K3852">
        <v>28</v>
      </c>
      <c r="L3852">
        <v>1</v>
      </c>
      <c r="M3852">
        <v>76003.214048921014</v>
      </c>
      <c r="N3852">
        <v>14</v>
      </c>
      <c r="O3852">
        <v>69.367817297873202</v>
      </c>
      <c r="P3852" t="str">
        <f t="shared" si="120"/>
        <v>College</v>
      </c>
      <c r="Q3852">
        <f t="shared" si="121"/>
        <v>11.238530908491649</v>
      </c>
    </row>
    <row r="3853" spans="1:17">
      <c r="A3853">
        <v>2024</v>
      </c>
      <c r="B3853">
        <v>86493</v>
      </c>
      <c r="C3853">
        <v>3</v>
      </c>
      <c r="D3853">
        <v>0</v>
      </c>
      <c r="E3853">
        <v>1</v>
      </c>
      <c r="F3853">
        <v>2626.36</v>
      </c>
      <c r="G3853">
        <v>1</v>
      </c>
      <c r="H3853">
        <v>0</v>
      </c>
      <c r="I3853">
        <v>0</v>
      </c>
      <c r="J3853">
        <v>2626.36</v>
      </c>
      <c r="K3853">
        <v>40</v>
      </c>
      <c r="L3853">
        <v>1</v>
      </c>
      <c r="M3853">
        <v>50045.234839117278</v>
      </c>
      <c r="N3853">
        <v>12</v>
      </c>
      <c r="O3853">
        <v>70.460191857025208</v>
      </c>
      <c r="P3853" t="str">
        <f t="shared" si="120"/>
        <v>High School</v>
      </c>
      <c r="Q3853">
        <f t="shared" si="121"/>
        <v>10.820682572201152</v>
      </c>
    </row>
    <row r="3854" spans="1:17">
      <c r="A3854">
        <v>2024</v>
      </c>
      <c r="B3854">
        <v>86691</v>
      </c>
      <c r="C3854">
        <v>3</v>
      </c>
      <c r="D3854">
        <v>20230100122100</v>
      </c>
      <c r="E3854">
        <v>1</v>
      </c>
      <c r="F3854">
        <v>3663.79</v>
      </c>
      <c r="G3854">
        <v>1</v>
      </c>
      <c r="H3854">
        <v>20230100122101</v>
      </c>
      <c r="I3854">
        <v>202301001221011</v>
      </c>
      <c r="J3854">
        <v>3663.79</v>
      </c>
      <c r="K3854">
        <v>33</v>
      </c>
      <c r="L3854">
        <v>2</v>
      </c>
      <c r="M3854">
        <v>76785.277311424899</v>
      </c>
      <c r="N3854">
        <v>14</v>
      </c>
      <c r="O3854">
        <v>68.344225594033858</v>
      </c>
      <c r="P3854" t="str">
        <f t="shared" si="120"/>
        <v>College</v>
      </c>
      <c r="Q3854">
        <f t="shared" si="121"/>
        <v>11.248768199084495</v>
      </c>
    </row>
    <row r="3855" spans="1:17">
      <c r="A3855">
        <v>2024</v>
      </c>
      <c r="B3855">
        <v>86727</v>
      </c>
      <c r="C3855">
        <v>3</v>
      </c>
      <c r="D3855">
        <v>20240100124400</v>
      </c>
      <c r="E3855">
        <v>1</v>
      </c>
      <c r="F3855">
        <v>2241.64</v>
      </c>
      <c r="G3855">
        <v>4</v>
      </c>
      <c r="H3855">
        <v>20240100124406</v>
      </c>
      <c r="I3855">
        <v>202401001244062</v>
      </c>
      <c r="J3855">
        <v>1813.91</v>
      </c>
      <c r="K3855">
        <v>55</v>
      </c>
      <c r="L3855">
        <v>1</v>
      </c>
      <c r="M3855">
        <v>43423.451491201384</v>
      </c>
      <c r="N3855">
        <v>11</v>
      </c>
      <c r="O3855">
        <v>70.474549398577537</v>
      </c>
      <c r="P3855" t="str">
        <f t="shared" si="120"/>
        <v>High School</v>
      </c>
      <c r="Q3855">
        <f t="shared" si="121"/>
        <v>10.678754931088379</v>
      </c>
    </row>
    <row r="3856" spans="1:17">
      <c r="A3856">
        <v>2024</v>
      </c>
      <c r="B3856">
        <v>86751</v>
      </c>
      <c r="C3856">
        <v>3</v>
      </c>
      <c r="D3856">
        <v>0</v>
      </c>
      <c r="E3856">
        <v>1</v>
      </c>
      <c r="F3856">
        <v>3183.25</v>
      </c>
      <c r="G3856">
        <v>2</v>
      </c>
      <c r="H3856">
        <v>0</v>
      </c>
      <c r="I3856">
        <v>0</v>
      </c>
      <c r="J3856">
        <v>2177.6799999999998</v>
      </c>
      <c r="K3856">
        <v>62</v>
      </c>
      <c r="L3856">
        <v>2</v>
      </c>
      <c r="M3856">
        <v>22678.804667643464</v>
      </c>
      <c r="N3856">
        <v>10</v>
      </c>
      <c r="O3856">
        <v>67.350402744884718</v>
      </c>
      <c r="P3856" t="str">
        <f t="shared" si="120"/>
        <v>High School</v>
      </c>
      <c r="Q3856">
        <f t="shared" si="121"/>
        <v>10.029186052204246</v>
      </c>
    </row>
    <row r="3857" spans="1:17">
      <c r="A3857">
        <v>2024</v>
      </c>
      <c r="B3857">
        <v>86910</v>
      </c>
      <c r="C3857">
        <v>3</v>
      </c>
      <c r="D3857">
        <v>20230100123100</v>
      </c>
      <c r="E3857">
        <v>1</v>
      </c>
      <c r="F3857">
        <v>2002.9</v>
      </c>
      <c r="G3857">
        <v>1</v>
      </c>
      <c r="H3857">
        <v>20230100123101</v>
      </c>
      <c r="I3857">
        <v>202301001231011</v>
      </c>
      <c r="J3857">
        <v>2002.9</v>
      </c>
      <c r="K3857">
        <v>30</v>
      </c>
      <c r="L3857">
        <v>1</v>
      </c>
      <c r="M3857">
        <v>55922.600696079891</v>
      </c>
      <c r="N3857">
        <v>12</v>
      </c>
      <c r="O3857">
        <v>70.885908936659561</v>
      </c>
      <c r="P3857" t="str">
        <f t="shared" si="120"/>
        <v>High School</v>
      </c>
      <c r="Q3857">
        <f t="shared" si="121"/>
        <v>10.931723883266882</v>
      </c>
    </row>
    <row r="3858" spans="1:17">
      <c r="A3858">
        <v>2024</v>
      </c>
      <c r="B3858">
        <v>87239</v>
      </c>
      <c r="C3858">
        <v>3</v>
      </c>
      <c r="D3858">
        <v>20240200024200</v>
      </c>
      <c r="E3858">
        <v>1</v>
      </c>
      <c r="F3858">
        <v>240.31</v>
      </c>
      <c r="G3858">
        <v>2</v>
      </c>
      <c r="H3858">
        <v>20240200024202</v>
      </c>
      <c r="I3858">
        <v>202402000242022</v>
      </c>
      <c r="J3858">
        <v>240.31</v>
      </c>
      <c r="K3858">
        <v>37</v>
      </c>
      <c r="L3858">
        <v>2</v>
      </c>
      <c r="M3858">
        <v>70459.687141308401</v>
      </c>
      <c r="N3858">
        <v>14</v>
      </c>
      <c r="O3858">
        <v>70.643776624277521</v>
      </c>
      <c r="P3858" t="str">
        <f t="shared" si="120"/>
        <v>College</v>
      </c>
      <c r="Q3858">
        <f t="shared" si="121"/>
        <v>11.162796011654153</v>
      </c>
    </row>
    <row r="3859" spans="1:17">
      <c r="A3859">
        <v>2024</v>
      </c>
      <c r="B3859">
        <v>87896</v>
      </c>
      <c r="C3859">
        <v>3</v>
      </c>
      <c r="D3859">
        <v>20230300027000</v>
      </c>
      <c r="E3859">
        <v>1</v>
      </c>
      <c r="F3859">
        <v>278.02</v>
      </c>
      <c r="G3859">
        <v>2</v>
      </c>
      <c r="H3859">
        <v>20230300027002</v>
      </c>
      <c r="I3859">
        <v>202303000270021</v>
      </c>
      <c r="J3859">
        <v>278.02</v>
      </c>
      <c r="K3859">
        <v>37</v>
      </c>
      <c r="L3859">
        <v>2</v>
      </c>
      <c r="M3859">
        <v>97460.769301147069</v>
      </c>
      <c r="N3859">
        <v>16</v>
      </c>
      <c r="O3859">
        <v>72.349694911784823</v>
      </c>
      <c r="P3859" t="str">
        <f t="shared" si="120"/>
        <v>College</v>
      </c>
      <c r="Q3859">
        <f t="shared" si="121"/>
        <v>11.487205209872881</v>
      </c>
    </row>
    <row r="3860" spans="1:17">
      <c r="A3860">
        <v>2024</v>
      </c>
      <c r="B3860">
        <v>87970</v>
      </c>
      <c r="C3860">
        <v>3</v>
      </c>
      <c r="D3860">
        <v>0</v>
      </c>
      <c r="E3860">
        <v>1</v>
      </c>
      <c r="F3860">
        <v>365.59</v>
      </c>
      <c r="G3860">
        <v>2</v>
      </c>
      <c r="H3860">
        <v>0</v>
      </c>
      <c r="I3860">
        <v>0</v>
      </c>
      <c r="J3860">
        <v>365.59</v>
      </c>
      <c r="K3860">
        <v>30</v>
      </c>
      <c r="L3860">
        <v>2</v>
      </c>
      <c r="M3860">
        <v>75275.724576837529</v>
      </c>
      <c r="N3860">
        <v>14</v>
      </c>
      <c r="O3860">
        <v>74.080781773594822</v>
      </c>
      <c r="P3860" t="str">
        <f t="shared" si="120"/>
        <v>College</v>
      </c>
      <c r="Q3860">
        <f t="shared" si="121"/>
        <v>11.228912979033764</v>
      </c>
    </row>
    <row r="3861" spans="1:17">
      <c r="A3861">
        <v>2024</v>
      </c>
      <c r="B3861">
        <v>89353</v>
      </c>
      <c r="C3861">
        <v>3</v>
      </c>
      <c r="D3861">
        <v>0</v>
      </c>
      <c r="E3861">
        <v>1</v>
      </c>
      <c r="F3861">
        <v>634.1</v>
      </c>
      <c r="G3861">
        <v>1</v>
      </c>
      <c r="H3861">
        <v>0</v>
      </c>
      <c r="I3861">
        <v>0</v>
      </c>
      <c r="J3861">
        <v>634.1</v>
      </c>
      <c r="K3861">
        <v>58</v>
      </c>
      <c r="L3861">
        <v>1</v>
      </c>
      <c r="M3861">
        <v>56007.434575741478</v>
      </c>
      <c r="N3861">
        <v>12</v>
      </c>
      <c r="O3861">
        <v>68.372487091562832</v>
      </c>
      <c r="P3861" t="str">
        <f t="shared" si="120"/>
        <v>High School</v>
      </c>
      <c r="Q3861">
        <f t="shared" si="121"/>
        <v>10.933239721186517</v>
      </c>
    </row>
    <row r="3862" spans="1:17">
      <c r="A3862">
        <v>2024</v>
      </c>
      <c r="B3862">
        <v>76575</v>
      </c>
      <c r="C3862">
        <v>3</v>
      </c>
      <c r="D3862">
        <v>20240100497100</v>
      </c>
      <c r="E3862">
        <v>1</v>
      </c>
      <c r="F3862">
        <v>934.31</v>
      </c>
      <c r="G3862">
        <v>2</v>
      </c>
      <c r="H3862">
        <v>20240100497102</v>
      </c>
      <c r="I3862">
        <v>202401004971021</v>
      </c>
      <c r="J3862">
        <v>934.31</v>
      </c>
      <c r="K3862">
        <v>48</v>
      </c>
      <c r="L3862">
        <v>2</v>
      </c>
      <c r="M3862">
        <v>44524.400959216378</v>
      </c>
      <c r="N3862">
        <v>11</v>
      </c>
      <c r="O3862">
        <v>72.051040891375536</v>
      </c>
      <c r="P3862" t="str">
        <f t="shared" si="120"/>
        <v>High School</v>
      </c>
      <c r="Q3862">
        <f t="shared" si="121"/>
        <v>10.703792654035158</v>
      </c>
    </row>
    <row r="3863" spans="1:17">
      <c r="A3863">
        <v>2024</v>
      </c>
      <c r="B3863">
        <v>80215</v>
      </c>
      <c r="C3863">
        <v>3</v>
      </c>
      <c r="D3863">
        <v>0</v>
      </c>
      <c r="E3863">
        <v>1</v>
      </c>
      <c r="F3863">
        <v>1624.14</v>
      </c>
      <c r="G3863">
        <v>1</v>
      </c>
      <c r="H3863">
        <v>0</v>
      </c>
      <c r="I3863">
        <v>0</v>
      </c>
      <c r="J3863">
        <v>1624.14</v>
      </c>
      <c r="K3863">
        <v>52</v>
      </c>
      <c r="L3863">
        <v>2</v>
      </c>
      <c r="M3863">
        <v>49035.85795751134</v>
      </c>
      <c r="N3863">
        <v>11</v>
      </c>
      <c r="O3863">
        <v>73.530872893526976</v>
      </c>
      <c r="P3863" t="str">
        <f t="shared" si="120"/>
        <v>High School</v>
      </c>
      <c r="Q3863">
        <f t="shared" si="121"/>
        <v>10.800307104512576</v>
      </c>
    </row>
    <row r="3864" spans="1:17">
      <c r="A3864">
        <v>2024</v>
      </c>
      <c r="B3864">
        <v>23468</v>
      </c>
      <c r="C3864">
        <v>3</v>
      </c>
      <c r="D3864">
        <v>20230300416200</v>
      </c>
      <c r="E3864">
        <v>1</v>
      </c>
      <c r="F3864">
        <v>3776.97</v>
      </c>
      <c r="G3864">
        <v>3</v>
      </c>
      <c r="H3864">
        <v>20230300416204</v>
      </c>
      <c r="I3864">
        <v>202303004162041</v>
      </c>
      <c r="J3864">
        <v>3806.23</v>
      </c>
      <c r="K3864">
        <v>35</v>
      </c>
      <c r="L3864">
        <v>1</v>
      </c>
      <c r="M3864">
        <v>76917.957965114445</v>
      </c>
      <c r="N3864">
        <v>14</v>
      </c>
      <c r="O3864">
        <v>72.369484180198725</v>
      </c>
      <c r="P3864" t="str">
        <f t="shared" si="120"/>
        <v>College</v>
      </c>
      <c r="Q3864">
        <f t="shared" si="121"/>
        <v>11.250494651834911</v>
      </c>
    </row>
    <row r="3865" spans="1:17">
      <c r="A3865">
        <v>2024</v>
      </c>
      <c r="B3865">
        <v>36730</v>
      </c>
      <c r="C3865">
        <v>3</v>
      </c>
      <c r="D3865">
        <v>20240100877800</v>
      </c>
      <c r="E3865">
        <v>1</v>
      </c>
      <c r="F3865">
        <v>835.89</v>
      </c>
      <c r="G3865">
        <v>2</v>
      </c>
      <c r="H3865">
        <v>20240100877802</v>
      </c>
      <c r="I3865">
        <v>202401008778021</v>
      </c>
      <c r="J3865">
        <v>959.56</v>
      </c>
      <c r="K3865">
        <v>38</v>
      </c>
      <c r="L3865">
        <v>1</v>
      </c>
      <c r="M3865">
        <v>75881.769646234025</v>
      </c>
      <c r="N3865">
        <v>14</v>
      </c>
      <c r="O3865">
        <v>66.990455958040911</v>
      </c>
      <c r="P3865" t="str">
        <f t="shared" si="120"/>
        <v>College</v>
      </c>
      <c r="Q3865">
        <f t="shared" si="121"/>
        <v>11.23693174541952</v>
      </c>
    </row>
    <row r="3866" spans="1:17">
      <c r="A3866">
        <v>2024</v>
      </c>
      <c r="B3866">
        <v>54651</v>
      </c>
      <c r="C3866">
        <v>3</v>
      </c>
      <c r="D3866">
        <v>20221203242300</v>
      </c>
      <c r="E3866">
        <v>1</v>
      </c>
      <c r="F3866">
        <v>826.4</v>
      </c>
      <c r="G3866">
        <v>2</v>
      </c>
      <c r="H3866">
        <v>20221203242302</v>
      </c>
      <c r="I3866">
        <v>202212032423021</v>
      </c>
      <c r="J3866">
        <v>1475.54</v>
      </c>
      <c r="K3866">
        <v>34</v>
      </c>
      <c r="L3866">
        <v>1</v>
      </c>
      <c r="M3866">
        <v>76011.291761408807</v>
      </c>
      <c r="N3866">
        <v>14</v>
      </c>
      <c r="O3866">
        <v>70.244306663630525</v>
      </c>
      <c r="P3866" t="str">
        <f t="shared" si="120"/>
        <v>College</v>
      </c>
      <c r="Q3866">
        <f t="shared" si="121"/>
        <v>11.238637184040186</v>
      </c>
    </row>
    <row r="3867" spans="1:17">
      <c r="A3867">
        <v>2024</v>
      </c>
      <c r="B3867">
        <v>58237</v>
      </c>
      <c r="C3867">
        <v>3</v>
      </c>
      <c r="D3867">
        <v>20240300357500</v>
      </c>
      <c r="E3867">
        <v>1</v>
      </c>
      <c r="F3867">
        <v>1498.53</v>
      </c>
      <c r="G3867">
        <v>2</v>
      </c>
      <c r="H3867">
        <v>20240300357502</v>
      </c>
      <c r="I3867">
        <v>202403003575021</v>
      </c>
      <c r="J3867">
        <v>1498.53</v>
      </c>
      <c r="K3867">
        <v>59</v>
      </c>
      <c r="L3867">
        <v>1</v>
      </c>
      <c r="M3867">
        <v>41081.691573749216</v>
      </c>
      <c r="N3867">
        <v>11</v>
      </c>
      <c r="O3867">
        <v>70.89355082719986</v>
      </c>
      <c r="P3867" t="str">
        <f t="shared" si="120"/>
        <v>High School</v>
      </c>
      <c r="Q3867">
        <f t="shared" si="121"/>
        <v>10.623317840744606</v>
      </c>
    </row>
    <row r="3868" spans="1:17">
      <c r="A3868">
        <v>2024</v>
      </c>
      <c r="B3868">
        <v>63395</v>
      </c>
      <c r="C3868">
        <v>3</v>
      </c>
      <c r="D3868">
        <v>20240300796400</v>
      </c>
      <c r="E3868">
        <v>1</v>
      </c>
      <c r="F3868">
        <v>2947.04</v>
      </c>
      <c r="G3868">
        <v>3</v>
      </c>
      <c r="H3868">
        <v>20240300796403</v>
      </c>
      <c r="I3868">
        <v>202403007964031</v>
      </c>
      <c r="J3868">
        <v>6408.12</v>
      </c>
      <c r="K3868">
        <v>33</v>
      </c>
      <c r="L3868">
        <v>1</v>
      </c>
      <c r="M3868">
        <v>74422.741169327768</v>
      </c>
      <c r="N3868">
        <v>14</v>
      </c>
      <c r="O3868">
        <v>70.06250407350241</v>
      </c>
      <c r="P3868" t="str">
        <f t="shared" si="120"/>
        <v>College</v>
      </c>
      <c r="Q3868">
        <f t="shared" si="121"/>
        <v>11.217516834994475</v>
      </c>
    </row>
    <row r="3869" spans="1:17">
      <c r="A3869">
        <v>2024</v>
      </c>
      <c r="B3869">
        <v>76776</v>
      </c>
      <c r="C3869">
        <v>3</v>
      </c>
      <c r="D3869">
        <v>0</v>
      </c>
      <c r="E3869">
        <v>1</v>
      </c>
      <c r="F3869">
        <v>1440.55</v>
      </c>
      <c r="G3869">
        <v>1</v>
      </c>
      <c r="H3869">
        <v>0</v>
      </c>
      <c r="I3869">
        <v>0</v>
      </c>
      <c r="J3869">
        <v>1440.55</v>
      </c>
      <c r="K3869">
        <v>51</v>
      </c>
      <c r="L3869">
        <v>2</v>
      </c>
      <c r="M3869">
        <v>53063.201835000211</v>
      </c>
      <c r="N3869">
        <v>12</v>
      </c>
      <c r="O3869">
        <v>68.93533669023806</v>
      </c>
      <c r="P3869" t="str">
        <f t="shared" si="120"/>
        <v>High School</v>
      </c>
      <c r="Q3869">
        <f t="shared" si="121"/>
        <v>10.879238969538674</v>
      </c>
    </row>
    <row r="3870" spans="1:17">
      <c r="A3870">
        <v>2024</v>
      </c>
      <c r="B3870">
        <v>81188</v>
      </c>
      <c r="C3870">
        <v>3</v>
      </c>
      <c r="D3870">
        <v>20230200080600</v>
      </c>
      <c r="E3870">
        <v>1</v>
      </c>
      <c r="F3870">
        <v>4361.09</v>
      </c>
      <c r="G3870">
        <v>2</v>
      </c>
      <c r="H3870">
        <v>20230200080602</v>
      </c>
      <c r="I3870">
        <v>202302000806021</v>
      </c>
      <c r="J3870">
        <v>4361.09</v>
      </c>
      <c r="K3870">
        <v>64</v>
      </c>
      <c r="L3870">
        <v>1</v>
      </c>
      <c r="M3870">
        <v>35880.832048441014</v>
      </c>
      <c r="N3870">
        <v>10</v>
      </c>
      <c r="O3870">
        <v>72.622496455797574</v>
      </c>
      <c r="P3870" t="str">
        <f t="shared" si="120"/>
        <v>High School</v>
      </c>
      <c r="Q3870">
        <f t="shared" si="121"/>
        <v>10.487958505659735</v>
      </c>
    </row>
    <row r="3871" spans="1:17">
      <c r="A3871">
        <v>2024</v>
      </c>
      <c r="B3871">
        <v>1627</v>
      </c>
      <c r="C3871">
        <v>3</v>
      </c>
      <c r="D3871">
        <v>0</v>
      </c>
      <c r="E3871">
        <v>1</v>
      </c>
      <c r="F3871">
        <v>689.48</v>
      </c>
      <c r="G3871">
        <v>1</v>
      </c>
      <c r="H3871">
        <v>0</v>
      </c>
      <c r="I3871">
        <v>0</v>
      </c>
      <c r="J3871">
        <v>689.48</v>
      </c>
      <c r="K3871">
        <v>48</v>
      </c>
      <c r="L3871">
        <v>2</v>
      </c>
      <c r="M3871">
        <v>48778.258837582012</v>
      </c>
      <c r="N3871">
        <v>12</v>
      </c>
      <c r="O3871">
        <v>64.802793260968826</v>
      </c>
      <c r="P3871" t="str">
        <f t="shared" si="120"/>
        <v>High School</v>
      </c>
      <c r="Q3871">
        <f t="shared" si="121"/>
        <v>10.795039976946349</v>
      </c>
    </row>
    <row r="3872" spans="1:17">
      <c r="A3872">
        <v>2024</v>
      </c>
      <c r="B3872">
        <v>5442</v>
      </c>
      <c r="C3872">
        <v>3</v>
      </c>
      <c r="D3872">
        <v>20240300705100</v>
      </c>
      <c r="E3872">
        <v>1</v>
      </c>
      <c r="F3872">
        <v>979.49</v>
      </c>
      <c r="G3872">
        <v>1</v>
      </c>
      <c r="H3872">
        <v>20240300705101</v>
      </c>
      <c r="I3872">
        <v>202403007051011</v>
      </c>
      <c r="J3872">
        <v>979.49</v>
      </c>
      <c r="K3872">
        <v>34</v>
      </c>
      <c r="L3872">
        <v>2</v>
      </c>
      <c r="M3872">
        <v>50663.787284089107</v>
      </c>
      <c r="N3872">
        <v>12</v>
      </c>
      <c r="O3872">
        <v>72.018768664092789</v>
      </c>
      <c r="P3872" t="str">
        <f t="shared" si="120"/>
        <v>High School</v>
      </c>
      <c r="Q3872">
        <f t="shared" si="121"/>
        <v>10.832966679626129</v>
      </c>
    </row>
    <row r="3873" spans="1:17">
      <c r="A3873">
        <v>2024</v>
      </c>
      <c r="B3873">
        <v>20439</v>
      </c>
      <c r="C3873">
        <v>3</v>
      </c>
      <c r="D3873">
        <v>0</v>
      </c>
      <c r="E3873">
        <v>1</v>
      </c>
      <c r="F3873">
        <v>2660.95</v>
      </c>
      <c r="G3873">
        <v>1</v>
      </c>
      <c r="H3873">
        <v>0</v>
      </c>
      <c r="I3873">
        <v>0</v>
      </c>
      <c r="J3873">
        <v>2660.95</v>
      </c>
      <c r="K3873">
        <v>30</v>
      </c>
      <c r="L3873">
        <v>2</v>
      </c>
      <c r="M3873">
        <v>57882.104829230484</v>
      </c>
      <c r="N3873">
        <v>12</v>
      </c>
      <c r="O3873">
        <v>69.460910544005188</v>
      </c>
      <c r="P3873" t="str">
        <f t="shared" si="120"/>
        <v>High School</v>
      </c>
      <c r="Q3873">
        <f t="shared" si="121"/>
        <v>10.966163545482116</v>
      </c>
    </row>
    <row r="3874" spans="1:17">
      <c r="A3874">
        <v>2024</v>
      </c>
      <c r="B3874">
        <v>79688</v>
      </c>
      <c r="C3874">
        <v>3</v>
      </c>
      <c r="D3874">
        <v>0</v>
      </c>
      <c r="E3874">
        <v>1</v>
      </c>
      <c r="F3874">
        <v>1585.05</v>
      </c>
      <c r="G3874">
        <v>1</v>
      </c>
      <c r="H3874">
        <v>0</v>
      </c>
      <c r="I3874">
        <v>0</v>
      </c>
      <c r="J3874">
        <v>1585.05</v>
      </c>
      <c r="K3874">
        <v>49</v>
      </c>
      <c r="L3874">
        <v>2</v>
      </c>
      <c r="M3874">
        <v>73294.187509829484</v>
      </c>
      <c r="N3874">
        <v>14</v>
      </c>
      <c r="O3874">
        <v>70.990997234254792</v>
      </c>
      <c r="P3874" t="str">
        <f t="shared" si="120"/>
        <v>College</v>
      </c>
      <c r="Q3874">
        <f t="shared" si="121"/>
        <v>11.202236587456735</v>
      </c>
    </row>
    <row r="3875" spans="1:17">
      <c r="A3875">
        <v>2024</v>
      </c>
      <c r="B3875">
        <v>6732</v>
      </c>
      <c r="C3875">
        <v>3</v>
      </c>
      <c r="D3875">
        <v>20221201082200</v>
      </c>
      <c r="E3875">
        <v>1</v>
      </c>
      <c r="F3875">
        <v>3212.78</v>
      </c>
      <c r="G3875">
        <v>1</v>
      </c>
      <c r="H3875">
        <v>20221201082201</v>
      </c>
      <c r="I3875">
        <v>202212010822011</v>
      </c>
      <c r="J3875">
        <v>3212.78</v>
      </c>
      <c r="K3875">
        <v>33</v>
      </c>
      <c r="L3875">
        <v>2</v>
      </c>
      <c r="M3875">
        <v>71363.802312960892</v>
      </c>
      <c r="N3875">
        <v>14</v>
      </c>
      <c r="O3875">
        <v>69.372916048350575</v>
      </c>
      <c r="P3875" t="str">
        <f t="shared" si="120"/>
        <v>College</v>
      </c>
      <c r="Q3875">
        <f t="shared" si="121"/>
        <v>11.175546049368018</v>
      </c>
    </row>
    <row r="3876" spans="1:17">
      <c r="A3876">
        <v>2024</v>
      </c>
      <c r="B3876">
        <v>59469</v>
      </c>
      <c r="C3876">
        <v>3</v>
      </c>
      <c r="D3876">
        <v>20221204865500</v>
      </c>
      <c r="E3876">
        <v>1</v>
      </c>
      <c r="F3876">
        <v>1391.28</v>
      </c>
      <c r="G3876">
        <v>2</v>
      </c>
      <c r="H3876">
        <v>20221204865502</v>
      </c>
      <c r="I3876">
        <v>202212048655021</v>
      </c>
      <c r="J3876">
        <v>1391.28</v>
      </c>
      <c r="K3876">
        <v>34</v>
      </c>
      <c r="L3876">
        <v>2</v>
      </c>
      <c r="M3876">
        <v>72933.013276501617</v>
      </c>
      <c r="N3876">
        <v>14</v>
      </c>
      <c r="O3876">
        <v>72.365175334577145</v>
      </c>
      <c r="P3876" t="str">
        <f t="shared" si="120"/>
        <v>College</v>
      </c>
      <c r="Q3876">
        <f t="shared" si="121"/>
        <v>11.197296672504441</v>
      </c>
    </row>
    <row r="3877" spans="1:17">
      <c r="A3877">
        <v>2024</v>
      </c>
      <c r="B3877">
        <v>79501</v>
      </c>
      <c r="C3877">
        <v>3</v>
      </c>
      <c r="D3877">
        <v>0</v>
      </c>
      <c r="E3877">
        <v>1</v>
      </c>
      <c r="F3877">
        <v>1621.37</v>
      </c>
      <c r="G3877">
        <v>1</v>
      </c>
      <c r="H3877">
        <v>0</v>
      </c>
      <c r="I3877">
        <v>0</v>
      </c>
      <c r="J3877">
        <v>1621.37</v>
      </c>
      <c r="K3877">
        <v>35</v>
      </c>
      <c r="L3877">
        <v>2</v>
      </c>
      <c r="M3877">
        <v>29720.716089165966</v>
      </c>
      <c r="N3877">
        <v>10</v>
      </c>
      <c r="O3877">
        <v>71.6114694838584</v>
      </c>
      <c r="P3877" t="str">
        <f t="shared" si="120"/>
        <v>High School</v>
      </c>
      <c r="Q3877">
        <f t="shared" si="121"/>
        <v>10.299599593062489</v>
      </c>
    </row>
    <row r="3878" spans="1:17">
      <c r="A3878">
        <v>2024</v>
      </c>
      <c r="B3878">
        <v>1820</v>
      </c>
      <c r="C3878">
        <v>3</v>
      </c>
      <c r="D3878">
        <v>20230300507800</v>
      </c>
      <c r="E3878">
        <v>1</v>
      </c>
      <c r="F3878">
        <v>638.82000000000005</v>
      </c>
      <c r="G3878">
        <v>3</v>
      </c>
      <c r="H3878">
        <v>20230300507802</v>
      </c>
      <c r="I3878">
        <v>202303005078021</v>
      </c>
      <c r="J3878">
        <v>638.82000000000005</v>
      </c>
      <c r="K3878">
        <v>38</v>
      </c>
      <c r="L3878">
        <v>2</v>
      </c>
      <c r="M3878">
        <v>77971.536743889388</v>
      </c>
      <c r="N3878">
        <v>14</v>
      </c>
      <c r="O3878">
        <v>74.057010004645363</v>
      </c>
      <c r="P3878" t="str">
        <f t="shared" si="120"/>
        <v>College</v>
      </c>
      <c r="Q3878">
        <f t="shared" si="121"/>
        <v>11.264099125534701</v>
      </c>
    </row>
    <row r="3879" spans="1:17">
      <c r="A3879">
        <v>2024</v>
      </c>
      <c r="B3879">
        <v>8632</v>
      </c>
      <c r="C3879">
        <v>3</v>
      </c>
      <c r="D3879">
        <v>20240200570500</v>
      </c>
      <c r="E3879">
        <v>1</v>
      </c>
      <c r="F3879">
        <v>4937.29</v>
      </c>
      <c r="G3879">
        <v>2</v>
      </c>
      <c r="H3879">
        <v>20240200570502</v>
      </c>
      <c r="I3879">
        <v>202402005705021</v>
      </c>
      <c r="J3879">
        <v>4937.29</v>
      </c>
      <c r="K3879">
        <v>43</v>
      </c>
      <c r="L3879">
        <v>2</v>
      </c>
      <c r="M3879">
        <v>70055.661357497665</v>
      </c>
      <c r="N3879">
        <v>14</v>
      </c>
      <c r="O3879">
        <v>72.028895500553375</v>
      </c>
      <c r="P3879" t="str">
        <f t="shared" si="120"/>
        <v>College</v>
      </c>
      <c r="Q3879">
        <f t="shared" si="121"/>
        <v>11.15704536730745</v>
      </c>
    </row>
    <row r="3880" spans="1:17">
      <c r="A3880">
        <v>2024</v>
      </c>
      <c r="B3880">
        <v>23400</v>
      </c>
      <c r="C3880">
        <v>3</v>
      </c>
      <c r="D3880">
        <v>20231200419600</v>
      </c>
      <c r="E3880">
        <v>1</v>
      </c>
      <c r="F3880">
        <v>2203.46</v>
      </c>
      <c r="G3880">
        <v>3</v>
      </c>
      <c r="H3880">
        <v>20231200419602</v>
      </c>
      <c r="I3880">
        <v>202312004196021</v>
      </c>
      <c r="J3880">
        <v>2203.46</v>
      </c>
      <c r="K3880">
        <v>42</v>
      </c>
      <c r="L3880">
        <v>1</v>
      </c>
      <c r="M3880">
        <v>95745.343715391093</v>
      </c>
      <c r="N3880">
        <v>16</v>
      </c>
      <c r="O3880">
        <v>68.58857624985194</v>
      </c>
      <c r="P3880" t="str">
        <f t="shared" si="120"/>
        <v>College</v>
      </c>
      <c r="Q3880">
        <f t="shared" si="121"/>
        <v>11.469447276256163</v>
      </c>
    </row>
    <row r="3881" spans="1:17">
      <c r="A3881">
        <v>2024</v>
      </c>
      <c r="B3881">
        <v>77095</v>
      </c>
      <c r="C3881">
        <v>3</v>
      </c>
      <c r="D3881">
        <v>20230300844100</v>
      </c>
      <c r="E3881">
        <v>1</v>
      </c>
      <c r="F3881">
        <v>5279.25</v>
      </c>
      <c r="G3881">
        <v>1</v>
      </c>
      <c r="H3881">
        <v>20230300844101</v>
      </c>
      <c r="I3881">
        <v>202303008441011</v>
      </c>
      <c r="J3881">
        <v>5279.25</v>
      </c>
      <c r="K3881">
        <v>41</v>
      </c>
      <c r="L3881">
        <v>2</v>
      </c>
      <c r="M3881">
        <v>71159.668274006312</v>
      </c>
      <c r="N3881">
        <v>14</v>
      </c>
      <c r="O3881">
        <v>68.565750914121296</v>
      </c>
      <c r="P3881" t="str">
        <f t="shared" si="120"/>
        <v>College</v>
      </c>
      <c r="Q3881">
        <f t="shared" si="121"/>
        <v>11.172681480077033</v>
      </c>
    </row>
    <row r="3882" spans="1:17">
      <c r="A3882">
        <v>2024</v>
      </c>
      <c r="B3882">
        <v>77262</v>
      </c>
      <c r="C3882">
        <v>3</v>
      </c>
      <c r="D3882">
        <v>0</v>
      </c>
      <c r="E3882">
        <v>1</v>
      </c>
      <c r="F3882">
        <v>1871.17</v>
      </c>
      <c r="G3882">
        <v>1</v>
      </c>
      <c r="H3882">
        <v>0</v>
      </c>
      <c r="I3882">
        <v>0</v>
      </c>
      <c r="J3882">
        <v>1871.17</v>
      </c>
      <c r="K3882">
        <v>36</v>
      </c>
      <c r="L3882">
        <v>1</v>
      </c>
      <c r="M3882">
        <v>118647.00502631415</v>
      </c>
      <c r="N3882">
        <v>18</v>
      </c>
      <c r="O3882">
        <v>71.297475166291179</v>
      </c>
      <c r="P3882" t="str">
        <f t="shared" si="120"/>
        <v>Grad School</v>
      </c>
      <c r="Q3882">
        <f t="shared" si="121"/>
        <v>11.683908019457789</v>
      </c>
    </row>
    <row r="3883" spans="1:17">
      <c r="A3883">
        <v>2024</v>
      </c>
      <c r="B3883">
        <v>87822</v>
      </c>
      <c r="C3883">
        <v>3</v>
      </c>
      <c r="D3883">
        <v>0</v>
      </c>
      <c r="E3883">
        <v>1</v>
      </c>
      <c r="F3883">
        <v>290.57</v>
      </c>
      <c r="G3883">
        <v>1</v>
      </c>
      <c r="H3883">
        <v>0</v>
      </c>
      <c r="I3883">
        <v>0</v>
      </c>
      <c r="J3883">
        <v>290.57</v>
      </c>
      <c r="K3883">
        <v>38</v>
      </c>
      <c r="L3883">
        <v>2</v>
      </c>
      <c r="M3883">
        <v>95128.367570101997</v>
      </c>
      <c r="N3883">
        <v>16</v>
      </c>
      <c r="O3883">
        <v>70.366948503642988</v>
      </c>
      <c r="P3883" t="str">
        <f t="shared" si="120"/>
        <v>College</v>
      </c>
      <c r="Q3883">
        <f t="shared" si="121"/>
        <v>11.46298249606275</v>
      </c>
    </row>
    <row r="3884" spans="1:17">
      <c r="A3884">
        <v>2024</v>
      </c>
      <c r="B3884">
        <v>61875</v>
      </c>
      <c r="C3884">
        <v>3</v>
      </c>
      <c r="D3884">
        <v>20240100764700</v>
      </c>
      <c r="E3884">
        <v>1</v>
      </c>
      <c r="F3884">
        <v>4130.08</v>
      </c>
      <c r="G3884">
        <v>2</v>
      </c>
      <c r="H3884">
        <v>20240100764702</v>
      </c>
      <c r="I3884">
        <v>202401007647021</v>
      </c>
      <c r="J3884">
        <v>4130.08</v>
      </c>
      <c r="K3884">
        <v>60</v>
      </c>
      <c r="L3884">
        <v>2</v>
      </c>
      <c r="M3884">
        <v>96379.434728396387</v>
      </c>
      <c r="N3884">
        <v>16</v>
      </c>
      <c r="O3884">
        <v>71.610190897337205</v>
      </c>
      <c r="P3884" t="str">
        <f t="shared" si="120"/>
        <v>College</v>
      </c>
      <c r="Q3884">
        <f t="shared" si="121"/>
        <v>11.476048125146997</v>
      </c>
    </row>
    <row r="3885" spans="1:17">
      <c r="A3885">
        <v>2024</v>
      </c>
      <c r="B3885">
        <v>81694</v>
      </c>
      <c r="C3885">
        <v>3</v>
      </c>
      <c r="D3885">
        <v>0</v>
      </c>
      <c r="E3885">
        <v>1</v>
      </c>
      <c r="F3885">
        <v>2068.6</v>
      </c>
      <c r="G3885">
        <v>2</v>
      </c>
      <c r="H3885">
        <v>0</v>
      </c>
      <c r="I3885">
        <v>0</v>
      </c>
      <c r="J3885">
        <v>2068.6</v>
      </c>
      <c r="K3885">
        <v>59</v>
      </c>
      <c r="L3885">
        <v>2</v>
      </c>
      <c r="M3885">
        <v>47199.561638640225</v>
      </c>
      <c r="N3885">
        <v>12</v>
      </c>
      <c r="O3885">
        <v>69.824364956173881</v>
      </c>
      <c r="P3885" t="str">
        <f t="shared" si="120"/>
        <v>High School</v>
      </c>
      <c r="Q3885">
        <f t="shared" si="121"/>
        <v>10.762139884213575</v>
      </c>
    </row>
    <row r="3886" spans="1:17">
      <c r="A3886">
        <v>2024</v>
      </c>
      <c r="B3886">
        <v>12362</v>
      </c>
      <c r="C3886">
        <v>3</v>
      </c>
      <c r="D3886">
        <v>0</v>
      </c>
      <c r="E3886">
        <v>1</v>
      </c>
      <c r="F3886">
        <v>1963.41</v>
      </c>
      <c r="G3886">
        <v>1</v>
      </c>
      <c r="H3886">
        <v>0</v>
      </c>
      <c r="I3886">
        <v>0</v>
      </c>
      <c r="J3886">
        <v>1963.41</v>
      </c>
      <c r="K3886">
        <v>30</v>
      </c>
      <c r="L3886">
        <v>2</v>
      </c>
      <c r="M3886">
        <v>72932.441963587364</v>
      </c>
      <c r="N3886">
        <v>14</v>
      </c>
      <c r="O3886">
        <v>70.434044015306299</v>
      </c>
      <c r="P3886" t="str">
        <f t="shared" si="120"/>
        <v>College</v>
      </c>
      <c r="Q3886">
        <f t="shared" si="121"/>
        <v>11.197288839081327</v>
      </c>
    </row>
    <row r="3887" spans="1:17">
      <c r="A3887">
        <v>2024</v>
      </c>
      <c r="B3887">
        <v>23102</v>
      </c>
      <c r="C3887">
        <v>3</v>
      </c>
      <c r="D3887">
        <v>0</v>
      </c>
      <c r="E3887">
        <v>1</v>
      </c>
      <c r="F3887">
        <v>2153.7800000000002</v>
      </c>
      <c r="G3887">
        <v>1</v>
      </c>
      <c r="H3887">
        <v>0</v>
      </c>
      <c r="I3887">
        <v>0</v>
      </c>
      <c r="J3887">
        <v>2153.7800000000002</v>
      </c>
      <c r="K3887">
        <v>37</v>
      </c>
      <c r="L3887">
        <v>2</v>
      </c>
      <c r="M3887">
        <v>69179.598948073006</v>
      </c>
      <c r="N3887">
        <v>14</v>
      </c>
      <c r="O3887">
        <v>70.929237276261873</v>
      </c>
      <c r="P3887" t="str">
        <f t="shared" si="120"/>
        <v>College</v>
      </c>
      <c r="Q3887">
        <f t="shared" si="121"/>
        <v>11.144461285250779</v>
      </c>
    </row>
    <row r="3888" spans="1:17">
      <c r="A3888">
        <v>2024</v>
      </c>
      <c r="B3888">
        <v>63511</v>
      </c>
      <c r="C3888">
        <v>3</v>
      </c>
      <c r="D3888">
        <v>20230100762700</v>
      </c>
      <c r="E3888">
        <v>1</v>
      </c>
      <c r="F3888">
        <v>4222.6499999999996</v>
      </c>
      <c r="G3888">
        <v>2</v>
      </c>
      <c r="H3888">
        <v>20230100762702</v>
      </c>
      <c r="I3888">
        <v>202301007627022</v>
      </c>
      <c r="J3888">
        <v>4222.6499999999996</v>
      </c>
      <c r="K3888">
        <v>53</v>
      </c>
      <c r="L3888">
        <v>1</v>
      </c>
      <c r="M3888">
        <v>122041.27800792645</v>
      </c>
      <c r="N3888">
        <v>18</v>
      </c>
      <c r="O3888">
        <v>66.359614329922366</v>
      </c>
      <c r="P3888" t="str">
        <f t="shared" si="120"/>
        <v>Grad School</v>
      </c>
      <c r="Q3888">
        <f t="shared" si="121"/>
        <v>11.712114610817125</v>
      </c>
    </row>
    <row r="3889" spans="1:17">
      <c r="A3889">
        <v>2024</v>
      </c>
      <c r="B3889">
        <v>77286</v>
      </c>
      <c r="C3889">
        <v>3</v>
      </c>
      <c r="D3889">
        <v>20230200844700</v>
      </c>
      <c r="E3889">
        <v>1</v>
      </c>
      <c r="F3889">
        <v>2439.75</v>
      </c>
      <c r="G3889">
        <v>1</v>
      </c>
      <c r="H3889">
        <v>20230200844701</v>
      </c>
      <c r="I3889">
        <v>202302008447011</v>
      </c>
      <c r="J3889">
        <v>2439.75</v>
      </c>
      <c r="K3889">
        <v>36</v>
      </c>
      <c r="L3889">
        <v>2</v>
      </c>
      <c r="M3889">
        <v>91618.427801398342</v>
      </c>
      <c r="N3889">
        <v>16</v>
      </c>
      <c r="O3889">
        <v>71.58009798892239</v>
      </c>
      <c r="P3889" t="str">
        <f t="shared" si="120"/>
        <v>College</v>
      </c>
      <c r="Q3889">
        <f t="shared" si="121"/>
        <v>11.425387707300029</v>
      </c>
    </row>
    <row r="3890" spans="1:17">
      <c r="A3890">
        <v>2024</v>
      </c>
      <c r="B3890">
        <v>15364</v>
      </c>
      <c r="C3890">
        <v>3</v>
      </c>
      <c r="D3890">
        <v>20240300636900</v>
      </c>
      <c r="E3890">
        <v>1</v>
      </c>
      <c r="F3890">
        <v>4932.8100000000004</v>
      </c>
      <c r="G3890">
        <v>2</v>
      </c>
      <c r="H3890">
        <v>20240300636902</v>
      </c>
      <c r="I3890">
        <v>202403006369021</v>
      </c>
      <c r="J3890">
        <v>4932.8100000000004</v>
      </c>
      <c r="K3890">
        <v>36</v>
      </c>
      <c r="L3890">
        <v>1</v>
      </c>
      <c r="M3890">
        <v>95161.37298764594</v>
      </c>
      <c r="N3890">
        <v>16</v>
      </c>
      <c r="O3890">
        <v>70.873055231880471</v>
      </c>
      <c r="P3890" t="str">
        <f t="shared" si="120"/>
        <v>College</v>
      </c>
      <c r="Q3890">
        <f t="shared" si="121"/>
        <v>11.463329392514217</v>
      </c>
    </row>
    <row r="3891" spans="1:17">
      <c r="A3891">
        <v>2024</v>
      </c>
      <c r="B3891">
        <v>13766</v>
      </c>
      <c r="C3891">
        <v>3</v>
      </c>
      <c r="D3891">
        <v>20230300686600</v>
      </c>
      <c r="E3891">
        <v>1</v>
      </c>
      <c r="F3891">
        <v>2642.67</v>
      </c>
      <c r="G3891">
        <v>2</v>
      </c>
      <c r="H3891">
        <v>20230300686602</v>
      </c>
      <c r="I3891">
        <v>202303006866021</v>
      </c>
      <c r="J3891">
        <v>2642.67</v>
      </c>
      <c r="K3891">
        <v>48</v>
      </c>
      <c r="L3891">
        <v>1</v>
      </c>
      <c r="M3891">
        <v>78814.632472664642</v>
      </c>
      <c r="N3891">
        <v>14</v>
      </c>
      <c r="O3891">
        <v>73.538069673482127</v>
      </c>
      <c r="P3891" t="str">
        <f t="shared" si="120"/>
        <v>College</v>
      </c>
      <c r="Q3891">
        <f t="shared" si="121"/>
        <v>11.27485394988495</v>
      </c>
    </row>
    <row r="3892" spans="1:17">
      <c r="A3892">
        <v>2024</v>
      </c>
      <c r="B3892">
        <v>86786</v>
      </c>
      <c r="C3892">
        <v>3</v>
      </c>
      <c r="D3892">
        <v>0</v>
      </c>
      <c r="E3892">
        <v>1</v>
      </c>
      <c r="F3892">
        <v>4634.55</v>
      </c>
      <c r="G3892">
        <v>2</v>
      </c>
      <c r="H3892">
        <v>0</v>
      </c>
      <c r="I3892">
        <v>0</v>
      </c>
      <c r="J3892">
        <v>4634.55</v>
      </c>
      <c r="K3892">
        <v>37</v>
      </c>
      <c r="L3892">
        <v>1</v>
      </c>
      <c r="M3892">
        <v>73812.993907034601</v>
      </c>
      <c r="N3892">
        <v>14</v>
      </c>
      <c r="O3892">
        <v>67.299899702503367</v>
      </c>
      <c r="P3892" t="str">
        <f t="shared" si="120"/>
        <v>College</v>
      </c>
      <c r="Q3892">
        <f t="shared" si="121"/>
        <v>11.209290064291212</v>
      </c>
    </row>
    <row r="3893" spans="1:17">
      <c r="A3893">
        <v>2024</v>
      </c>
      <c r="B3893">
        <v>12041</v>
      </c>
      <c r="C3893">
        <v>3</v>
      </c>
      <c r="D3893">
        <v>20240300537800</v>
      </c>
      <c r="E3893">
        <v>1</v>
      </c>
      <c r="F3893">
        <v>2479.2199999999998</v>
      </c>
      <c r="G3893">
        <v>1</v>
      </c>
      <c r="H3893">
        <v>20240300537801</v>
      </c>
      <c r="I3893">
        <v>202403005378011</v>
      </c>
      <c r="J3893">
        <v>2479.2199999999998</v>
      </c>
      <c r="K3893">
        <v>29</v>
      </c>
      <c r="L3893">
        <v>2</v>
      </c>
      <c r="M3893">
        <v>95908.223778625659</v>
      </c>
      <c r="N3893">
        <v>16</v>
      </c>
      <c r="O3893">
        <v>70.31929365930506</v>
      </c>
      <c r="P3893" t="str">
        <f t="shared" si="120"/>
        <v>College</v>
      </c>
      <c r="Q3893">
        <f t="shared" si="121"/>
        <v>11.471147010882333</v>
      </c>
    </row>
    <row r="3894" spans="1:17">
      <c r="A3894">
        <v>2024</v>
      </c>
      <c r="B3894">
        <v>48354</v>
      </c>
      <c r="C3894">
        <v>3</v>
      </c>
      <c r="D3894">
        <v>20240203773800</v>
      </c>
      <c r="E3894">
        <v>1</v>
      </c>
      <c r="F3894">
        <v>4665.88</v>
      </c>
      <c r="G3894">
        <v>1</v>
      </c>
      <c r="H3894">
        <v>20240203773803</v>
      </c>
      <c r="I3894">
        <v>202402037738031</v>
      </c>
      <c r="J3894">
        <v>4665.88</v>
      </c>
      <c r="K3894">
        <v>27</v>
      </c>
      <c r="L3894">
        <v>2</v>
      </c>
      <c r="M3894">
        <v>43763.649353241519</v>
      </c>
      <c r="N3894">
        <v>12</v>
      </c>
      <c r="O3894">
        <v>72.423514669758902</v>
      </c>
      <c r="P3894" t="str">
        <f t="shared" si="120"/>
        <v>High School</v>
      </c>
      <c r="Q3894">
        <f t="shared" si="121"/>
        <v>10.686558828345442</v>
      </c>
    </row>
    <row r="3895" spans="1:17">
      <c r="A3895">
        <v>2024</v>
      </c>
      <c r="B3895">
        <v>76452</v>
      </c>
      <c r="C3895">
        <v>3</v>
      </c>
      <c r="D3895">
        <v>20230300492500</v>
      </c>
      <c r="E3895">
        <v>1</v>
      </c>
      <c r="F3895">
        <v>1410.7</v>
      </c>
      <c r="G3895">
        <v>1</v>
      </c>
      <c r="H3895">
        <v>20230300492501</v>
      </c>
      <c r="I3895">
        <v>202303004925011</v>
      </c>
      <c r="J3895">
        <v>1410.7</v>
      </c>
      <c r="K3895">
        <v>54</v>
      </c>
      <c r="L3895">
        <v>1</v>
      </c>
      <c r="M3895">
        <v>99459.899396387162</v>
      </c>
      <c r="N3895">
        <v>16</v>
      </c>
      <c r="O3895">
        <v>72.183856437721545</v>
      </c>
      <c r="P3895" t="str">
        <f t="shared" si="120"/>
        <v>College</v>
      </c>
      <c r="Q3895">
        <f t="shared" si="121"/>
        <v>11.507509820769998</v>
      </c>
    </row>
    <row r="3896" spans="1:17">
      <c r="A3896">
        <v>2024</v>
      </c>
      <c r="B3896">
        <v>21354</v>
      </c>
      <c r="C3896">
        <v>3</v>
      </c>
      <c r="D3896">
        <v>20240100404200</v>
      </c>
      <c r="E3896">
        <v>1</v>
      </c>
      <c r="F3896">
        <v>4278.2299999999996</v>
      </c>
      <c r="G3896">
        <v>1</v>
      </c>
      <c r="H3896">
        <v>20240100404201</v>
      </c>
      <c r="I3896">
        <v>202401004042011</v>
      </c>
      <c r="J3896">
        <v>4278.2299999999996</v>
      </c>
      <c r="K3896">
        <v>51</v>
      </c>
      <c r="L3896">
        <v>2</v>
      </c>
      <c r="M3896">
        <v>79356.832886281176</v>
      </c>
      <c r="N3896">
        <v>14</v>
      </c>
      <c r="O3896">
        <v>67.942206191141466</v>
      </c>
      <c r="P3896" t="str">
        <f t="shared" si="120"/>
        <v>College</v>
      </c>
      <c r="Q3896">
        <f t="shared" si="121"/>
        <v>11.28170983297542</v>
      </c>
    </row>
    <row r="3897" spans="1:17">
      <c r="A3897">
        <v>2024</v>
      </c>
      <c r="B3897">
        <v>3228</v>
      </c>
      <c r="C3897">
        <v>3</v>
      </c>
      <c r="D3897">
        <v>20240200831300</v>
      </c>
      <c r="E3897">
        <v>1</v>
      </c>
      <c r="F3897">
        <v>323.38</v>
      </c>
      <c r="G3897">
        <v>1</v>
      </c>
      <c r="H3897">
        <v>20240200831301</v>
      </c>
      <c r="I3897">
        <v>202402008313011</v>
      </c>
      <c r="J3897">
        <v>323.38</v>
      </c>
      <c r="K3897">
        <v>35</v>
      </c>
      <c r="L3897">
        <v>1</v>
      </c>
      <c r="M3897">
        <v>43700.28281019759</v>
      </c>
      <c r="N3897">
        <v>12</v>
      </c>
      <c r="O3897">
        <v>69.913371888022169</v>
      </c>
      <c r="P3897" t="str">
        <f t="shared" si="120"/>
        <v>High School</v>
      </c>
      <c r="Q3897">
        <f t="shared" si="121"/>
        <v>10.685109852691976</v>
      </c>
    </row>
    <row r="3898" spans="1:17">
      <c r="A3898">
        <v>2024</v>
      </c>
      <c r="B3898">
        <v>10131</v>
      </c>
      <c r="C3898">
        <v>3</v>
      </c>
      <c r="D3898">
        <v>0</v>
      </c>
      <c r="E3898">
        <v>1</v>
      </c>
      <c r="F3898">
        <v>2816.39</v>
      </c>
      <c r="G3898">
        <v>3</v>
      </c>
      <c r="H3898">
        <v>0</v>
      </c>
      <c r="I3898">
        <v>0</v>
      </c>
      <c r="J3898">
        <v>3982.93</v>
      </c>
      <c r="K3898">
        <v>62</v>
      </c>
      <c r="L3898">
        <v>2</v>
      </c>
      <c r="M3898">
        <v>54310.728082360787</v>
      </c>
      <c r="N3898">
        <v>12</v>
      </c>
      <c r="O3898">
        <v>72.814593644187738</v>
      </c>
      <c r="P3898" t="str">
        <f t="shared" si="120"/>
        <v>High School</v>
      </c>
      <c r="Q3898">
        <f t="shared" si="121"/>
        <v>10.902477056985077</v>
      </c>
    </row>
    <row r="3899" spans="1:17">
      <c r="A3899">
        <v>2024</v>
      </c>
      <c r="B3899">
        <v>11003</v>
      </c>
      <c r="C3899">
        <v>3</v>
      </c>
      <c r="D3899">
        <v>20240300526500</v>
      </c>
      <c r="E3899">
        <v>1</v>
      </c>
      <c r="F3899">
        <v>3409.56</v>
      </c>
      <c r="G3899">
        <v>1</v>
      </c>
      <c r="H3899">
        <v>20240300526501</v>
      </c>
      <c r="I3899">
        <v>202403005265011</v>
      </c>
      <c r="J3899">
        <v>3409.56</v>
      </c>
      <c r="K3899">
        <v>53</v>
      </c>
      <c r="L3899">
        <v>2</v>
      </c>
      <c r="M3899">
        <v>93675.893736208469</v>
      </c>
      <c r="N3899">
        <v>16</v>
      </c>
      <c r="O3899">
        <v>69.894749617709849</v>
      </c>
      <c r="P3899" t="str">
        <f t="shared" si="120"/>
        <v>College</v>
      </c>
      <c r="Q3899">
        <f t="shared" si="121"/>
        <v>11.447596164435254</v>
      </c>
    </row>
    <row r="3900" spans="1:17">
      <c r="A3900">
        <v>2024</v>
      </c>
      <c r="B3900">
        <v>25226</v>
      </c>
      <c r="C3900">
        <v>3</v>
      </c>
      <c r="D3900">
        <v>20221203445400</v>
      </c>
      <c r="E3900">
        <v>1</v>
      </c>
      <c r="F3900">
        <v>1825.6</v>
      </c>
      <c r="G3900">
        <v>1</v>
      </c>
      <c r="H3900">
        <v>20221203445402</v>
      </c>
      <c r="I3900">
        <v>202212034454023</v>
      </c>
      <c r="J3900">
        <v>1825.6</v>
      </c>
      <c r="K3900">
        <v>47</v>
      </c>
      <c r="L3900">
        <v>2</v>
      </c>
      <c r="M3900">
        <v>75354.127848537115</v>
      </c>
      <c r="N3900">
        <v>14</v>
      </c>
      <c r="O3900">
        <v>71.645928342130389</v>
      </c>
      <c r="P3900" t="str">
        <f t="shared" si="120"/>
        <v>College</v>
      </c>
      <c r="Q3900">
        <f t="shared" si="121"/>
        <v>11.229953984883768</v>
      </c>
    </row>
    <row r="3901" spans="1:17">
      <c r="A3901">
        <v>2024</v>
      </c>
      <c r="B3901">
        <v>27318</v>
      </c>
      <c r="C3901">
        <v>3</v>
      </c>
      <c r="D3901">
        <v>20240300614700</v>
      </c>
      <c r="E3901">
        <v>1</v>
      </c>
      <c r="F3901">
        <v>567.49</v>
      </c>
      <c r="G3901">
        <v>2</v>
      </c>
      <c r="H3901">
        <v>20240300614702</v>
      </c>
      <c r="I3901">
        <v>202403006147021</v>
      </c>
      <c r="J3901">
        <v>567.49</v>
      </c>
      <c r="K3901">
        <v>43</v>
      </c>
      <c r="L3901">
        <v>1</v>
      </c>
      <c r="M3901">
        <v>51619.344586036714</v>
      </c>
      <c r="N3901">
        <v>12</v>
      </c>
      <c r="O3901">
        <v>69.018954101611143</v>
      </c>
      <c r="P3901" t="str">
        <f t="shared" si="120"/>
        <v>High School</v>
      </c>
      <c r="Q3901">
        <f t="shared" si="121"/>
        <v>10.851651776292284</v>
      </c>
    </row>
    <row r="3902" spans="1:17">
      <c r="A3902">
        <v>2024</v>
      </c>
      <c r="B3902">
        <v>38335</v>
      </c>
      <c r="C3902">
        <v>3</v>
      </c>
      <c r="D3902">
        <v>20230200878300</v>
      </c>
      <c r="E3902">
        <v>1</v>
      </c>
      <c r="F3902">
        <v>636.19000000000005</v>
      </c>
      <c r="G3902">
        <v>1</v>
      </c>
      <c r="H3902">
        <v>20230200878301</v>
      </c>
      <c r="I3902">
        <v>202302008783011</v>
      </c>
      <c r="J3902">
        <v>636.19000000000005</v>
      </c>
      <c r="K3902">
        <v>44</v>
      </c>
      <c r="L3902">
        <v>2</v>
      </c>
      <c r="M3902">
        <v>60918.237180457814</v>
      </c>
      <c r="N3902">
        <v>12</v>
      </c>
      <c r="O3902">
        <v>70.435645282984368</v>
      </c>
      <c r="P3902" t="str">
        <f t="shared" si="120"/>
        <v>High School</v>
      </c>
      <c r="Q3902">
        <f t="shared" si="121"/>
        <v>11.017287869959727</v>
      </c>
    </row>
    <row r="3903" spans="1:17">
      <c r="A3903">
        <v>2024</v>
      </c>
      <c r="B3903">
        <v>41997</v>
      </c>
      <c r="C3903">
        <v>3</v>
      </c>
      <c r="D3903">
        <v>20240300725800</v>
      </c>
      <c r="E3903">
        <v>1</v>
      </c>
      <c r="F3903">
        <v>2887.79</v>
      </c>
      <c r="G3903">
        <v>1</v>
      </c>
      <c r="H3903">
        <v>20240300725801</v>
      </c>
      <c r="I3903">
        <v>202403007258011</v>
      </c>
      <c r="J3903">
        <v>2887.79</v>
      </c>
      <c r="K3903">
        <v>61</v>
      </c>
      <c r="L3903">
        <v>2</v>
      </c>
      <c r="M3903">
        <v>98877.298662058049</v>
      </c>
      <c r="N3903">
        <v>16</v>
      </c>
      <c r="O3903">
        <v>66.405055756563868</v>
      </c>
      <c r="P3903" t="str">
        <f t="shared" si="120"/>
        <v>College</v>
      </c>
      <c r="Q3903">
        <f t="shared" si="121"/>
        <v>11.501634952962128</v>
      </c>
    </row>
    <row r="3904" spans="1:17">
      <c r="A3904">
        <v>2024</v>
      </c>
      <c r="B3904">
        <v>51998</v>
      </c>
      <c r="C3904">
        <v>3</v>
      </c>
      <c r="D3904">
        <v>0</v>
      </c>
      <c r="E3904">
        <v>1</v>
      </c>
      <c r="F3904">
        <v>1859.62</v>
      </c>
      <c r="G3904">
        <v>1</v>
      </c>
      <c r="H3904">
        <v>0</v>
      </c>
      <c r="I3904">
        <v>0</v>
      </c>
      <c r="J3904">
        <v>1859.62</v>
      </c>
      <c r="K3904">
        <v>37</v>
      </c>
      <c r="L3904">
        <v>2</v>
      </c>
      <c r="M3904">
        <v>69432.399827673304</v>
      </c>
      <c r="N3904">
        <v>14</v>
      </c>
      <c r="O3904">
        <v>72.386140798213731</v>
      </c>
      <c r="P3904" t="str">
        <f t="shared" si="120"/>
        <v>College</v>
      </c>
      <c r="Q3904">
        <f t="shared" si="121"/>
        <v>11.148108893857929</v>
      </c>
    </row>
    <row r="3905" spans="1:17">
      <c r="A3905">
        <v>2024</v>
      </c>
      <c r="B3905">
        <v>53055</v>
      </c>
      <c r="C3905">
        <v>3</v>
      </c>
      <c r="D3905">
        <v>0</v>
      </c>
      <c r="E3905">
        <v>1</v>
      </c>
      <c r="F3905">
        <v>1211.07</v>
      </c>
      <c r="G3905">
        <v>1</v>
      </c>
      <c r="H3905">
        <v>0</v>
      </c>
      <c r="I3905">
        <v>0</v>
      </c>
      <c r="J3905">
        <v>1211.07</v>
      </c>
      <c r="K3905">
        <v>41</v>
      </c>
      <c r="L3905">
        <v>1</v>
      </c>
      <c r="M3905">
        <v>51957.294776146795</v>
      </c>
      <c r="N3905">
        <v>12</v>
      </c>
      <c r="O3905">
        <v>67.992493077459187</v>
      </c>
      <c r="P3905" t="str">
        <f t="shared" si="120"/>
        <v>High School</v>
      </c>
      <c r="Q3905">
        <f t="shared" si="121"/>
        <v>10.85817740584463</v>
      </c>
    </row>
    <row r="3906" spans="1:17">
      <c r="A3906">
        <v>2024</v>
      </c>
      <c r="B3906">
        <v>63709</v>
      </c>
      <c r="C3906">
        <v>3</v>
      </c>
      <c r="D3906">
        <v>20231200787800</v>
      </c>
      <c r="E3906">
        <v>1</v>
      </c>
      <c r="F3906">
        <v>2276.6799999999998</v>
      </c>
      <c r="G3906">
        <v>1</v>
      </c>
      <c r="H3906">
        <v>20231200787801</v>
      </c>
      <c r="I3906">
        <v>202312007878011</v>
      </c>
      <c r="J3906">
        <v>2276.6799999999998</v>
      </c>
      <c r="K3906">
        <v>58</v>
      </c>
      <c r="L3906">
        <v>2</v>
      </c>
      <c r="M3906">
        <v>20727.516797363278</v>
      </c>
      <c r="N3906">
        <v>10</v>
      </c>
      <c r="O3906">
        <v>70.663431643341241</v>
      </c>
      <c r="P3906" t="str">
        <f t="shared" si="120"/>
        <v>High School</v>
      </c>
      <c r="Q3906">
        <f t="shared" si="121"/>
        <v>9.9392174103802642</v>
      </c>
    </row>
    <row r="3907" spans="1:17">
      <c r="A3907">
        <v>2024</v>
      </c>
      <c r="B3907">
        <v>66484</v>
      </c>
      <c r="C3907">
        <v>3</v>
      </c>
      <c r="D3907">
        <v>0</v>
      </c>
      <c r="E3907">
        <v>1</v>
      </c>
      <c r="F3907">
        <v>387.06</v>
      </c>
      <c r="G3907">
        <v>1</v>
      </c>
      <c r="H3907">
        <v>0</v>
      </c>
      <c r="I3907">
        <v>0</v>
      </c>
      <c r="J3907">
        <v>387.06</v>
      </c>
      <c r="K3907">
        <v>53</v>
      </c>
      <c r="L3907">
        <v>2</v>
      </c>
      <c r="M3907">
        <v>93591.459451018396</v>
      </c>
      <c r="N3907">
        <v>16</v>
      </c>
      <c r="O3907">
        <v>69.806356156608075</v>
      </c>
      <c r="P3907" t="str">
        <f t="shared" ref="P3907:P3970" si="122">IF(N3907&lt;=12,"High School",IF(N3907&lt;=16,"College","Grad School"))</f>
        <v>College</v>
      </c>
      <c r="Q3907">
        <f t="shared" ref="Q3907:Q3970" si="123">LN(M3907)</f>
        <v>11.446694413121161</v>
      </c>
    </row>
    <row r="3908" spans="1:17">
      <c r="A3908">
        <v>2024</v>
      </c>
      <c r="B3908">
        <v>71882</v>
      </c>
      <c r="C3908">
        <v>3</v>
      </c>
      <c r="D3908">
        <v>20230200539500</v>
      </c>
      <c r="E3908">
        <v>1</v>
      </c>
      <c r="F3908">
        <v>1134.97</v>
      </c>
      <c r="G3908">
        <v>1</v>
      </c>
      <c r="H3908">
        <v>20230200539501</v>
      </c>
      <c r="I3908">
        <v>202302005395011</v>
      </c>
      <c r="J3908">
        <v>1134.97</v>
      </c>
      <c r="K3908">
        <v>43</v>
      </c>
      <c r="L3908">
        <v>2</v>
      </c>
      <c r="M3908">
        <v>119504.1087722896</v>
      </c>
      <c r="N3908">
        <v>18</v>
      </c>
      <c r="O3908">
        <v>70.348213834234528</v>
      </c>
      <c r="P3908" t="str">
        <f t="shared" si="122"/>
        <v>Grad School</v>
      </c>
      <c r="Q3908">
        <f t="shared" si="123"/>
        <v>11.691106032794332</v>
      </c>
    </row>
    <row r="3909" spans="1:17">
      <c r="A3909">
        <v>2024</v>
      </c>
      <c r="B3909">
        <v>77257</v>
      </c>
      <c r="C3909">
        <v>3</v>
      </c>
      <c r="D3909">
        <v>0</v>
      </c>
      <c r="E3909">
        <v>1</v>
      </c>
      <c r="F3909">
        <v>2295.38</v>
      </c>
      <c r="G3909">
        <v>1</v>
      </c>
      <c r="H3909">
        <v>0</v>
      </c>
      <c r="I3909">
        <v>0</v>
      </c>
      <c r="J3909">
        <v>2295.38</v>
      </c>
      <c r="K3909">
        <v>33</v>
      </c>
      <c r="L3909">
        <v>2</v>
      </c>
      <c r="M3909">
        <v>72757.919341818691</v>
      </c>
      <c r="N3909">
        <v>14</v>
      </c>
      <c r="O3909">
        <v>75.447773677764602</v>
      </c>
      <c r="P3909" t="str">
        <f t="shared" si="122"/>
        <v>College</v>
      </c>
      <c r="Q3909">
        <f t="shared" si="123"/>
        <v>11.194893036041469</v>
      </c>
    </row>
    <row r="3910" spans="1:17">
      <c r="A3910">
        <v>2024</v>
      </c>
      <c r="B3910">
        <v>79154</v>
      </c>
      <c r="C3910">
        <v>3</v>
      </c>
      <c r="D3910">
        <v>20240200669200</v>
      </c>
      <c r="E3910">
        <v>1</v>
      </c>
      <c r="F3910">
        <v>947.44</v>
      </c>
      <c r="G3910">
        <v>3</v>
      </c>
      <c r="H3910">
        <v>20240200669203</v>
      </c>
      <c r="I3910">
        <v>202402006692031</v>
      </c>
      <c r="J3910">
        <v>947.44</v>
      </c>
      <c r="K3910">
        <v>59</v>
      </c>
      <c r="L3910">
        <v>1</v>
      </c>
      <c r="M3910">
        <v>30038.856617604553</v>
      </c>
      <c r="N3910">
        <v>10</v>
      </c>
      <c r="O3910">
        <v>67.580709634089899</v>
      </c>
      <c r="P3910" t="str">
        <f t="shared" si="122"/>
        <v>High School</v>
      </c>
      <c r="Q3910">
        <f t="shared" si="123"/>
        <v>10.31024704315651</v>
      </c>
    </row>
    <row r="3911" spans="1:17">
      <c r="A3911">
        <v>2024</v>
      </c>
      <c r="B3911">
        <v>79898</v>
      </c>
      <c r="C3911">
        <v>3</v>
      </c>
      <c r="D3911">
        <v>0</v>
      </c>
      <c r="E3911">
        <v>1</v>
      </c>
      <c r="F3911">
        <v>2605.9699999999998</v>
      </c>
      <c r="G3911">
        <v>2</v>
      </c>
      <c r="H3911">
        <v>0</v>
      </c>
      <c r="I3911">
        <v>0</v>
      </c>
      <c r="J3911">
        <v>2605.9699999999998</v>
      </c>
      <c r="K3911">
        <v>28</v>
      </c>
      <c r="L3911">
        <v>2</v>
      </c>
      <c r="M3911">
        <v>72806.070902557665</v>
      </c>
      <c r="N3911">
        <v>14</v>
      </c>
      <c r="O3911">
        <v>70.402063271294693</v>
      </c>
      <c r="P3911" t="str">
        <f t="shared" si="122"/>
        <v>College</v>
      </c>
      <c r="Q3911">
        <f t="shared" si="123"/>
        <v>11.195554622226547</v>
      </c>
    </row>
    <row r="3912" spans="1:17">
      <c r="A3912">
        <v>2024</v>
      </c>
      <c r="B3912">
        <v>84924</v>
      </c>
      <c r="C3912">
        <v>3</v>
      </c>
      <c r="D3912">
        <v>0</v>
      </c>
      <c r="E3912">
        <v>1</v>
      </c>
      <c r="F3912">
        <v>2362.29</v>
      </c>
      <c r="G3912">
        <v>1</v>
      </c>
      <c r="H3912">
        <v>0</v>
      </c>
      <c r="I3912">
        <v>0</v>
      </c>
      <c r="J3912">
        <v>2362.29</v>
      </c>
      <c r="K3912">
        <v>32</v>
      </c>
      <c r="L3912">
        <v>1</v>
      </c>
      <c r="M3912">
        <v>97738.942317173933</v>
      </c>
      <c r="N3912">
        <v>16</v>
      </c>
      <c r="O3912">
        <v>72.033258756849506</v>
      </c>
      <c r="P3912" t="str">
        <f t="shared" si="122"/>
        <v>College</v>
      </c>
      <c r="Q3912">
        <f t="shared" si="123"/>
        <v>11.490055349373881</v>
      </c>
    </row>
    <row r="3913" spans="1:17">
      <c r="A3913">
        <v>2024</v>
      </c>
      <c r="B3913">
        <v>88176</v>
      </c>
      <c r="C3913">
        <v>3</v>
      </c>
      <c r="D3913">
        <v>0</v>
      </c>
      <c r="E3913">
        <v>1</v>
      </c>
      <c r="F3913">
        <v>584.16</v>
      </c>
      <c r="G3913">
        <v>1</v>
      </c>
      <c r="H3913">
        <v>0</v>
      </c>
      <c r="I3913">
        <v>0</v>
      </c>
      <c r="J3913">
        <v>584.16</v>
      </c>
      <c r="K3913">
        <v>36</v>
      </c>
      <c r="L3913">
        <v>2</v>
      </c>
      <c r="M3913">
        <v>79789.117709478174</v>
      </c>
      <c r="N3913">
        <v>14</v>
      </c>
      <c r="O3913">
        <v>70.487289548795431</v>
      </c>
      <c r="P3913" t="str">
        <f t="shared" si="122"/>
        <v>College</v>
      </c>
      <c r="Q3913">
        <f t="shared" si="123"/>
        <v>11.287142404583316</v>
      </c>
    </row>
    <row r="3914" spans="1:17">
      <c r="A3914">
        <v>2024</v>
      </c>
      <c r="B3914">
        <v>26366</v>
      </c>
      <c r="C3914">
        <v>3</v>
      </c>
      <c r="D3914">
        <v>0</v>
      </c>
      <c r="E3914">
        <v>1</v>
      </c>
      <c r="F3914">
        <v>2523.67</v>
      </c>
      <c r="G3914">
        <v>1</v>
      </c>
      <c r="H3914">
        <v>0</v>
      </c>
      <c r="I3914">
        <v>0</v>
      </c>
      <c r="J3914">
        <v>2523.67</v>
      </c>
      <c r="K3914">
        <v>37</v>
      </c>
      <c r="L3914">
        <v>2</v>
      </c>
      <c r="M3914">
        <v>69832.406382936126</v>
      </c>
      <c r="N3914">
        <v>14</v>
      </c>
      <c r="O3914">
        <v>71.997500907975933</v>
      </c>
      <c r="P3914" t="str">
        <f t="shared" si="122"/>
        <v>College</v>
      </c>
      <c r="Q3914">
        <f t="shared" si="123"/>
        <v>11.153853455835419</v>
      </c>
    </row>
    <row r="3915" spans="1:17">
      <c r="A3915">
        <v>2024</v>
      </c>
      <c r="B3915">
        <v>30468</v>
      </c>
      <c r="C3915">
        <v>3</v>
      </c>
      <c r="D3915">
        <v>20240300325600</v>
      </c>
      <c r="E3915">
        <v>1</v>
      </c>
      <c r="F3915">
        <v>1308.3</v>
      </c>
      <c r="G3915">
        <v>3</v>
      </c>
      <c r="H3915">
        <v>20240300325602</v>
      </c>
      <c r="I3915">
        <v>202403003256021</v>
      </c>
      <c r="J3915">
        <v>1026.31</v>
      </c>
      <c r="K3915">
        <v>41</v>
      </c>
      <c r="L3915">
        <v>2</v>
      </c>
      <c r="M3915">
        <v>74711.98449381665</v>
      </c>
      <c r="N3915">
        <v>14</v>
      </c>
      <c r="O3915">
        <v>72.541985441600332</v>
      </c>
      <c r="P3915" t="str">
        <f t="shared" si="122"/>
        <v>College</v>
      </c>
      <c r="Q3915">
        <f t="shared" si="123"/>
        <v>11.221395793243444</v>
      </c>
    </row>
    <row r="3916" spans="1:17">
      <c r="A3916">
        <v>2024</v>
      </c>
      <c r="B3916">
        <v>40078</v>
      </c>
      <c r="C3916">
        <v>3</v>
      </c>
      <c r="D3916">
        <v>20240300606900</v>
      </c>
      <c r="E3916">
        <v>1</v>
      </c>
      <c r="F3916">
        <v>4713.7</v>
      </c>
      <c r="G3916">
        <v>2</v>
      </c>
      <c r="H3916">
        <v>20240300606902</v>
      </c>
      <c r="I3916">
        <v>202403006069021</v>
      </c>
      <c r="J3916">
        <v>4713.7</v>
      </c>
      <c r="K3916">
        <v>62</v>
      </c>
      <c r="L3916">
        <v>2</v>
      </c>
      <c r="M3916">
        <v>58406.095871058533</v>
      </c>
      <c r="N3916">
        <v>12</v>
      </c>
      <c r="O3916">
        <v>67.936114477322519</v>
      </c>
      <c r="P3916" t="str">
        <f t="shared" si="122"/>
        <v>High School</v>
      </c>
      <c r="Q3916">
        <f t="shared" si="123"/>
        <v>10.975175544722706</v>
      </c>
    </row>
    <row r="3917" spans="1:17">
      <c r="A3917">
        <v>2024</v>
      </c>
      <c r="B3917">
        <v>52543</v>
      </c>
      <c r="C3917">
        <v>3</v>
      </c>
      <c r="D3917">
        <v>20240100008500</v>
      </c>
      <c r="E3917">
        <v>1</v>
      </c>
      <c r="F3917">
        <v>2567.94</v>
      </c>
      <c r="G3917">
        <v>2</v>
      </c>
      <c r="H3917">
        <v>20240100008503</v>
      </c>
      <c r="I3917">
        <v>202401000085031</v>
      </c>
      <c r="J3917">
        <v>2567.94</v>
      </c>
      <c r="K3917">
        <v>57</v>
      </c>
      <c r="L3917">
        <v>2</v>
      </c>
      <c r="M3917">
        <v>70979.089766073957</v>
      </c>
      <c r="N3917">
        <v>14</v>
      </c>
      <c r="O3917">
        <v>72.375053563064967</v>
      </c>
      <c r="P3917" t="str">
        <f t="shared" si="122"/>
        <v>College</v>
      </c>
      <c r="Q3917">
        <f t="shared" si="123"/>
        <v>11.170140602309781</v>
      </c>
    </row>
    <row r="3918" spans="1:17">
      <c r="A3918">
        <v>2024</v>
      </c>
      <c r="B3918">
        <v>59050</v>
      </c>
      <c r="C3918">
        <v>3</v>
      </c>
      <c r="D3918">
        <v>20240300653400</v>
      </c>
      <c r="E3918">
        <v>1</v>
      </c>
      <c r="F3918">
        <v>1102.33</v>
      </c>
      <c r="G3918">
        <v>2</v>
      </c>
      <c r="H3918">
        <v>20240300653402</v>
      </c>
      <c r="I3918">
        <v>202403006534021</v>
      </c>
      <c r="J3918">
        <v>991.35</v>
      </c>
      <c r="K3918">
        <v>62</v>
      </c>
      <c r="L3918">
        <v>2</v>
      </c>
      <c r="M3918">
        <v>62062.717468705814</v>
      </c>
      <c r="N3918">
        <v>12</v>
      </c>
      <c r="O3918">
        <v>71.263970114266598</v>
      </c>
      <c r="P3918" t="str">
        <f t="shared" si="122"/>
        <v>High School</v>
      </c>
      <c r="Q3918">
        <f t="shared" si="123"/>
        <v>11.035900724808874</v>
      </c>
    </row>
    <row r="3919" spans="1:17">
      <c r="A3919">
        <v>2024</v>
      </c>
      <c r="B3919">
        <v>75175</v>
      </c>
      <c r="C3919">
        <v>3</v>
      </c>
      <c r="D3919">
        <v>0</v>
      </c>
      <c r="E3919">
        <v>1</v>
      </c>
      <c r="F3919">
        <v>969.59</v>
      </c>
      <c r="G3919">
        <v>2</v>
      </c>
      <c r="H3919">
        <v>0</v>
      </c>
      <c r="I3919">
        <v>0</v>
      </c>
      <c r="J3919">
        <v>969.59</v>
      </c>
      <c r="K3919">
        <v>44</v>
      </c>
      <c r="L3919">
        <v>2</v>
      </c>
      <c r="M3919">
        <v>92695.517464323042</v>
      </c>
      <c r="N3919">
        <v>16</v>
      </c>
      <c r="O3919">
        <v>71.421286807025936</v>
      </c>
      <c r="P3919" t="str">
        <f t="shared" si="122"/>
        <v>College</v>
      </c>
      <c r="Q3919">
        <f t="shared" si="123"/>
        <v>11.43707539509162</v>
      </c>
    </row>
    <row r="3920" spans="1:17">
      <c r="A3920">
        <v>2024</v>
      </c>
      <c r="B3920">
        <v>89371</v>
      </c>
      <c r="C3920">
        <v>3</v>
      </c>
      <c r="D3920">
        <v>0</v>
      </c>
      <c r="E3920">
        <v>1</v>
      </c>
      <c r="F3920">
        <v>433.8</v>
      </c>
      <c r="G3920">
        <v>1</v>
      </c>
      <c r="H3920">
        <v>0</v>
      </c>
      <c r="I3920">
        <v>0</v>
      </c>
      <c r="J3920">
        <v>433.8</v>
      </c>
      <c r="K3920">
        <v>31</v>
      </c>
      <c r="L3920">
        <v>1</v>
      </c>
      <c r="M3920">
        <v>90699.284648514236</v>
      </c>
      <c r="N3920">
        <v>16</v>
      </c>
      <c r="O3920">
        <v>68.909487585468213</v>
      </c>
      <c r="P3920" t="str">
        <f t="shared" si="122"/>
        <v>College</v>
      </c>
      <c r="Q3920">
        <f t="shared" si="123"/>
        <v>11.415304749065667</v>
      </c>
    </row>
    <row r="3921" spans="1:17">
      <c r="A3921">
        <v>2024</v>
      </c>
      <c r="B3921">
        <v>60359</v>
      </c>
      <c r="C3921">
        <v>3</v>
      </c>
      <c r="D3921">
        <v>20240200754200</v>
      </c>
      <c r="E3921">
        <v>1</v>
      </c>
      <c r="F3921">
        <v>1610.52</v>
      </c>
      <c r="G3921">
        <v>1</v>
      </c>
      <c r="H3921">
        <v>20240200754201</v>
      </c>
      <c r="I3921">
        <v>202402007542011</v>
      </c>
      <c r="J3921">
        <v>1610.52</v>
      </c>
      <c r="K3921">
        <v>55</v>
      </c>
      <c r="L3921">
        <v>1</v>
      </c>
      <c r="M3921">
        <v>72040.466229116268</v>
      </c>
      <c r="N3921">
        <v>14</v>
      </c>
      <c r="O3921">
        <v>69.772422403371493</v>
      </c>
      <c r="P3921" t="str">
        <f t="shared" si="122"/>
        <v>College</v>
      </c>
      <c r="Q3921">
        <f t="shared" si="123"/>
        <v>11.184983271077893</v>
      </c>
    </row>
    <row r="3922" spans="1:17">
      <c r="A3922">
        <v>2024</v>
      </c>
      <c r="B3922">
        <v>9505</v>
      </c>
      <c r="C3922">
        <v>3</v>
      </c>
      <c r="D3922">
        <v>20221204341200</v>
      </c>
      <c r="E3922">
        <v>1</v>
      </c>
      <c r="F3922">
        <v>3140.86</v>
      </c>
      <c r="G3922">
        <v>2</v>
      </c>
      <c r="H3922">
        <v>20221204341202</v>
      </c>
      <c r="I3922">
        <v>202212043412021</v>
      </c>
      <c r="J3922">
        <v>3140.86</v>
      </c>
      <c r="K3922">
        <v>42</v>
      </c>
      <c r="L3922">
        <v>2</v>
      </c>
      <c r="M3922">
        <v>98265.205509566033</v>
      </c>
      <c r="N3922">
        <v>16</v>
      </c>
      <c r="O3922">
        <v>71.522868306176022</v>
      </c>
      <c r="P3922" t="str">
        <f t="shared" si="122"/>
        <v>College</v>
      </c>
      <c r="Q3922">
        <f t="shared" si="123"/>
        <v>11.495425281213022</v>
      </c>
    </row>
    <row r="3923" spans="1:17">
      <c r="A3923">
        <v>2024</v>
      </c>
      <c r="B3923">
        <v>15719</v>
      </c>
      <c r="C3923">
        <v>3</v>
      </c>
      <c r="D3923">
        <v>0</v>
      </c>
      <c r="E3923">
        <v>1</v>
      </c>
      <c r="F3923">
        <v>2769.71</v>
      </c>
      <c r="G3923">
        <v>2</v>
      </c>
      <c r="H3923">
        <v>0</v>
      </c>
      <c r="I3923">
        <v>0</v>
      </c>
      <c r="J3923">
        <v>2769.71</v>
      </c>
      <c r="K3923">
        <v>38</v>
      </c>
      <c r="L3923">
        <v>2</v>
      </c>
      <c r="M3923">
        <v>124528.80681289676</v>
      </c>
      <c r="N3923">
        <v>18</v>
      </c>
      <c r="O3923">
        <v>69.269031055195654</v>
      </c>
      <c r="P3923" t="str">
        <f t="shared" si="122"/>
        <v>Grad School</v>
      </c>
      <c r="Q3923">
        <f t="shared" si="123"/>
        <v>11.732292348145938</v>
      </c>
    </row>
    <row r="3924" spans="1:17">
      <c r="A3924">
        <v>2024</v>
      </c>
      <c r="B3924">
        <v>16515</v>
      </c>
      <c r="C3924">
        <v>3</v>
      </c>
      <c r="D3924">
        <v>20240200645800</v>
      </c>
      <c r="E3924">
        <v>1</v>
      </c>
      <c r="F3924">
        <v>5876.4</v>
      </c>
      <c r="G3924">
        <v>3</v>
      </c>
      <c r="H3924">
        <v>20240200645803</v>
      </c>
      <c r="I3924">
        <v>202402006458031</v>
      </c>
      <c r="J3924">
        <v>4910.5600000000004</v>
      </c>
      <c r="K3924">
        <v>45</v>
      </c>
      <c r="L3924">
        <v>2</v>
      </c>
      <c r="M3924">
        <v>55574.608422028527</v>
      </c>
      <c r="N3924">
        <v>12</v>
      </c>
      <c r="O3924">
        <v>69.214285998400612</v>
      </c>
      <c r="P3924" t="str">
        <f t="shared" si="122"/>
        <v>High School</v>
      </c>
      <c r="Q3924">
        <f t="shared" si="123"/>
        <v>10.925481692870166</v>
      </c>
    </row>
    <row r="3925" spans="1:17">
      <c r="A3925">
        <v>2024</v>
      </c>
      <c r="B3925">
        <v>83651</v>
      </c>
      <c r="C3925">
        <v>3</v>
      </c>
      <c r="D3925">
        <v>20221200884600</v>
      </c>
      <c r="E3925">
        <v>1</v>
      </c>
      <c r="F3925">
        <v>1801.1</v>
      </c>
      <c r="G3925">
        <v>1</v>
      </c>
      <c r="H3925">
        <v>20221200884601</v>
      </c>
      <c r="I3925">
        <v>202212008846011</v>
      </c>
      <c r="J3925">
        <v>1801.1</v>
      </c>
      <c r="K3925">
        <v>46</v>
      </c>
      <c r="L3925">
        <v>2</v>
      </c>
      <c r="M3925">
        <v>99843.359326003731</v>
      </c>
      <c r="N3925">
        <v>16</v>
      </c>
      <c r="O3925">
        <v>69.606262211329096</v>
      </c>
      <c r="P3925" t="str">
        <f t="shared" si="122"/>
        <v>College</v>
      </c>
      <c r="Q3925">
        <f t="shared" si="123"/>
        <v>11.511357830132594</v>
      </c>
    </row>
    <row r="3926" spans="1:17">
      <c r="A3926">
        <v>2024</v>
      </c>
      <c r="B3926">
        <v>89363</v>
      </c>
      <c r="C3926">
        <v>3</v>
      </c>
      <c r="D3926">
        <v>0</v>
      </c>
      <c r="E3926">
        <v>1</v>
      </c>
      <c r="F3926">
        <v>593.86</v>
      </c>
      <c r="G3926">
        <v>1</v>
      </c>
      <c r="H3926">
        <v>0</v>
      </c>
      <c r="I3926">
        <v>0</v>
      </c>
      <c r="J3926">
        <v>593.86</v>
      </c>
      <c r="K3926">
        <v>27</v>
      </c>
      <c r="L3926">
        <v>1</v>
      </c>
      <c r="M3926">
        <v>68288.166148114338</v>
      </c>
      <c r="N3926">
        <v>14</v>
      </c>
      <c r="O3926">
        <v>68.884592875095251</v>
      </c>
      <c r="P3926" t="str">
        <f t="shared" si="122"/>
        <v>College</v>
      </c>
      <c r="Q3926">
        <f t="shared" si="123"/>
        <v>11.131491767708406</v>
      </c>
    </row>
    <row r="3927" spans="1:17">
      <c r="A3927">
        <v>2024</v>
      </c>
      <c r="B3927">
        <v>24876</v>
      </c>
      <c r="C3927">
        <v>3</v>
      </c>
      <c r="D3927">
        <v>20231200310800</v>
      </c>
      <c r="E3927">
        <v>1</v>
      </c>
      <c r="F3927">
        <v>1344.53</v>
      </c>
      <c r="G3927">
        <v>3</v>
      </c>
      <c r="H3927">
        <v>20231200310803</v>
      </c>
      <c r="I3927">
        <v>202312003108031</v>
      </c>
      <c r="J3927">
        <v>1715.26</v>
      </c>
      <c r="K3927">
        <v>31</v>
      </c>
      <c r="L3927">
        <v>1</v>
      </c>
      <c r="M3927">
        <v>47703.164873840688</v>
      </c>
      <c r="N3927">
        <v>12</v>
      </c>
      <c r="O3927">
        <v>67.894329796600942</v>
      </c>
      <c r="P3927" t="str">
        <f t="shared" si="122"/>
        <v>High School</v>
      </c>
      <c r="Q3927">
        <f t="shared" si="123"/>
        <v>10.772753024231807</v>
      </c>
    </row>
    <row r="3928" spans="1:17">
      <c r="A3928">
        <v>2024</v>
      </c>
      <c r="B3928">
        <v>65305</v>
      </c>
      <c r="C3928">
        <v>3</v>
      </c>
      <c r="D3928">
        <v>20231200803100</v>
      </c>
      <c r="E3928">
        <v>1</v>
      </c>
      <c r="F3928">
        <v>3077.84</v>
      </c>
      <c r="G3928">
        <v>1</v>
      </c>
      <c r="H3928">
        <v>20231200803101</v>
      </c>
      <c r="I3928">
        <v>202312008031011</v>
      </c>
      <c r="J3928">
        <v>3077.84</v>
      </c>
      <c r="K3928">
        <v>63</v>
      </c>
      <c r="L3928">
        <v>2</v>
      </c>
      <c r="M3928">
        <v>54208.188289464269</v>
      </c>
      <c r="N3928">
        <v>12</v>
      </c>
      <c r="O3928">
        <v>67.295880091419846</v>
      </c>
      <c r="P3928" t="str">
        <f t="shared" si="122"/>
        <v>High School</v>
      </c>
      <c r="Q3928">
        <f t="shared" si="123"/>
        <v>10.900587251468361</v>
      </c>
    </row>
    <row r="3929" spans="1:17">
      <c r="A3929">
        <v>2024</v>
      </c>
      <c r="B3929">
        <v>7387</v>
      </c>
      <c r="C3929">
        <v>3</v>
      </c>
      <c r="D3929">
        <v>0</v>
      </c>
      <c r="E3929">
        <v>1</v>
      </c>
      <c r="F3929">
        <v>2953</v>
      </c>
      <c r="G3929">
        <v>2</v>
      </c>
      <c r="H3929">
        <v>0</v>
      </c>
      <c r="I3929">
        <v>0</v>
      </c>
      <c r="J3929">
        <v>2953</v>
      </c>
      <c r="K3929">
        <v>41</v>
      </c>
      <c r="L3929">
        <v>2</v>
      </c>
      <c r="M3929">
        <v>48688.389194695097</v>
      </c>
      <c r="N3929">
        <v>12</v>
      </c>
      <c r="O3929">
        <v>74.230787568725518</v>
      </c>
      <c r="P3929" t="str">
        <f t="shared" si="122"/>
        <v>High School</v>
      </c>
      <c r="Q3929">
        <f t="shared" si="123"/>
        <v>10.793195865752008</v>
      </c>
    </row>
    <row r="3930" spans="1:17">
      <c r="A3930">
        <v>2024</v>
      </c>
      <c r="B3930">
        <v>56445</v>
      </c>
      <c r="C3930">
        <v>3</v>
      </c>
      <c r="D3930">
        <v>20231200056900</v>
      </c>
      <c r="E3930">
        <v>1</v>
      </c>
      <c r="F3930">
        <v>1503.08</v>
      </c>
      <c r="G3930">
        <v>1</v>
      </c>
      <c r="H3930">
        <v>20231200056901</v>
      </c>
      <c r="I3930">
        <v>202312000569011</v>
      </c>
      <c r="J3930">
        <v>1503.08</v>
      </c>
      <c r="K3930">
        <v>49</v>
      </c>
      <c r="L3930">
        <v>2</v>
      </c>
      <c r="M3930">
        <v>48767.71912889649</v>
      </c>
      <c r="N3930">
        <v>12</v>
      </c>
      <c r="O3930">
        <v>69.604753685644965</v>
      </c>
      <c r="P3930" t="str">
        <f t="shared" si="122"/>
        <v>High School</v>
      </c>
      <c r="Q3930">
        <f t="shared" si="123"/>
        <v>10.794823879697722</v>
      </c>
    </row>
    <row r="3931" spans="1:17">
      <c r="A3931">
        <v>2024</v>
      </c>
      <c r="B3931">
        <v>13951</v>
      </c>
      <c r="C3931">
        <v>3</v>
      </c>
      <c r="D3931">
        <v>20231200696300</v>
      </c>
      <c r="E3931">
        <v>1</v>
      </c>
      <c r="F3931">
        <v>4980.78</v>
      </c>
      <c r="G3931">
        <v>2</v>
      </c>
      <c r="H3931">
        <v>20231200696302</v>
      </c>
      <c r="I3931">
        <v>202312006963021</v>
      </c>
      <c r="J3931">
        <v>4980.78</v>
      </c>
      <c r="K3931">
        <v>33</v>
      </c>
      <c r="L3931">
        <v>2</v>
      </c>
      <c r="M3931">
        <v>93536.110409098532</v>
      </c>
      <c r="N3931">
        <v>16</v>
      </c>
      <c r="O3931">
        <v>70.381283057897647</v>
      </c>
      <c r="P3931" t="str">
        <f t="shared" si="122"/>
        <v>College</v>
      </c>
      <c r="Q3931">
        <f t="shared" si="123"/>
        <v>11.446102848301766</v>
      </c>
    </row>
    <row r="3932" spans="1:17">
      <c r="A3932">
        <v>2024</v>
      </c>
      <c r="B3932">
        <v>17037</v>
      </c>
      <c r="C3932">
        <v>3</v>
      </c>
      <c r="D3932">
        <v>0</v>
      </c>
      <c r="E3932">
        <v>1</v>
      </c>
      <c r="F3932">
        <v>2567.04</v>
      </c>
      <c r="G3932">
        <v>2</v>
      </c>
      <c r="H3932">
        <v>0</v>
      </c>
      <c r="I3932">
        <v>0</v>
      </c>
      <c r="J3932">
        <v>3643.37</v>
      </c>
      <c r="K3932">
        <v>27</v>
      </c>
      <c r="L3932">
        <v>2</v>
      </c>
      <c r="M3932">
        <v>96033.216689949288</v>
      </c>
      <c r="N3932">
        <v>16</v>
      </c>
      <c r="O3932">
        <v>70.032095627291767</v>
      </c>
      <c r="P3932" t="str">
        <f t="shared" si="122"/>
        <v>College</v>
      </c>
      <c r="Q3932">
        <f t="shared" si="123"/>
        <v>11.472449417790262</v>
      </c>
    </row>
    <row r="3933" spans="1:17">
      <c r="A3933">
        <v>2024</v>
      </c>
      <c r="B3933">
        <v>38311</v>
      </c>
      <c r="C3933">
        <v>3</v>
      </c>
      <c r="D3933">
        <v>20230300877800</v>
      </c>
      <c r="E3933">
        <v>1</v>
      </c>
      <c r="F3933">
        <v>860.09</v>
      </c>
      <c r="G3933">
        <v>1</v>
      </c>
      <c r="H3933">
        <v>20230300877801</v>
      </c>
      <c r="I3933">
        <v>202303008778011</v>
      </c>
      <c r="J3933">
        <v>860.09</v>
      </c>
      <c r="K3933">
        <v>59</v>
      </c>
      <c r="L3933">
        <v>2</v>
      </c>
      <c r="M3933">
        <v>72925.259733976403</v>
      </c>
      <c r="N3933">
        <v>14</v>
      </c>
      <c r="O3933">
        <v>70.908123951163589</v>
      </c>
      <c r="P3933" t="str">
        <f t="shared" si="122"/>
        <v>College</v>
      </c>
      <c r="Q3933">
        <f t="shared" si="123"/>
        <v>11.197190356388495</v>
      </c>
    </row>
    <row r="3934" spans="1:17">
      <c r="A3934">
        <v>2024</v>
      </c>
      <c r="B3934">
        <v>4969</v>
      </c>
      <c r="C3934">
        <v>3</v>
      </c>
      <c r="D3934">
        <v>0</v>
      </c>
      <c r="E3934">
        <v>1</v>
      </c>
      <c r="F3934">
        <v>1854.61</v>
      </c>
      <c r="G3934">
        <v>3</v>
      </c>
      <c r="H3934">
        <v>0</v>
      </c>
      <c r="I3934">
        <v>0</v>
      </c>
      <c r="J3934">
        <v>1737.02</v>
      </c>
      <c r="K3934">
        <v>28</v>
      </c>
      <c r="L3934">
        <v>1</v>
      </c>
      <c r="M3934">
        <v>78118.106779702663</v>
      </c>
      <c r="N3934">
        <v>14</v>
      </c>
      <c r="O3934">
        <v>67.156660417821556</v>
      </c>
      <c r="P3934" t="str">
        <f t="shared" si="122"/>
        <v>College</v>
      </c>
      <c r="Q3934">
        <f t="shared" si="123"/>
        <v>11.265977149926117</v>
      </c>
    </row>
    <row r="3935" spans="1:17">
      <c r="A3935">
        <v>2024</v>
      </c>
      <c r="B3935">
        <v>39754</v>
      </c>
      <c r="C3935">
        <v>3</v>
      </c>
      <c r="D3935">
        <v>20240200600700</v>
      </c>
      <c r="E3935">
        <v>1</v>
      </c>
      <c r="F3935">
        <v>4828.8999999999996</v>
      </c>
      <c r="G3935">
        <v>2</v>
      </c>
      <c r="H3935">
        <v>20240200600702</v>
      </c>
      <c r="I3935">
        <v>202402006007021</v>
      </c>
      <c r="J3935">
        <v>4836.21</v>
      </c>
      <c r="K3935">
        <v>25</v>
      </c>
      <c r="L3935">
        <v>1</v>
      </c>
      <c r="M3935">
        <v>71424.739971062954</v>
      </c>
      <c r="N3935">
        <v>14</v>
      </c>
      <c r="O3935">
        <v>68.579257986687963</v>
      </c>
      <c r="P3935" t="str">
        <f t="shared" si="122"/>
        <v>College</v>
      </c>
      <c r="Q3935">
        <f t="shared" si="123"/>
        <v>11.176399586505198</v>
      </c>
    </row>
    <row r="3936" spans="1:17">
      <c r="A3936">
        <v>2024</v>
      </c>
      <c r="B3936">
        <v>88605</v>
      </c>
      <c r="C3936">
        <v>3</v>
      </c>
      <c r="D3936">
        <v>20230200252000</v>
      </c>
      <c r="E3936">
        <v>1</v>
      </c>
      <c r="F3936">
        <v>481.21</v>
      </c>
      <c r="G3936">
        <v>3</v>
      </c>
      <c r="H3936">
        <v>20230200252003</v>
      </c>
      <c r="I3936">
        <v>202302002520031</v>
      </c>
      <c r="J3936">
        <v>887.01</v>
      </c>
      <c r="K3936">
        <v>64</v>
      </c>
      <c r="L3936">
        <v>1</v>
      </c>
      <c r="M3936">
        <v>65320.095192691791</v>
      </c>
      <c r="N3936">
        <v>14</v>
      </c>
      <c r="O3936">
        <v>68.90168786218527</v>
      </c>
      <c r="P3936" t="str">
        <f t="shared" si="122"/>
        <v>College</v>
      </c>
      <c r="Q3936">
        <f t="shared" si="123"/>
        <v>11.08705500441175</v>
      </c>
    </row>
    <row r="3937" spans="1:17">
      <c r="A3937">
        <v>2024</v>
      </c>
      <c r="B3937">
        <v>26195</v>
      </c>
      <c r="C3937">
        <v>3</v>
      </c>
      <c r="D3937">
        <v>0</v>
      </c>
      <c r="E3937">
        <v>1</v>
      </c>
      <c r="F3937">
        <v>3801.79</v>
      </c>
      <c r="G3937">
        <v>1</v>
      </c>
      <c r="H3937">
        <v>0</v>
      </c>
      <c r="I3937">
        <v>0</v>
      </c>
      <c r="J3937">
        <v>3801.79</v>
      </c>
      <c r="K3937">
        <v>31</v>
      </c>
      <c r="L3937">
        <v>1</v>
      </c>
      <c r="M3937">
        <v>40420.991994498385</v>
      </c>
      <c r="N3937">
        <v>11</v>
      </c>
      <c r="O3937">
        <v>70.943619417252904</v>
      </c>
      <c r="P3937" t="str">
        <f t="shared" si="122"/>
        <v>High School</v>
      </c>
      <c r="Q3937">
        <f t="shared" si="123"/>
        <v>10.607104532826137</v>
      </c>
    </row>
    <row r="3938" spans="1:17">
      <c r="A3938">
        <v>2024</v>
      </c>
      <c r="B3938">
        <v>51335</v>
      </c>
      <c r="C3938">
        <v>3</v>
      </c>
      <c r="D3938">
        <v>0</v>
      </c>
      <c r="E3938">
        <v>1</v>
      </c>
      <c r="F3938">
        <v>2726.51</v>
      </c>
      <c r="G3938">
        <v>1</v>
      </c>
      <c r="H3938">
        <v>0</v>
      </c>
      <c r="I3938">
        <v>0</v>
      </c>
      <c r="J3938">
        <v>2726.51</v>
      </c>
      <c r="K3938">
        <v>38</v>
      </c>
      <c r="L3938">
        <v>1</v>
      </c>
      <c r="M3938">
        <v>99341.329774265789</v>
      </c>
      <c r="N3938">
        <v>16</v>
      </c>
      <c r="O3938">
        <v>67.022475844954172</v>
      </c>
      <c r="P3938" t="str">
        <f t="shared" si="122"/>
        <v>College</v>
      </c>
      <c r="Q3938">
        <f t="shared" si="123"/>
        <v>11.506316974662607</v>
      </c>
    </row>
    <row r="3939" spans="1:17">
      <c r="A3939">
        <v>2024</v>
      </c>
      <c r="B3939">
        <v>79241</v>
      </c>
      <c r="C3939">
        <v>3</v>
      </c>
      <c r="D3939">
        <v>20230300664100</v>
      </c>
      <c r="E3939">
        <v>1</v>
      </c>
      <c r="F3939">
        <v>3193.95</v>
      </c>
      <c r="G3939">
        <v>1</v>
      </c>
      <c r="H3939">
        <v>20230300664101</v>
      </c>
      <c r="I3939">
        <v>202303006641011</v>
      </c>
      <c r="J3939">
        <v>3193.95</v>
      </c>
      <c r="K3939">
        <v>53</v>
      </c>
      <c r="L3939">
        <v>1</v>
      </c>
      <c r="M3939">
        <v>116166.92705527638</v>
      </c>
      <c r="N3939">
        <v>18</v>
      </c>
      <c r="O3939">
        <v>67.98780589815108</v>
      </c>
      <c r="P3939" t="str">
        <f t="shared" si="122"/>
        <v>Grad School</v>
      </c>
      <c r="Q3939">
        <f t="shared" si="123"/>
        <v>11.662783462020929</v>
      </c>
    </row>
    <row r="3940" spans="1:17">
      <c r="A3940">
        <v>2024</v>
      </c>
      <c r="B3940">
        <v>53743</v>
      </c>
      <c r="C3940">
        <v>3</v>
      </c>
      <c r="D3940">
        <v>0</v>
      </c>
      <c r="E3940">
        <v>1</v>
      </c>
      <c r="F3940">
        <v>1042.72</v>
      </c>
      <c r="G3940">
        <v>1</v>
      </c>
      <c r="H3940">
        <v>0</v>
      </c>
      <c r="I3940">
        <v>0</v>
      </c>
      <c r="J3940">
        <v>1042.72</v>
      </c>
      <c r="K3940">
        <v>31</v>
      </c>
      <c r="L3940">
        <v>2</v>
      </c>
      <c r="M3940">
        <v>74217.258478065924</v>
      </c>
      <c r="N3940">
        <v>14</v>
      </c>
      <c r="O3940">
        <v>71.377595807697659</v>
      </c>
      <c r="P3940" t="str">
        <f t="shared" si="122"/>
        <v>College</v>
      </c>
      <c r="Q3940">
        <f t="shared" si="123"/>
        <v>11.214751996153685</v>
      </c>
    </row>
    <row r="3941" spans="1:17">
      <c r="A3941">
        <v>2024</v>
      </c>
      <c r="B3941">
        <v>26544</v>
      </c>
      <c r="C3941">
        <v>3</v>
      </c>
      <c r="D3941">
        <v>0</v>
      </c>
      <c r="E3941">
        <v>1</v>
      </c>
      <c r="F3941">
        <v>327.99</v>
      </c>
      <c r="G3941">
        <v>1</v>
      </c>
      <c r="H3941">
        <v>0</v>
      </c>
      <c r="I3941">
        <v>0</v>
      </c>
      <c r="J3941">
        <v>327.99</v>
      </c>
      <c r="K3941">
        <v>48</v>
      </c>
      <c r="L3941">
        <v>2</v>
      </c>
      <c r="M3941">
        <v>70908.400887849872</v>
      </c>
      <c r="N3941">
        <v>14</v>
      </c>
      <c r="O3941">
        <v>70.620923837805307</v>
      </c>
      <c r="P3941" t="str">
        <f t="shared" si="122"/>
        <v>College</v>
      </c>
      <c r="Q3941">
        <f t="shared" si="123"/>
        <v>11.169144194751272</v>
      </c>
    </row>
    <row r="3942" spans="1:17">
      <c r="A3942">
        <v>2024</v>
      </c>
      <c r="B3942">
        <v>42982</v>
      </c>
      <c r="C3942">
        <v>3</v>
      </c>
      <c r="D3942">
        <v>20240200232200</v>
      </c>
      <c r="E3942">
        <v>1</v>
      </c>
      <c r="F3942">
        <v>2652.97</v>
      </c>
      <c r="G3942">
        <v>1</v>
      </c>
      <c r="H3942">
        <v>20240200232201</v>
      </c>
      <c r="I3942">
        <v>202402002322011</v>
      </c>
      <c r="J3942">
        <v>2652.97</v>
      </c>
      <c r="K3942">
        <v>45</v>
      </c>
      <c r="L3942">
        <v>2</v>
      </c>
      <c r="M3942">
        <v>74171.055791943698</v>
      </c>
      <c r="N3942">
        <v>14</v>
      </c>
      <c r="O3942">
        <v>68.219900130619678</v>
      </c>
      <c r="P3942" t="str">
        <f t="shared" si="122"/>
        <v>College</v>
      </c>
      <c r="Q3942">
        <f t="shared" si="123"/>
        <v>11.21412926938652</v>
      </c>
    </row>
    <row r="3943" spans="1:17">
      <c r="A3943">
        <v>2024</v>
      </c>
      <c r="B3943">
        <v>68271</v>
      </c>
      <c r="C3943">
        <v>3</v>
      </c>
      <c r="D3943">
        <v>0</v>
      </c>
      <c r="E3943">
        <v>1</v>
      </c>
      <c r="F3943">
        <v>643.74</v>
      </c>
      <c r="G3943">
        <v>1</v>
      </c>
      <c r="H3943">
        <v>0</v>
      </c>
      <c r="I3943">
        <v>0</v>
      </c>
      <c r="J3943">
        <v>643.74</v>
      </c>
      <c r="K3943">
        <v>38</v>
      </c>
      <c r="L3943">
        <v>2</v>
      </c>
      <c r="M3943">
        <v>92664.828335437676</v>
      </c>
      <c r="N3943">
        <v>16</v>
      </c>
      <c r="O3943">
        <v>71.381589415737849</v>
      </c>
      <c r="P3943" t="str">
        <f t="shared" si="122"/>
        <v>College</v>
      </c>
      <c r="Q3943">
        <f t="shared" si="123"/>
        <v>11.436744265701099</v>
      </c>
    </row>
    <row r="3944" spans="1:17">
      <c r="A3944">
        <v>2024</v>
      </c>
      <c r="B3944">
        <v>1129</v>
      </c>
      <c r="C3944">
        <v>3</v>
      </c>
      <c r="D3944">
        <v>20231200504100</v>
      </c>
      <c r="E3944">
        <v>1</v>
      </c>
      <c r="F3944">
        <v>532.19000000000005</v>
      </c>
      <c r="G3944">
        <v>1</v>
      </c>
      <c r="H3944">
        <v>20231200504101</v>
      </c>
      <c r="I3944">
        <v>202312005041011</v>
      </c>
      <c r="J3944">
        <v>532.19000000000005</v>
      </c>
      <c r="K3944">
        <v>37</v>
      </c>
      <c r="L3944">
        <v>2</v>
      </c>
      <c r="M3944">
        <v>94192.926581392647</v>
      </c>
      <c r="N3944">
        <v>16</v>
      </c>
      <c r="O3944">
        <v>70.061505424713928</v>
      </c>
      <c r="P3944" t="str">
        <f t="shared" si="122"/>
        <v>College</v>
      </c>
      <c r="Q3944">
        <f t="shared" si="123"/>
        <v>11.453100368375601</v>
      </c>
    </row>
    <row r="3945" spans="1:17">
      <c r="A3945">
        <v>2024</v>
      </c>
      <c r="B3945">
        <v>1172</v>
      </c>
      <c r="C3945">
        <v>3</v>
      </c>
      <c r="D3945">
        <v>20230200499800</v>
      </c>
      <c r="E3945">
        <v>1</v>
      </c>
      <c r="F3945">
        <v>1157.81</v>
      </c>
      <c r="G3945">
        <v>1</v>
      </c>
      <c r="H3945">
        <v>20230200499801</v>
      </c>
      <c r="I3945">
        <v>202302004998011</v>
      </c>
      <c r="J3945">
        <v>1157.81</v>
      </c>
      <c r="K3945">
        <v>61</v>
      </c>
      <c r="L3945">
        <v>1</v>
      </c>
      <c r="M3945">
        <v>58560.286704413731</v>
      </c>
      <c r="N3945">
        <v>12</v>
      </c>
      <c r="O3945">
        <v>69.221253462815497</v>
      </c>
      <c r="P3945" t="str">
        <f t="shared" si="122"/>
        <v>High School</v>
      </c>
      <c r="Q3945">
        <f t="shared" si="123"/>
        <v>10.977812044531913</v>
      </c>
    </row>
    <row r="3946" spans="1:17">
      <c r="A3946">
        <v>2024</v>
      </c>
      <c r="B3946">
        <v>2462</v>
      </c>
      <c r="C3946">
        <v>3</v>
      </c>
      <c r="D3946">
        <v>20240200824200</v>
      </c>
      <c r="E3946">
        <v>1</v>
      </c>
      <c r="F3946">
        <v>657.09</v>
      </c>
      <c r="G3946">
        <v>1</v>
      </c>
      <c r="H3946">
        <v>20240200824201</v>
      </c>
      <c r="I3946">
        <v>202402008242011</v>
      </c>
      <c r="J3946">
        <v>657.09</v>
      </c>
      <c r="K3946">
        <v>28</v>
      </c>
      <c r="L3946">
        <v>2</v>
      </c>
      <c r="M3946">
        <v>85957.218938177364</v>
      </c>
      <c r="N3946">
        <v>16</v>
      </c>
      <c r="O3946">
        <v>71.482746817515647</v>
      </c>
      <c r="P3946" t="str">
        <f t="shared" si="122"/>
        <v>College</v>
      </c>
      <c r="Q3946">
        <f t="shared" si="123"/>
        <v>11.361604997257013</v>
      </c>
    </row>
    <row r="3947" spans="1:17">
      <c r="A3947">
        <v>2024</v>
      </c>
      <c r="B3947">
        <v>2597</v>
      </c>
      <c r="C3947">
        <v>3</v>
      </c>
      <c r="D3947">
        <v>0</v>
      </c>
      <c r="E3947">
        <v>1</v>
      </c>
      <c r="F3947">
        <v>261.60000000000002</v>
      </c>
      <c r="G3947">
        <v>1</v>
      </c>
      <c r="H3947">
        <v>0</v>
      </c>
      <c r="I3947">
        <v>0</v>
      </c>
      <c r="J3947">
        <v>261.60000000000002</v>
      </c>
      <c r="K3947">
        <v>39</v>
      </c>
      <c r="L3947">
        <v>2</v>
      </c>
      <c r="M3947">
        <v>56661.111237145247</v>
      </c>
      <c r="N3947">
        <v>12</v>
      </c>
      <c r="O3947">
        <v>68.912805462170823</v>
      </c>
      <c r="P3947" t="str">
        <f t="shared" si="122"/>
        <v>High School</v>
      </c>
      <c r="Q3947">
        <f t="shared" si="123"/>
        <v>10.944843385566795</v>
      </c>
    </row>
    <row r="3948" spans="1:17">
      <c r="A3948">
        <v>2024</v>
      </c>
      <c r="B3948">
        <v>3212</v>
      </c>
      <c r="C3948">
        <v>3</v>
      </c>
      <c r="D3948">
        <v>20231200834400</v>
      </c>
      <c r="E3948">
        <v>1</v>
      </c>
      <c r="F3948">
        <v>434.18</v>
      </c>
      <c r="G3948">
        <v>1</v>
      </c>
      <c r="H3948">
        <v>20231200834401</v>
      </c>
      <c r="I3948">
        <v>202312008344012</v>
      </c>
      <c r="J3948">
        <v>434.18</v>
      </c>
      <c r="K3948">
        <v>58</v>
      </c>
      <c r="L3948">
        <v>2</v>
      </c>
      <c r="M3948">
        <v>51078.729492558748</v>
      </c>
      <c r="N3948">
        <v>12</v>
      </c>
      <c r="O3948">
        <v>68.524967685734111</v>
      </c>
      <c r="P3948" t="str">
        <f t="shared" si="122"/>
        <v>High School</v>
      </c>
      <c r="Q3948">
        <f t="shared" si="123"/>
        <v>10.841123436942832</v>
      </c>
    </row>
    <row r="3949" spans="1:17">
      <c r="A3949">
        <v>2024</v>
      </c>
      <c r="B3949">
        <v>3578</v>
      </c>
      <c r="C3949">
        <v>3</v>
      </c>
      <c r="D3949">
        <v>20230100393400</v>
      </c>
      <c r="E3949">
        <v>1</v>
      </c>
      <c r="F3949">
        <v>1604.36</v>
      </c>
      <c r="G3949">
        <v>1</v>
      </c>
      <c r="H3949">
        <v>20230100393401</v>
      </c>
      <c r="I3949">
        <v>202301003934011</v>
      </c>
      <c r="J3949">
        <v>1604.36</v>
      </c>
      <c r="K3949">
        <v>45</v>
      </c>
      <c r="L3949">
        <v>2</v>
      </c>
      <c r="M3949">
        <v>126334.48197508782</v>
      </c>
      <c r="N3949">
        <v>18</v>
      </c>
      <c r="O3949">
        <v>70.403861302684959</v>
      </c>
      <c r="P3949" t="str">
        <f t="shared" si="122"/>
        <v>Grad School</v>
      </c>
      <c r="Q3949">
        <f t="shared" si="123"/>
        <v>11.746688287506212</v>
      </c>
    </row>
    <row r="3950" spans="1:17">
      <c r="A3950">
        <v>2024</v>
      </c>
      <c r="B3950">
        <v>4175</v>
      </c>
      <c r="C3950">
        <v>3</v>
      </c>
      <c r="D3950">
        <v>20240200394200</v>
      </c>
      <c r="E3950">
        <v>1</v>
      </c>
      <c r="F3950">
        <v>2782.39</v>
      </c>
      <c r="G3950">
        <v>1</v>
      </c>
      <c r="H3950">
        <v>20240200394201</v>
      </c>
      <c r="I3950">
        <v>202402003942011</v>
      </c>
      <c r="J3950">
        <v>2782.39</v>
      </c>
      <c r="K3950">
        <v>53</v>
      </c>
      <c r="L3950">
        <v>2</v>
      </c>
      <c r="M3950">
        <v>95571.262570159655</v>
      </c>
      <c r="N3950">
        <v>16</v>
      </c>
      <c r="O3950">
        <v>70.222806297552921</v>
      </c>
      <c r="P3950" t="str">
        <f t="shared" si="122"/>
        <v>College</v>
      </c>
      <c r="Q3950">
        <f t="shared" si="123"/>
        <v>11.467627453119489</v>
      </c>
    </row>
    <row r="3951" spans="1:17">
      <c r="A3951">
        <v>2024</v>
      </c>
      <c r="B3951">
        <v>4539</v>
      </c>
      <c r="C3951">
        <v>3</v>
      </c>
      <c r="D3951">
        <v>20240100395300</v>
      </c>
      <c r="E3951">
        <v>1</v>
      </c>
      <c r="F3951">
        <v>1494.68</v>
      </c>
      <c r="G3951">
        <v>2</v>
      </c>
      <c r="H3951">
        <v>20240100395303</v>
      </c>
      <c r="I3951">
        <v>202401003953031</v>
      </c>
      <c r="J3951">
        <v>1529.83</v>
      </c>
      <c r="K3951">
        <v>37</v>
      </c>
      <c r="L3951">
        <v>2</v>
      </c>
      <c r="M3951">
        <v>30970.756457912052</v>
      </c>
      <c r="N3951">
        <v>10</v>
      </c>
      <c r="O3951">
        <v>70.253632637612654</v>
      </c>
      <c r="P3951" t="str">
        <f t="shared" si="122"/>
        <v>High School</v>
      </c>
      <c r="Q3951">
        <f t="shared" si="123"/>
        <v>10.340798698174668</v>
      </c>
    </row>
    <row r="3952" spans="1:17">
      <c r="A3952">
        <v>2024</v>
      </c>
      <c r="B3952">
        <v>4613</v>
      </c>
      <c r="C3952">
        <v>3</v>
      </c>
      <c r="D3952">
        <v>0</v>
      </c>
      <c r="E3952">
        <v>1</v>
      </c>
      <c r="F3952">
        <v>1906.36</v>
      </c>
      <c r="G3952">
        <v>3</v>
      </c>
      <c r="H3952">
        <v>0</v>
      </c>
      <c r="I3952">
        <v>0</v>
      </c>
      <c r="J3952">
        <v>2037.53</v>
      </c>
      <c r="K3952">
        <v>27</v>
      </c>
      <c r="L3952">
        <v>2</v>
      </c>
      <c r="M3952">
        <v>56193.8088129854</v>
      </c>
      <c r="N3952">
        <v>12</v>
      </c>
      <c r="O3952">
        <v>75.876963695156832</v>
      </c>
      <c r="P3952" t="str">
        <f t="shared" si="122"/>
        <v>High School</v>
      </c>
      <c r="Q3952">
        <f t="shared" si="123"/>
        <v>10.936561866343331</v>
      </c>
    </row>
    <row r="3953" spans="1:17">
      <c r="A3953">
        <v>2024</v>
      </c>
      <c r="B3953">
        <v>5244</v>
      </c>
      <c r="C3953">
        <v>3</v>
      </c>
      <c r="D3953">
        <v>20221205301400</v>
      </c>
      <c r="E3953">
        <v>1</v>
      </c>
      <c r="F3953">
        <v>1055.82</v>
      </c>
      <c r="G3953">
        <v>3</v>
      </c>
      <c r="H3953">
        <v>20221205301403</v>
      </c>
      <c r="I3953">
        <v>202212053014031</v>
      </c>
      <c r="J3953">
        <v>1363.91</v>
      </c>
      <c r="K3953">
        <v>33</v>
      </c>
      <c r="L3953">
        <v>2</v>
      </c>
      <c r="M3953">
        <v>73473.214099657591</v>
      </c>
      <c r="N3953">
        <v>14</v>
      </c>
      <c r="O3953">
        <v>70.598103803540369</v>
      </c>
      <c r="P3953" t="str">
        <f t="shared" si="122"/>
        <v>College</v>
      </c>
      <c r="Q3953">
        <f t="shared" si="123"/>
        <v>11.20467618476045</v>
      </c>
    </row>
    <row r="3954" spans="1:17">
      <c r="A3954">
        <v>2024</v>
      </c>
      <c r="B3954">
        <v>5458</v>
      </c>
      <c r="C3954">
        <v>3</v>
      </c>
      <c r="D3954">
        <v>20230200701300</v>
      </c>
      <c r="E3954">
        <v>1</v>
      </c>
      <c r="F3954">
        <v>1070.25</v>
      </c>
      <c r="G3954">
        <v>1</v>
      </c>
      <c r="H3954">
        <v>20230200701301</v>
      </c>
      <c r="I3954">
        <v>202302007013011</v>
      </c>
      <c r="J3954">
        <v>1070.25</v>
      </c>
      <c r="K3954">
        <v>63</v>
      </c>
      <c r="L3954">
        <v>2</v>
      </c>
      <c r="M3954">
        <v>28890.104485685413</v>
      </c>
      <c r="N3954">
        <v>10</v>
      </c>
      <c r="O3954">
        <v>67.050450265005438</v>
      </c>
      <c r="P3954" t="str">
        <f t="shared" si="122"/>
        <v>High School</v>
      </c>
      <c r="Q3954">
        <f t="shared" si="123"/>
        <v>10.271254410126826</v>
      </c>
    </row>
    <row r="3955" spans="1:17">
      <c r="A3955">
        <v>2024</v>
      </c>
      <c r="B3955">
        <v>5666</v>
      </c>
      <c r="C3955">
        <v>3</v>
      </c>
      <c r="D3955">
        <v>0</v>
      </c>
      <c r="E3955">
        <v>1</v>
      </c>
      <c r="F3955">
        <v>1546.28</v>
      </c>
      <c r="G3955">
        <v>1</v>
      </c>
      <c r="H3955">
        <v>0</v>
      </c>
      <c r="I3955">
        <v>0</v>
      </c>
      <c r="J3955">
        <v>1546.28</v>
      </c>
      <c r="K3955">
        <v>54</v>
      </c>
      <c r="L3955">
        <v>2</v>
      </c>
      <c r="M3955">
        <v>29839.374400197034</v>
      </c>
      <c r="N3955">
        <v>10</v>
      </c>
      <c r="O3955">
        <v>71.358718265374662</v>
      </c>
      <c r="P3955" t="str">
        <f t="shared" si="122"/>
        <v>High School</v>
      </c>
      <c r="Q3955">
        <f t="shared" si="123"/>
        <v>10.303584088957075</v>
      </c>
    </row>
    <row r="3956" spans="1:17">
      <c r="A3956">
        <v>2024</v>
      </c>
      <c r="B3956">
        <v>5880</v>
      </c>
      <c r="C3956">
        <v>3</v>
      </c>
      <c r="D3956">
        <v>20240200137700</v>
      </c>
      <c r="E3956">
        <v>1</v>
      </c>
      <c r="F3956">
        <v>3951.29</v>
      </c>
      <c r="G3956">
        <v>2</v>
      </c>
      <c r="H3956">
        <v>20240200137702</v>
      </c>
      <c r="I3956">
        <v>202402001377021</v>
      </c>
      <c r="J3956">
        <v>3951.29</v>
      </c>
      <c r="K3956">
        <v>32</v>
      </c>
      <c r="L3956">
        <v>2</v>
      </c>
      <c r="M3956">
        <v>115083.11543948263</v>
      </c>
      <c r="N3956">
        <v>18</v>
      </c>
      <c r="O3956">
        <v>71.250613721042228</v>
      </c>
      <c r="P3956" t="str">
        <f t="shared" si="122"/>
        <v>Grad School</v>
      </c>
      <c r="Q3956">
        <f t="shared" si="123"/>
        <v>11.653409889244498</v>
      </c>
    </row>
    <row r="3957" spans="1:17">
      <c r="A3957">
        <v>2024</v>
      </c>
      <c r="B3957">
        <v>7059</v>
      </c>
      <c r="C3957">
        <v>3</v>
      </c>
      <c r="D3957">
        <v>0</v>
      </c>
      <c r="E3957">
        <v>1</v>
      </c>
      <c r="F3957">
        <v>4270.59</v>
      </c>
      <c r="G3957">
        <v>1</v>
      </c>
      <c r="H3957">
        <v>0</v>
      </c>
      <c r="I3957">
        <v>0</v>
      </c>
      <c r="J3957">
        <v>4270.59</v>
      </c>
      <c r="K3957">
        <v>26</v>
      </c>
      <c r="L3957">
        <v>2</v>
      </c>
      <c r="M3957">
        <v>103318.43726274559</v>
      </c>
      <c r="N3957">
        <v>16</v>
      </c>
      <c r="O3957">
        <v>68.566236690986514</v>
      </c>
      <c r="P3957" t="str">
        <f t="shared" si="122"/>
        <v>College</v>
      </c>
      <c r="Q3957">
        <f t="shared" si="123"/>
        <v>11.545571121879997</v>
      </c>
    </row>
    <row r="3958" spans="1:17">
      <c r="A3958">
        <v>2024</v>
      </c>
      <c r="B3958">
        <v>7337</v>
      </c>
      <c r="C3958">
        <v>3</v>
      </c>
      <c r="D3958">
        <v>20231200554900</v>
      </c>
      <c r="E3958">
        <v>1</v>
      </c>
      <c r="F3958">
        <v>3591.41</v>
      </c>
      <c r="G3958">
        <v>2</v>
      </c>
      <c r="H3958">
        <v>20231200554902</v>
      </c>
      <c r="I3958">
        <v>202312005549021</v>
      </c>
      <c r="J3958">
        <v>3591.41</v>
      </c>
      <c r="K3958">
        <v>35</v>
      </c>
      <c r="L3958">
        <v>2</v>
      </c>
      <c r="M3958">
        <v>49429.893084850446</v>
      </c>
      <c r="N3958">
        <v>12</v>
      </c>
      <c r="O3958">
        <v>69.019216066473362</v>
      </c>
      <c r="P3958" t="str">
        <f t="shared" si="122"/>
        <v>High School</v>
      </c>
      <c r="Q3958">
        <f t="shared" si="123"/>
        <v>10.808310643337922</v>
      </c>
    </row>
    <row r="3959" spans="1:17">
      <c r="A3959">
        <v>2024</v>
      </c>
      <c r="B3959">
        <v>8288</v>
      </c>
      <c r="C3959">
        <v>3</v>
      </c>
      <c r="D3959">
        <v>20240100569100</v>
      </c>
      <c r="E3959">
        <v>1</v>
      </c>
      <c r="F3959">
        <v>5366.58</v>
      </c>
      <c r="G3959">
        <v>2</v>
      </c>
      <c r="H3959">
        <v>20240100569102</v>
      </c>
      <c r="I3959">
        <v>202401005691021</v>
      </c>
      <c r="J3959">
        <v>5140.29</v>
      </c>
      <c r="K3959">
        <v>26</v>
      </c>
      <c r="L3959">
        <v>1</v>
      </c>
      <c r="M3959">
        <v>77271.809646748748</v>
      </c>
      <c r="N3959">
        <v>14</v>
      </c>
      <c r="O3959">
        <v>69.734757446960572</v>
      </c>
      <c r="P3959" t="str">
        <f t="shared" si="122"/>
        <v>College</v>
      </c>
      <c r="Q3959">
        <f t="shared" si="123"/>
        <v>11.255084480437896</v>
      </c>
    </row>
    <row r="3960" spans="1:17">
      <c r="A3960">
        <v>2024</v>
      </c>
      <c r="B3960">
        <v>9276</v>
      </c>
      <c r="C3960">
        <v>3</v>
      </c>
      <c r="D3960">
        <v>0</v>
      </c>
      <c r="E3960">
        <v>1</v>
      </c>
      <c r="F3960">
        <v>3961.2</v>
      </c>
      <c r="G3960">
        <v>5</v>
      </c>
      <c r="H3960">
        <v>0</v>
      </c>
      <c r="I3960">
        <v>0</v>
      </c>
      <c r="J3960">
        <v>5550.05</v>
      </c>
      <c r="K3960">
        <v>35</v>
      </c>
      <c r="L3960">
        <v>2</v>
      </c>
      <c r="M3960">
        <v>54725.469937226429</v>
      </c>
      <c r="N3960">
        <v>12</v>
      </c>
      <c r="O3960">
        <v>68.717897510420258</v>
      </c>
      <c r="P3960" t="str">
        <f t="shared" si="122"/>
        <v>High School</v>
      </c>
      <c r="Q3960">
        <f t="shared" si="123"/>
        <v>10.910084509603649</v>
      </c>
    </row>
    <row r="3961" spans="1:17">
      <c r="A3961">
        <v>2024</v>
      </c>
      <c r="B3961">
        <v>9522</v>
      </c>
      <c r="C3961">
        <v>3</v>
      </c>
      <c r="D3961">
        <v>20230100573700</v>
      </c>
      <c r="E3961">
        <v>1</v>
      </c>
      <c r="F3961">
        <v>2731</v>
      </c>
      <c r="G3961">
        <v>2</v>
      </c>
      <c r="H3961">
        <v>20230100573702</v>
      </c>
      <c r="I3961">
        <v>202301005737021</v>
      </c>
      <c r="J3961">
        <v>2731</v>
      </c>
      <c r="K3961">
        <v>55</v>
      </c>
      <c r="L3961">
        <v>1</v>
      </c>
      <c r="M3961">
        <v>76332.481295742662</v>
      </c>
      <c r="N3961">
        <v>14</v>
      </c>
      <c r="O3961">
        <v>69.094076945635919</v>
      </c>
      <c r="P3961" t="str">
        <f t="shared" si="122"/>
        <v>College</v>
      </c>
      <c r="Q3961">
        <f t="shared" si="123"/>
        <v>11.242853831741463</v>
      </c>
    </row>
    <row r="3962" spans="1:17">
      <c r="A3962">
        <v>2024</v>
      </c>
      <c r="B3962">
        <v>10480</v>
      </c>
      <c r="C3962">
        <v>3</v>
      </c>
      <c r="D3962">
        <v>20230100528000</v>
      </c>
      <c r="E3962">
        <v>1</v>
      </c>
      <c r="F3962">
        <v>4862.33</v>
      </c>
      <c r="G3962">
        <v>2</v>
      </c>
      <c r="H3962">
        <v>20230100528002</v>
      </c>
      <c r="I3962">
        <v>202301005280021</v>
      </c>
      <c r="J3962">
        <v>4862.33</v>
      </c>
      <c r="K3962">
        <v>60</v>
      </c>
      <c r="L3962">
        <v>2</v>
      </c>
      <c r="M3962">
        <v>72535.50381510942</v>
      </c>
      <c r="N3962">
        <v>14</v>
      </c>
      <c r="O3962">
        <v>70.96976032778143</v>
      </c>
      <c r="P3962" t="str">
        <f t="shared" si="122"/>
        <v>College</v>
      </c>
      <c r="Q3962">
        <f t="shared" si="123"/>
        <v>11.191831428769648</v>
      </c>
    </row>
    <row r="3963" spans="1:17">
      <c r="A3963">
        <v>2024</v>
      </c>
      <c r="B3963">
        <v>11373</v>
      </c>
      <c r="C3963">
        <v>3</v>
      </c>
      <c r="D3963">
        <v>20230200522500</v>
      </c>
      <c r="E3963">
        <v>1</v>
      </c>
      <c r="F3963">
        <v>4262.24</v>
      </c>
      <c r="G3963">
        <v>3</v>
      </c>
      <c r="H3963">
        <v>20230200522503</v>
      </c>
      <c r="I3963">
        <v>202302005225031</v>
      </c>
      <c r="J3963">
        <v>9089.69</v>
      </c>
      <c r="K3963">
        <v>35</v>
      </c>
      <c r="L3963">
        <v>1</v>
      </c>
      <c r="M3963">
        <v>31169.020580910816</v>
      </c>
      <c r="N3963">
        <v>10</v>
      </c>
      <c r="O3963">
        <v>68.655754673847241</v>
      </c>
      <c r="P3963" t="str">
        <f t="shared" si="122"/>
        <v>High School</v>
      </c>
      <c r="Q3963">
        <f t="shared" si="123"/>
        <v>10.347179950416914</v>
      </c>
    </row>
    <row r="3964" spans="1:17">
      <c r="A3964">
        <v>2024</v>
      </c>
      <c r="B3964">
        <v>11471</v>
      </c>
      <c r="C3964">
        <v>3</v>
      </c>
      <c r="D3964">
        <v>20240300523400</v>
      </c>
      <c r="E3964">
        <v>1</v>
      </c>
      <c r="F3964">
        <v>1851.12</v>
      </c>
      <c r="G3964">
        <v>5</v>
      </c>
      <c r="H3964">
        <v>20240300523406</v>
      </c>
      <c r="I3964">
        <v>202403005234061</v>
      </c>
      <c r="J3964">
        <v>1851.12</v>
      </c>
      <c r="K3964">
        <v>25</v>
      </c>
      <c r="L3964">
        <v>2</v>
      </c>
      <c r="M3964">
        <v>53700.489470524517</v>
      </c>
      <c r="N3964">
        <v>12</v>
      </c>
      <c r="O3964">
        <v>70.724728187882619</v>
      </c>
      <c r="P3964" t="str">
        <f t="shared" si="122"/>
        <v>High School</v>
      </c>
      <c r="Q3964">
        <f t="shared" si="123"/>
        <v>10.891177395362762</v>
      </c>
    </row>
    <row r="3965" spans="1:17">
      <c r="A3965">
        <v>2024</v>
      </c>
      <c r="B3965">
        <v>12203</v>
      </c>
      <c r="C3965">
        <v>3</v>
      </c>
      <c r="D3965">
        <v>20240100671300</v>
      </c>
      <c r="E3965">
        <v>1</v>
      </c>
      <c r="F3965">
        <v>2039.81</v>
      </c>
      <c r="G3965">
        <v>2</v>
      </c>
      <c r="H3965">
        <v>20240100671302</v>
      </c>
      <c r="I3965">
        <v>202401006713021</v>
      </c>
      <c r="J3965">
        <v>2039.81</v>
      </c>
      <c r="K3965">
        <v>43</v>
      </c>
      <c r="L3965">
        <v>2</v>
      </c>
      <c r="M3965">
        <v>53554.835327775574</v>
      </c>
      <c r="N3965">
        <v>12</v>
      </c>
      <c r="O3965">
        <v>68.906836961140897</v>
      </c>
      <c r="P3965" t="str">
        <f t="shared" si="122"/>
        <v>High School</v>
      </c>
      <c r="Q3965">
        <f t="shared" si="123"/>
        <v>10.888461367369533</v>
      </c>
    </row>
    <row r="3966" spans="1:17">
      <c r="A3966">
        <v>2024</v>
      </c>
      <c r="B3966">
        <v>12635</v>
      </c>
      <c r="C3966">
        <v>3</v>
      </c>
      <c r="D3966">
        <v>0</v>
      </c>
      <c r="E3966">
        <v>1</v>
      </c>
      <c r="F3966">
        <v>1927.25</v>
      </c>
      <c r="G3966">
        <v>3</v>
      </c>
      <c r="H3966">
        <v>0</v>
      </c>
      <c r="I3966">
        <v>0</v>
      </c>
      <c r="J3966">
        <v>1927.25</v>
      </c>
      <c r="K3966">
        <v>58</v>
      </c>
      <c r="L3966">
        <v>1</v>
      </c>
      <c r="M3966">
        <v>68220.114497372691</v>
      </c>
      <c r="N3966">
        <v>14</v>
      </c>
      <c r="O3966">
        <v>69.230422514947037</v>
      </c>
      <c r="P3966" t="str">
        <f t="shared" si="122"/>
        <v>College</v>
      </c>
      <c r="Q3966">
        <f t="shared" si="123"/>
        <v>11.130494734326149</v>
      </c>
    </row>
    <row r="3967" spans="1:17">
      <c r="A3967">
        <v>2024</v>
      </c>
      <c r="B3967">
        <v>12661</v>
      </c>
      <c r="C3967">
        <v>3</v>
      </c>
      <c r="D3967">
        <v>20221205095400</v>
      </c>
      <c r="E3967">
        <v>1</v>
      </c>
      <c r="F3967">
        <v>3840.03</v>
      </c>
      <c r="G3967">
        <v>2</v>
      </c>
      <c r="H3967">
        <v>20221205095402</v>
      </c>
      <c r="I3967">
        <v>202212050954022</v>
      </c>
      <c r="J3967">
        <v>5065.29</v>
      </c>
      <c r="K3967">
        <v>29</v>
      </c>
      <c r="L3967">
        <v>2</v>
      </c>
      <c r="M3967">
        <v>94899.504053660989</v>
      </c>
      <c r="N3967">
        <v>16</v>
      </c>
      <c r="O3967">
        <v>73.8890347311429</v>
      </c>
      <c r="P3967" t="str">
        <f t="shared" si="122"/>
        <v>College</v>
      </c>
      <c r="Q3967">
        <f t="shared" si="123"/>
        <v>11.460573758595544</v>
      </c>
    </row>
    <row r="3968" spans="1:17">
      <c r="A3968">
        <v>2024</v>
      </c>
      <c r="B3968">
        <v>12860</v>
      </c>
      <c r="C3968">
        <v>3</v>
      </c>
      <c r="D3968">
        <v>20240200682400</v>
      </c>
      <c r="E3968">
        <v>1</v>
      </c>
      <c r="F3968">
        <v>3884.15</v>
      </c>
      <c r="G3968">
        <v>1</v>
      </c>
      <c r="H3968">
        <v>20240200682401</v>
      </c>
      <c r="I3968">
        <v>202402006824011</v>
      </c>
      <c r="J3968">
        <v>3884.15</v>
      </c>
      <c r="K3968">
        <v>43</v>
      </c>
      <c r="L3968">
        <v>2</v>
      </c>
      <c r="M3968">
        <v>30896.830285116779</v>
      </c>
      <c r="N3968">
        <v>10</v>
      </c>
      <c r="O3968">
        <v>69.293244632789168</v>
      </c>
      <c r="P3968" t="str">
        <f t="shared" si="122"/>
        <v>High School</v>
      </c>
      <c r="Q3968">
        <f t="shared" si="123"/>
        <v>10.338408877854489</v>
      </c>
    </row>
    <row r="3969" spans="1:17">
      <c r="A3969">
        <v>2024</v>
      </c>
      <c r="B3969">
        <v>12871</v>
      </c>
      <c r="C3969">
        <v>3</v>
      </c>
      <c r="D3969">
        <v>20240200682200</v>
      </c>
      <c r="E3969">
        <v>1</v>
      </c>
      <c r="F3969">
        <v>4232.67</v>
      </c>
      <c r="G3969">
        <v>3</v>
      </c>
      <c r="H3969">
        <v>20240200682203</v>
      </c>
      <c r="I3969">
        <v>202402006822031</v>
      </c>
      <c r="J3969">
        <v>5884.67</v>
      </c>
      <c r="K3969">
        <v>40</v>
      </c>
      <c r="L3969">
        <v>1</v>
      </c>
      <c r="M3969">
        <v>45129.477554068137</v>
      </c>
      <c r="N3969">
        <v>12</v>
      </c>
      <c r="O3969">
        <v>66.175984919074835</v>
      </c>
      <c r="P3969" t="str">
        <f t="shared" si="122"/>
        <v>High School</v>
      </c>
      <c r="Q3969">
        <f t="shared" si="123"/>
        <v>10.717290916287567</v>
      </c>
    </row>
    <row r="3970" spans="1:17">
      <c r="A3970">
        <v>2024</v>
      </c>
      <c r="B3970">
        <v>13087</v>
      </c>
      <c r="C3970">
        <v>3</v>
      </c>
      <c r="D3970">
        <v>20240200687100</v>
      </c>
      <c r="E3970">
        <v>1</v>
      </c>
      <c r="F3970">
        <v>2614.2600000000002</v>
      </c>
      <c r="G3970">
        <v>5</v>
      </c>
      <c r="H3970">
        <v>20240200687103</v>
      </c>
      <c r="I3970">
        <v>202402006871031</v>
      </c>
      <c r="J3970">
        <v>2614.2600000000002</v>
      </c>
      <c r="K3970">
        <v>33</v>
      </c>
      <c r="L3970">
        <v>2</v>
      </c>
      <c r="M3970">
        <v>100390.83580112632</v>
      </c>
      <c r="N3970">
        <v>16</v>
      </c>
      <c r="O3970">
        <v>67.248547539217228</v>
      </c>
      <c r="P3970" t="str">
        <f t="shared" si="122"/>
        <v>College</v>
      </c>
      <c r="Q3970">
        <f t="shared" si="123"/>
        <v>11.516826205192565</v>
      </c>
    </row>
    <row r="3971" spans="1:17">
      <c r="A3971">
        <v>2024</v>
      </c>
      <c r="B3971">
        <v>13638</v>
      </c>
      <c r="C3971">
        <v>3</v>
      </c>
      <c r="D3971">
        <v>0</v>
      </c>
      <c r="E3971">
        <v>1</v>
      </c>
      <c r="F3971">
        <v>2593.65</v>
      </c>
      <c r="G3971">
        <v>1</v>
      </c>
      <c r="H3971">
        <v>0</v>
      </c>
      <c r="I3971">
        <v>0</v>
      </c>
      <c r="J3971">
        <v>2593.65</v>
      </c>
      <c r="K3971">
        <v>31</v>
      </c>
      <c r="L3971">
        <v>2</v>
      </c>
      <c r="M3971">
        <v>53691.738927747814</v>
      </c>
      <c r="N3971">
        <v>12</v>
      </c>
      <c r="O3971">
        <v>70.58419682235963</v>
      </c>
      <c r="P3971" t="str">
        <f t="shared" ref="P3971:P4034" si="124">IF(N3971&lt;=12,"High School",IF(N3971&lt;=16,"College","Grad School"))</f>
        <v>High School</v>
      </c>
      <c r="Q3971">
        <f t="shared" ref="Q3971:Q4034" si="125">LN(M3971)</f>
        <v>10.891014431190651</v>
      </c>
    </row>
    <row r="3972" spans="1:17">
      <c r="A3972">
        <v>2024</v>
      </c>
      <c r="B3972">
        <v>14186</v>
      </c>
      <c r="C3972">
        <v>3</v>
      </c>
      <c r="D3972">
        <v>0</v>
      </c>
      <c r="E3972">
        <v>1</v>
      </c>
      <c r="F3972">
        <v>2037.22</v>
      </c>
      <c r="G3972">
        <v>1</v>
      </c>
      <c r="H3972">
        <v>0</v>
      </c>
      <c r="I3972">
        <v>0</v>
      </c>
      <c r="J3972">
        <v>2037.22</v>
      </c>
      <c r="K3972">
        <v>34</v>
      </c>
      <c r="L3972">
        <v>2</v>
      </c>
      <c r="M3972">
        <v>54837.896663250416</v>
      </c>
      <c r="N3972">
        <v>12</v>
      </c>
      <c r="O3972">
        <v>66.470670767513852</v>
      </c>
      <c r="P3972" t="str">
        <f t="shared" si="124"/>
        <v>High School</v>
      </c>
      <c r="Q3972">
        <f t="shared" si="125"/>
        <v>10.912136778878907</v>
      </c>
    </row>
    <row r="3973" spans="1:17">
      <c r="A3973">
        <v>2024</v>
      </c>
      <c r="B3973">
        <v>14881</v>
      </c>
      <c r="C3973">
        <v>3</v>
      </c>
      <c r="D3973">
        <v>20240100622200</v>
      </c>
      <c r="E3973">
        <v>1</v>
      </c>
      <c r="F3973">
        <v>3509.87</v>
      </c>
      <c r="G3973">
        <v>1</v>
      </c>
      <c r="H3973">
        <v>20240100622201</v>
      </c>
      <c r="I3973">
        <v>202401006222011</v>
      </c>
      <c r="J3973">
        <v>3509.87</v>
      </c>
      <c r="K3973">
        <v>49</v>
      </c>
      <c r="L3973">
        <v>2</v>
      </c>
      <c r="M3973">
        <v>95530.256411900278</v>
      </c>
      <c r="N3973">
        <v>16</v>
      </c>
      <c r="O3973">
        <v>67.87647313069769</v>
      </c>
      <c r="P3973" t="str">
        <f t="shared" si="124"/>
        <v>College</v>
      </c>
      <c r="Q3973">
        <f t="shared" si="125"/>
        <v>11.467198297358644</v>
      </c>
    </row>
    <row r="3974" spans="1:17">
      <c r="A3974">
        <v>2024</v>
      </c>
      <c r="B3974">
        <v>15079</v>
      </c>
      <c r="C3974">
        <v>3</v>
      </c>
      <c r="D3974">
        <v>20240305017000</v>
      </c>
      <c r="E3974">
        <v>1</v>
      </c>
      <c r="F3974">
        <v>4600.46</v>
      </c>
      <c r="G3974">
        <v>1</v>
      </c>
      <c r="H3974">
        <v>20240305017001</v>
      </c>
      <c r="I3974">
        <v>202403050170011</v>
      </c>
      <c r="J3974">
        <v>4600.46</v>
      </c>
      <c r="K3974">
        <v>51</v>
      </c>
      <c r="L3974">
        <v>2</v>
      </c>
      <c r="M3974">
        <v>78027.803365230953</v>
      </c>
      <c r="N3974">
        <v>14</v>
      </c>
      <c r="O3974">
        <v>72.404451232229732</v>
      </c>
      <c r="P3974" t="str">
        <f t="shared" si="124"/>
        <v>College</v>
      </c>
      <c r="Q3974">
        <f t="shared" si="125"/>
        <v>11.264820495557705</v>
      </c>
    </row>
    <row r="3975" spans="1:17">
      <c r="A3975">
        <v>2024</v>
      </c>
      <c r="B3975">
        <v>15334</v>
      </c>
      <c r="C3975">
        <v>3</v>
      </c>
      <c r="D3975">
        <v>20221204765800</v>
      </c>
      <c r="E3975">
        <v>1</v>
      </c>
      <c r="F3975">
        <v>2102.33</v>
      </c>
      <c r="G3975">
        <v>3</v>
      </c>
      <c r="H3975">
        <v>20221204765804</v>
      </c>
      <c r="I3975">
        <v>202212047658041</v>
      </c>
      <c r="J3975">
        <v>2715.44</v>
      </c>
      <c r="K3975">
        <v>30</v>
      </c>
      <c r="L3975">
        <v>1</v>
      </c>
      <c r="M3975">
        <v>55510.831582865743</v>
      </c>
      <c r="N3975">
        <v>12</v>
      </c>
      <c r="O3975">
        <v>70.641169762943434</v>
      </c>
      <c r="P3975" t="str">
        <f t="shared" si="124"/>
        <v>High School</v>
      </c>
      <c r="Q3975">
        <f t="shared" si="125"/>
        <v>10.924333444347816</v>
      </c>
    </row>
    <row r="3976" spans="1:17">
      <c r="A3976">
        <v>2024</v>
      </c>
      <c r="B3976">
        <v>16007</v>
      </c>
      <c r="C3976">
        <v>3</v>
      </c>
      <c r="D3976">
        <v>20240200639500</v>
      </c>
      <c r="E3976">
        <v>1</v>
      </c>
      <c r="F3976">
        <v>3852.1</v>
      </c>
      <c r="G3976">
        <v>3</v>
      </c>
      <c r="H3976">
        <v>20240200639503</v>
      </c>
      <c r="I3976">
        <v>202402006395031</v>
      </c>
      <c r="J3976">
        <v>3840.24</v>
      </c>
      <c r="K3976">
        <v>32</v>
      </c>
      <c r="L3976">
        <v>1</v>
      </c>
      <c r="M3976">
        <v>70147.335693426241</v>
      </c>
      <c r="N3976">
        <v>14</v>
      </c>
      <c r="O3976">
        <v>71.763890838834101</v>
      </c>
      <c r="P3976" t="str">
        <f t="shared" si="124"/>
        <v>College</v>
      </c>
      <c r="Q3976">
        <f t="shared" si="125"/>
        <v>11.158353104672868</v>
      </c>
    </row>
    <row r="3977" spans="1:17">
      <c r="A3977">
        <v>2024</v>
      </c>
      <c r="B3977">
        <v>16065</v>
      </c>
      <c r="C3977">
        <v>3</v>
      </c>
      <c r="D3977">
        <v>20231200641700</v>
      </c>
      <c r="E3977">
        <v>1</v>
      </c>
      <c r="F3977">
        <v>5796.64</v>
      </c>
      <c r="G3977">
        <v>1</v>
      </c>
      <c r="H3977">
        <v>20231200641701</v>
      </c>
      <c r="I3977">
        <v>202312006417011</v>
      </c>
      <c r="J3977">
        <v>5796.64</v>
      </c>
      <c r="K3977">
        <v>27</v>
      </c>
      <c r="L3977">
        <v>2</v>
      </c>
      <c r="M3977">
        <v>120099.44092337858</v>
      </c>
      <c r="N3977">
        <v>18</v>
      </c>
      <c r="O3977">
        <v>71.223519319290958</v>
      </c>
      <c r="P3977" t="str">
        <f t="shared" si="124"/>
        <v>Grad School</v>
      </c>
      <c r="Q3977">
        <f t="shared" si="125"/>
        <v>11.696075352964639</v>
      </c>
    </row>
    <row r="3978" spans="1:17">
      <c r="A3978">
        <v>2024</v>
      </c>
      <c r="B3978">
        <v>16524</v>
      </c>
      <c r="C3978">
        <v>3</v>
      </c>
      <c r="D3978">
        <v>20230100642800</v>
      </c>
      <c r="E3978">
        <v>1</v>
      </c>
      <c r="F3978">
        <v>3255.46</v>
      </c>
      <c r="G3978">
        <v>2</v>
      </c>
      <c r="H3978">
        <v>20230100642802</v>
      </c>
      <c r="I3978">
        <v>202301006428021</v>
      </c>
      <c r="J3978">
        <v>4121.1899999999996</v>
      </c>
      <c r="K3978">
        <v>32</v>
      </c>
      <c r="L3978">
        <v>1</v>
      </c>
      <c r="M3978">
        <v>95195.348400386501</v>
      </c>
      <c r="N3978">
        <v>16</v>
      </c>
      <c r="O3978">
        <v>68.568919987318154</v>
      </c>
      <c r="P3978" t="str">
        <f t="shared" si="124"/>
        <v>College</v>
      </c>
      <c r="Q3978">
        <f t="shared" si="125"/>
        <v>11.463686358245225</v>
      </c>
    </row>
    <row r="3979" spans="1:17">
      <c r="A3979">
        <v>2024</v>
      </c>
      <c r="B3979">
        <v>16569</v>
      </c>
      <c r="C3979">
        <v>3</v>
      </c>
      <c r="D3979">
        <v>20240100642800</v>
      </c>
      <c r="E3979">
        <v>1</v>
      </c>
      <c r="F3979">
        <v>4595.24</v>
      </c>
      <c r="G3979">
        <v>2</v>
      </c>
      <c r="H3979">
        <v>20240100642802</v>
      </c>
      <c r="I3979">
        <v>202401006428021</v>
      </c>
      <c r="J3979">
        <v>4595.24</v>
      </c>
      <c r="K3979">
        <v>44</v>
      </c>
      <c r="L3979">
        <v>2</v>
      </c>
      <c r="M3979">
        <v>99396.101415805766</v>
      </c>
      <c r="N3979">
        <v>16</v>
      </c>
      <c r="O3979">
        <v>68.487034442350449</v>
      </c>
      <c r="P3979" t="str">
        <f t="shared" si="124"/>
        <v>College</v>
      </c>
      <c r="Q3979">
        <f t="shared" si="125"/>
        <v>11.506868170706539</v>
      </c>
    </row>
    <row r="3980" spans="1:17">
      <c r="A3980">
        <v>2024</v>
      </c>
      <c r="B3980">
        <v>16638</v>
      </c>
      <c r="C3980">
        <v>3</v>
      </c>
      <c r="D3980">
        <v>20240300296900</v>
      </c>
      <c r="E3980">
        <v>1</v>
      </c>
      <c r="F3980">
        <v>3763.6</v>
      </c>
      <c r="G3980">
        <v>1</v>
      </c>
      <c r="H3980">
        <v>20240300296901</v>
      </c>
      <c r="I3980">
        <v>202403002969011</v>
      </c>
      <c r="J3980">
        <v>3763.6</v>
      </c>
      <c r="K3980">
        <v>45</v>
      </c>
      <c r="L3980">
        <v>2</v>
      </c>
      <c r="M3980">
        <v>48173.285899088885</v>
      </c>
      <c r="N3980">
        <v>12</v>
      </c>
      <c r="O3980">
        <v>67.30130242636487</v>
      </c>
      <c r="P3980" t="str">
        <f t="shared" si="124"/>
        <v>High School</v>
      </c>
      <c r="Q3980">
        <f t="shared" si="125"/>
        <v>10.782559911935264</v>
      </c>
    </row>
    <row r="3981" spans="1:17">
      <c r="A3981">
        <v>2024</v>
      </c>
      <c r="B3981">
        <v>16685</v>
      </c>
      <c r="C3981">
        <v>3</v>
      </c>
      <c r="D3981">
        <v>0</v>
      </c>
      <c r="E3981">
        <v>1</v>
      </c>
      <c r="F3981">
        <v>2589.63</v>
      </c>
      <c r="G3981">
        <v>2</v>
      </c>
      <c r="H3981">
        <v>0</v>
      </c>
      <c r="I3981">
        <v>0</v>
      </c>
      <c r="J3981">
        <v>2589.63</v>
      </c>
      <c r="K3981">
        <v>42</v>
      </c>
      <c r="L3981">
        <v>1</v>
      </c>
      <c r="M3981">
        <v>72414.239129954003</v>
      </c>
      <c r="N3981">
        <v>14</v>
      </c>
      <c r="O3981">
        <v>64.231316704466138</v>
      </c>
      <c r="P3981" t="str">
        <f t="shared" si="124"/>
        <v>College</v>
      </c>
      <c r="Q3981">
        <f t="shared" si="125"/>
        <v>11.190158232101858</v>
      </c>
    </row>
    <row r="3982" spans="1:17">
      <c r="A3982">
        <v>2024</v>
      </c>
      <c r="B3982">
        <v>16792</v>
      </c>
      <c r="C3982">
        <v>3</v>
      </c>
      <c r="D3982">
        <v>20240200296300</v>
      </c>
      <c r="E3982">
        <v>1</v>
      </c>
      <c r="F3982">
        <v>3116.08</v>
      </c>
      <c r="G3982">
        <v>1</v>
      </c>
      <c r="H3982">
        <v>20240200296301</v>
      </c>
      <c r="I3982">
        <v>202402002963011</v>
      </c>
      <c r="J3982">
        <v>3116.08</v>
      </c>
      <c r="K3982">
        <v>50</v>
      </c>
      <c r="L3982">
        <v>2</v>
      </c>
      <c r="M3982">
        <v>55153.33281723348</v>
      </c>
      <c r="N3982">
        <v>12</v>
      </c>
      <c r="O3982">
        <v>68.65411095700513</v>
      </c>
      <c r="P3982" t="str">
        <f t="shared" si="124"/>
        <v>High School</v>
      </c>
      <c r="Q3982">
        <f t="shared" si="125"/>
        <v>10.917872454718518</v>
      </c>
    </row>
    <row r="3983" spans="1:17">
      <c r="A3983">
        <v>2024</v>
      </c>
      <c r="B3983">
        <v>18040</v>
      </c>
      <c r="C3983">
        <v>3</v>
      </c>
      <c r="D3983">
        <v>0</v>
      </c>
      <c r="E3983">
        <v>1</v>
      </c>
      <c r="F3983">
        <v>2795.98</v>
      </c>
      <c r="G3983">
        <v>1</v>
      </c>
      <c r="H3983">
        <v>0</v>
      </c>
      <c r="I3983">
        <v>0</v>
      </c>
      <c r="J3983">
        <v>2795.98</v>
      </c>
      <c r="K3983">
        <v>28</v>
      </c>
      <c r="L3983">
        <v>2</v>
      </c>
      <c r="M3983">
        <v>53546.937738420427</v>
      </c>
      <c r="N3983">
        <v>12</v>
      </c>
      <c r="O3983">
        <v>69.947417082923494</v>
      </c>
      <c r="P3983" t="str">
        <f t="shared" si="124"/>
        <v>High School</v>
      </c>
      <c r="Q3983">
        <f t="shared" si="125"/>
        <v>10.888313889150577</v>
      </c>
    </row>
    <row r="3984" spans="1:17">
      <c r="A3984">
        <v>2024</v>
      </c>
      <c r="B3984">
        <v>18564</v>
      </c>
      <c r="C3984">
        <v>3</v>
      </c>
      <c r="D3984">
        <v>20230100279000</v>
      </c>
      <c r="E3984">
        <v>1</v>
      </c>
      <c r="F3984">
        <v>1803.02</v>
      </c>
      <c r="G3984">
        <v>2</v>
      </c>
      <c r="H3984">
        <v>20230100279002</v>
      </c>
      <c r="I3984">
        <v>202301002790021</v>
      </c>
      <c r="J3984">
        <v>1803.02</v>
      </c>
      <c r="K3984">
        <v>51</v>
      </c>
      <c r="L3984">
        <v>2</v>
      </c>
      <c r="M3984">
        <v>27954.077710707046</v>
      </c>
      <c r="N3984">
        <v>10</v>
      </c>
      <c r="O3984">
        <v>71.571341747906573</v>
      </c>
      <c r="P3984" t="str">
        <f t="shared" si="124"/>
        <v>High School</v>
      </c>
      <c r="Q3984">
        <f t="shared" si="125"/>
        <v>10.238318360990442</v>
      </c>
    </row>
    <row r="3985" spans="1:17">
      <c r="A3985">
        <v>2024</v>
      </c>
      <c r="B3985">
        <v>18651</v>
      </c>
      <c r="C3985">
        <v>3</v>
      </c>
      <c r="D3985">
        <v>20240100282300</v>
      </c>
      <c r="E3985">
        <v>1</v>
      </c>
      <c r="F3985">
        <v>2087.4699999999998</v>
      </c>
      <c r="G3985">
        <v>1</v>
      </c>
      <c r="H3985">
        <v>20240100282301</v>
      </c>
      <c r="I3985">
        <v>202401002823011</v>
      </c>
      <c r="J3985">
        <v>2087.4699999999998</v>
      </c>
      <c r="K3985">
        <v>60</v>
      </c>
      <c r="L3985">
        <v>1</v>
      </c>
      <c r="M3985">
        <v>51256.438729818605</v>
      </c>
      <c r="N3985">
        <v>12</v>
      </c>
      <c r="O3985">
        <v>69.078534924934445</v>
      </c>
      <c r="P3985" t="str">
        <f t="shared" si="124"/>
        <v>High School</v>
      </c>
      <c r="Q3985">
        <f t="shared" si="125"/>
        <v>10.844596522861954</v>
      </c>
    </row>
    <row r="3986" spans="1:17">
      <c r="A3986">
        <v>2024</v>
      </c>
      <c r="B3986">
        <v>19072</v>
      </c>
      <c r="C3986">
        <v>3</v>
      </c>
      <c r="D3986">
        <v>0</v>
      </c>
      <c r="E3986">
        <v>1</v>
      </c>
      <c r="F3986">
        <v>3259.99</v>
      </c>
      <c r="G3986">
        <v>2</v>
      </c>
      <c r="H3986">
        <v>0</v>
      </c>
      <c r="I3986">
        <v>0</v>
      </c>
      <c r="J3986">
        <v>3259.99</v>
      </c>
      <c r="K3986">
        <v>49</v>
      </c>
      <c r="L3986">
        <v>2</v>
      </c>
      <c r="M3986">
        <v>59136.550242569261</v>
      </c>
      <c r="N3986">
        <v>12</v>
      </c>
      <c r="O3986">
        <v>69.631682169836282</v>
      </c>
      <c r="P3986" t="str">
        <f t="shared" si="124"/>
        <v>High School</v>
      </c>
      <c r="Q3986">
        <f t="shared" si="125"/>
        <v>10.987604459655193</v>
      </c>
    </row>
    <row r="3987" spans="1:17">
      <c r="A3987">
        <v>2024</v>
      </c>
      <c r="B3987">
        <v>19197</v>
      </c>
      <c r="C3987">
        <v>3</v>
      </c>
      <c r="D3987">
        <v>0</v>
      </c>
      <c r="E3987">
        <v>1</v>
      </c>
      <c r="F3987">
        <v>5974.85</v>
      </c>
      <c r="G3987">
        <v>3</v>
      </c>
      <c r="H3987">
        <v>0</v>
      </c>
      <c r="I3987">
        <v>0</v>
      </c>
      <c r="J3987">
        <v>10793.87</v>
      </c>
      <c r="K3987">
        <v>27</v>
      </c>
      <c r="L3987">
        <v>1</v>
      </c>
      <c r="M3987">
        <v>50553.663853555612</v>
      </c>
      <c r="N3987">
        <v>12</v>
      </c>
      <c r="O3987">
        <v>68.554245664403993</v>
      </c>
      <c r="P3987" t="str">
        <f t="shared" si="124"/>
        <v>High School</v>
      </c>
      <c r="Q3987">
        <f t="shared" si="125"/>
        <v>10.830790701615468</v>
      </c>
    </row>
    <row r="3988" spans="1:17">
      <c r="A3988">
        <v>2024</v>
      </c>
      <c r="B3988">
        <v>19642</v>
      </c>
      <c r="C3988">
        <v>3</v>
      </c>
      <c r="D3988">
        <v>20221202094400</v>
      </c>
      <c r="E3988">
        <v>1</v>
      </c>
      <c r="F3988">
        <v>1742.52</v>
      </c>
      <c r="G3988">
        <v>2</v>
      </c>
      <c r="H3988">
        <v>20221202094402</v>
      </c>
      <c r="I3988">
        <v>202212020944022</v>
      </c>
      <c r="J3988">
        <v>2041.68</v>
      </c>
      <c r="K3988">
        <v>58</v>
      </c>
      <c r="L3988">
        <v>1</v>
      </c>
      <c r="M3988">
        <v>47813.479591135474</v>
      </c>
      <c r="N3988">
        <v>12</v>
      </c>
      <c r="O3988">
        <v>68.870289537842936</v>
      </c>
      <c r="P3988" t="str">
        <f t="shared" si="124"/>
        <v>High School</v>
      </c>
      <c r="Q3988">
        <f t="shared" si="125"/>
        <v>10.775062878539623</v>
      </c>
    </row>
    <row r="3989" spans="1:17">
      <c r="A3989">
        <v>2024</v>
      </c>
      <c r="B3989">
        <v>19861</v>
      </c>
      <c r="C3989">
        <v>3</v>
      </c>
      <c r="D3989">
        <v>0</v>
      </c>
      <c r="E3989">
        <v>1</v>
      </c>
      <c r="F3989">
        <v>3547.53</v>
      </c>
      <c r="G3989">
        <v>1</v>
      </c>
      <c r="H3989">
        <v>0</v>
      </c>
      <c r="I3989">
        <v>0</v>
      </c>
      <c r="J3989">
        <v>3547.53</v>
      </c>
      <c r="K3989">
        <v>54</v>
      </c>
      <c r="L3989">
        <v>2</v>
      </c>
      <c r="M3989">
        <v>46837.997535389666</v>
      </c>
      <c r="N3989">
        <v>11</v>
      </c>
      <c r="O3989">
        <v>67.178055194225649</v>
      </c>
      <c r="P3989" t="str">
        <f t="shared" si="124"/>
        <v>High School</v>
      </c>
      <c r="Q3989">
        <f t="shared" si="125"/>
        <v>10.754450065631906</v>
      </c>
    </row>
    <row r="3990" spans="1:17">
      <c r="A3990">
        <v>2024</v>
      </c>
      <c r="B3990">
        <v>20156</v>
      </c>
      <c r="C3990">
        <v>3</v>
      </c>
      <c r="D3990">
        <v>20230300286600</v>
      </c>
      <c r="E3990">
        <v>1</v>
      </c>
      <c r="F3990">
        <v>5108.37</v>
      </c>
      <c r="G3990">
        <v>2</v>
      </c>
      <c r="H3990">
        <v>20230300286602</v>
      </c>
      <c r="I3990">
        <v>202303002866021</v>
      </c>
      <c r="J3990">
        <v>5108.37</v>
      </c>
      <c r="K3990">
        <v>60</v>
      </c>
      <c r="L3990">
        <v>1</v>
      </c>
      <c r="M3990">
        <v>50260.480703883244</v>
      </c>
      <c r="N3990">
        <v>12</v>
      </c>
      <c r="O3990">
        <v>70.105743071971347</v>
      </c>
      <c r="P3990" t="str">
        <f t="shared" si="124"/>
        <v>High School</v>
      </c>
      <c r="Q3990">
        <f t="shared" si="125"/>
        <v>10.824974375394927</v>
      </c>
    </row>
    <row r="3991" spans="1:17">
      <c r="A3991">
        <v>2024</v>
      </c>
      <c r="B3991">
        <v>20835</v>
      </c>
      <c r="C3991">
        <v>3</v>
      </c>
      <c r="D3991">
        <v>20240300415300</v>
      </c>
      <c r="E3991">
        <v>1</v>
      </c>
      <c r="F3991">
        <v>2905.29</v>
      </c>
      <c r="G3991">
        <v>5</v>
      </c>
      <c r="H3991">
        <v>20240300415304</v>
      </c>
      <c r="I3991">
        <v>202403004153041</v>
      </c>
      <c r="J3991">
        <v>2905.29</v>
      </c>
      <c r="K3991">
        <v>39</v>
      </c>
      <c r="L3991">
        <v>1</v>
      </c>
      <c r="M3991">
        <v>53629.78517165823</v>
      </c>
      <c r="N3991">
        <v>12</v>
      </c>
      <c r="O3991">
        <v>72.972642684783395</v>
      </c>
      <c r="P3991" t="str">
        <f t="shared" si="124"/>
        <v>High School</v>
      </c>
      <c r="Q3991">
        <f t="shared" si="125"/>
        <v>10.88985988621952</v>
      </c>
    </row>
    <row r="3992" spans="1:17">
      <c r="A3992">
        <v>2024</v>
      </c>
      <c r="B3992">
        <v>21347</v>
      </c>
      <c r="C3992">
        <v>3</v>
      </c>
      <c r="D3992">
        <v>20240300413300</v>
      </c>
      <c r="E3992">
        <v>1</v>
      </c>
      <c r="F3992">
        <v>3462.36</v>
      </c>
      <c r="G3992">
        <v>1</v>
      </c>
      <c r="H3992">
        <v>20240300413301</v>
      </c>
      <c r="I3992">
        <v>202403004133011</v>
      </c>
      <c r="J3992">
        <v>3462.36</v>
      </c>
      <c r="K3992">
        <v>40</v>
      </c>
      <c r="L3992">
        <v>2</v>
      </c>
      <c r="M3992">
        <v>72363.434598630527</v>
      </c>
      <c r="N3992">
        <v>14</v>
      </c>
      <c r="O3992">
        <v>70.523169763815957</v>
      </c>
      <c r="P3992" t="str">
        <f t="shared" si="124"/>
        <v>College</v>
      </c>
      <c r="Q3992">
        <f t="shared" si="125"/>
        <v>11.189456403814383</v>
      </c>
    </row>
    <row r="3993" spans="1:17">
      <c r="A3993">
        <v>2024</v>
      </c>
      <c r="B3993">
        <v>21797</v>
      </c>
      <c r="C3993">
        <v>3</v>
      </c>
      <c r="D3993">
        <v>0</v>
      </c>
      <c r="E3993">
        <v>1</v>
      </c>
      <c r="F3993">
        <v>2520.9</v>
      </c>
      <c r="G3993">
        <v>1</v>
      </c>
      <c r="H3993">
        <v>0</v>
      </c>
      <c r="I3993">
        <v>0</v>
      </c>
      <c r="J3993">
        <v>2520.9</v>
      </c>
      <c r="K3993">
        <v>25</v>
      </c>
      <c r="L3993">
        <v>1</v>
      </c>
      <c r="M3993">
        <v>72853.254147812913</v>
      </c>
      <c r="N3993">
        <v>14</v>
      </c>
      <c r="O3993">
        <v>71.479610897461313</v>
      </c>
      <c r="P3993" t="str">
        <f t="shared" si="124"/>
        <v>College</v>
      </c>
      <c r="Q3993">
        <f t="shared" si="125"/>
        <v>11.196202479778945</v>
      </c>
    </row>
    <row r="3994" spans="1:17">
      <c r="A3994">
        <v>2024</v>
      </c>
      <c r="B3994">
        <v>21921</v>
      </c>
      <c r="C3994">
        <v>3</v>
      </c>
      <c r="D3994">
        <v>20230300412500</v>
      </c>
      <c r="E3994">
        <v>1</v>
      </c>
      <c r="F3994">
        <v>2171.48</v>
      </c>
      <c r="G3994">
        <v>1</v>
      </c>
      <c r="H3994">
        <v>20230300412501</v>
      </c>
      <c r="I3994">
        <v>202303004125011</v>
      </c>
      <c r="J3994">
        <v>2171.48</v>
      </c>
      <c r="K3994">
        <v>31</v>
      </c>
      <c r="L3994">
        <v>1</v>
      </c>
      <c r="M3994">
        <v>118704.97155945434</v>
      </c>
      <c r="N3994">
        <v>18</v>
      </c>
      <c r="O3994">
        <v>68.157938972080018</v>
      </c>
      <c r="P3994" t="str">
        <f t="shared" si="124"/>
        <v>Grad School</v>
      </c>
      <c r="Q3994">
        <f t="shared" si="125"/>
        <v>11.684396463119615</v>
      </c>
    </row>
    <row r="3995" spans="1:17">
      <c r="A3995">
        <v>2024</v>
      </c>
      <c r="B3995">
        <v>22110</v>
      </c>
      <c r="C3995">
        <v>3</v>
      </c>
      <c r="D3995">
        <v>20240300423300</v>
      </c>
      <c r="E3995">
        <v>1</v>
      </c>
      <c r="F3995">
        <v>3889.16</v>
      </c>
      <c r="G3995">
        <v>1</v>
      </c>
      <c r="H3995">
        <v>20240300423301</v>
      </c>
      <c r="I3995">
        <v>202403004233011</v>
      </c>
      <c r="J3995">
        <v>3889.16</v>
      </c>
      <c r="K3995">
        <v>49</v>
      </c>
      <c r="L3995">
        <v>2</v>
      </c>
      <c r="M3995">
        <v>94656.668450322046</v>
      </c>
      <c r="N3995">
        <v>16</v>
      </c>
      <c r="O3995">
        <v>72.302291679652228</v>
      </c>
      <c r="P3995" t="str">
        <f t="shared" si="124"/>
        <v>College</v>
      </c>
      <c r="Q3995">
        <f t="shared" si="125"/>
        <v>11.458011607936195</v>
      </c>
    </row>
    <row r="3996" spans="1:17">
      <c r="A3996">
        <v>2024</v>
      </c>
      <c r="B3996">
        <v>22779</v>
      </c>
      <c r="C3996">
        <v>3</v>
      </c>
      <c r="D3996">
        <v>0</v>
      </c>
      <c r="E3996">
        <v>1</v>
      </c>
      <c r="F3996">
        <v>2159.73</v>
      </c>
      <c r="G3996">
        <v>1</v>
      </c>
      <c r="H3996">
        <v>0</v>
      </c>
      <c r="I3996">
        <v>0</v>
      </c>
      <c r="J3996">
        <v>2159.73</v>
      </c>
      <c r="K3996">
        <v>30</v>
      </c>
      <c r="L3996">
        <v>2</v>
      </c>
      <c r="M3996">
        <v>76723.07272325232</v>
      </c>
      <c r="N3996">
        <v>14</v>
      </c>
      <c r="O3996">
        <v>70.407502403859155</v>
      </c>
      <c r="P3996" t="str">
        <f t="shared" si="124"/>
        <v>College</v>
      </c>
      <c r="Q3996">
        <f t="shared" si="125"/>
        <v>11.247957759892577</v>
      </c>
    </row>
    <row r="3997" spans="1:17">
      <c r="A3997">
        <v>2024</v>
      </c>
      <c r="B3997">
        <v>22998</v>
      </c>
      <c r="C3997">
        <v>3</v>
      </c>
      <c r="D3997">
        <v>0</v>
      </c>
      <c r="E3997">
        <v>1</v>
      </c>
      <c r="F3997">
        <v>2192.8200000000002</v>
      </c>
      <c r="G3997">
        <v>1</v>
      </c>
      <c r="H3997">
        <v>0</v>
      </c>
      <c r="I3997">
        <v>0</v>
      </c>
      <c r="J3997">
        <v>2192.8200000000002</v>
      </c>
      <c r="K3997">
        <v>51</v>
      </c>
      <c r="L3997">
        <v>2</v>
      </c>
      <c r="M3997">
        <v>50109.299872072632</v>
      </c>
      <c r="N3997">
        <v>12</v>
      </c>
      <c r="O3997">
        <v>65.516220497396802</v>
      </c>
      <c r="P3997" t="str">
        <f t="shared" si="124"/>
        <v>High School</v>
      </c>
      <c r="Q3997">
        <f t="shared" si="125"/>
        <v>10.821961896035621</v>
      </c>
    </row>
    <row r="3998" spans="1:17">
      <c r="A3998">
        <v>2024</v>
      </c>
      <c r="B3998">
        <v>23424</v>
      </c>
      <c r="C3998">
        <v>3</v>
      </c>
      <c r="D3998">
        <v>20230200417300</v>
      </c>
      <c r="E3998">
        <v>1</v>
      </c>
      <c r="F3998">
        <v>3537.48</v>
      </c>
      <c r="G3998">
        <v>2</v>
      </c>
      <c r="H3998">
        <v>20230200417302</v>
      </c>
      <c r="I3998">
        <v>202302004173021</v>
      </c>
      <c r="J3998">
        <v>3537.48</v>
      </c>
      <c r="K3998">
        <v>58</v>
      </c>
      <c r="L3998">
        <v>2</v>
      </c>
      <c r="M3998">
        <v>132118.61668336668</v>
      </c>
      <c r="N3998">
        <v>18</v>
      </c>
      <c r="O3998">
        <v>72.329901406898074</v>
      </c>
      <c r="P3998" t="str">
        <f t="shared" si="124"/>
        <v>Grad School</v>
      </c>
      <c r="Q3998">
        <f t="shared" si="125"/>
        <v>11.79145540929677</v>
      </c>
    </row>
    <row r="3999" spans="1:17">
      <c r="A3999">
        <v>2024</v>
      </c>
      <c r="B3999">
        <v>24177</v>
      </c>
      <c r="C3999">
        <v>3</v>
      </c>
      <c r="D3999">
        <v>20240200433200</v>
      </c>
      <c r="E3999">
        <v>1</v>
      </c>
      <c r="F3999">
        <v>4086.16</v>
      </c>
      <c r="G3999">
        <v>2</v>
      </c>
      <c r="H3999">
        <v>20240200433202</v>
      </c>
      <c r="I3999">
        <v>202402004332021</v>
      </c>
      <c r="J3999">
        <v>4086.16</v>
      </c>
      <c r="K3999">
        <v>30</v>
      </c>
      <c r="L3999">
        <v>1</v>
      </c>
      <c r="M3999">
        <v>141925.13344233582</v>
      </c>
      <c r="N3999">
        <v>20</v>
      </c>
      <c r="O3999">
        <v>69.417418570380292</v>
      </c>
      <c r="P3999" t="str">
        <f t="shared" si="124"/>
        <v>Grad School</v>
      </c>
      <c r="Q3999">
        <f t="shared" si="125"/>
        <v>11.863054968269845</v>
      </c>
    </row>
    <row r="4000" spans="1:17">
      <c r="A4000">
        <v>2024</v>
      </c>
      <c r="B4000">
        <v>24500</v>
      </c>
      <c r="C4000">
        <v>3</v>
      </c>
      <c r="D4000">
        <v>20221202333400</v>
      </c>
      <c r="E4000">
        <v>1</v>
      </c>
      <c r="F4000">
        <v>1901.28</v>
      </c>
      <c r="G4000">
        <v>1</v>
      </c>
      <c r="H4000">
        <v>20221202333401</v>
      </c>
      <c r="I4000">
        <v>202212023334011</v>
      </c>
      <c r="J4000">
        <v>1901.28</v>
      </c>
      <c r="K4000">
        <v>32</v>
      </c>
      <c r="L4000">
        <v>2</v>
      </c>
      <c r="M4000">
        <v>53613.673412556505</v>
      </c>
      <c r="N4000">
        <v>12</v>
      </c>
      <c r="O4000">
        <v>72.04585477890349</v>
      </c>
      <c r="P4000" t="str">
        <f t="shared" si="124"/>
        <v>High School</v>
      </c>
      <c r="Q4000">
        <f t="shared" si="125"/>
        <v>10.889559415506703</v>
      </c>
    </row>
    <row r="4001" spans="1:17">
      <c r="A4001">
        <v>2024</v>
      </c>
      <c r="B4001">
        <v>24978</v>
      </c>
      <c r="C4001">
        <v>3</v>
      </c>
      <c r="D4001">
        <v>0</v>
      </c>
      <c r="E4001">
        <v>1</v>
      </c>
      <c r="F4001">
        <v>1375.98</v>
      </c>
      <c r="G4001">
        <v>2</v>
      </c>
      <c r="H4001">
        <v>0</v>
      </c>
      <c r="I4001">
        <v>0</v>
      </c>
      <c r="J4001">
        <v>1375.98</v>
      </c>
      <c r="K4001">
        <v>58</v>
      </c>
      <c r="L4001">
        <v>1</v>
      </c>
      <c r="M4001">
        <v>44729.51388595227</v>
      </c>
      <c r="N4001">
        <v>11</v>
      </c>
      <c r="O4001">
        <v>70.689603870541376</v>
      </c>
      <c r="P4001" t="str">
        <f t="shared" si="124"/>
        <v>High School</v>
      </c>
      <c r="Q4001">
        <f t="shared" si="125"/>
        <v>10.708388828627001</v>
      </c>
    </row>
    <row r="4002" spans="1:17">
      <c r="A4002">
        <v>2024</v>
      </c>
      <c r="B4002">
        <v>25355</v>
      </c>
      <c r="C4002">
        <v>3</v>
      </c>
      <c r="D4002">
        <v>20240203994200</v>
      </c>
      <c r="E4002">
        <v>1</v>
      </c>
      <c r="F4002">
        <v>4387.79</v>
      </c>
      <c r="G4002">
        <v>2</v>
      </c>
      <c r="H4002">
        <v>20240203994201</v>
      </c>
      <c r="I4002">
        <v>202402039942011</v>
      </c>
      <c r="J4002">
        <v>4387.79</v>
      </c>
      <c r="K4002">
        <v>33</v>
      </c>
      <c r="L4002">
        <v>2</v>
      </c>
      <c r="M4002">
        <v>57736.7206108463</v>
      </c>
      <c r="N4002">
        <v>12</v>
      </c>
      <c r="O4002">
        <v>71.951448708944568</v>
      </c>
      <c r="P4002" t="str">
        <f t="shared" si="124"/>
        <v>High School</v>
      </c>
      <c r="Q4002">
        <f t="shared" si="125"/>
        <v>10.963648655809843</v>
      </c>
    </row>
    <row r="4003" spans="1:17">
      <c r="A4003">
        <v>2024</v>
      </c>
      <c r="B4003">
        <v>25545</v>
      </c>
      <c r="C4003">
        <v>3</v>
      </c>
      <c r="D4003">
        <v>20230200444600</v>
      </c>
      <c r="E4003">
        <v>1</v>
      </c>
      <c r="F4003">
        <v>2208.6</v>
      </c>
      <c r="G4003">
        <v>2</v>
      </c>
      <c r="H4003">
        <v>20230200444602</v>
      </c>
      <c r="I4003">
        <v>202302004446021</v>
      </c>
      <c r="J4003">
        <v>2208.6</v>
      </c>
      <c r="K4003">
        <v>59</v>
      </c>
      <c r="L4003">
        <v>2</v>
      </c>
      <c r="M4003">
        <v>113918.41836770854</v>
      </c>
      <c r="N4003">
        <v>18</v>
      </c>
      <c r="O4003">
        <v>69.510150687929837</v>
      </c>
      <c r="P4003" t="str">
        <f t="shared" si="124"/>
        <v>Grad School</v>
      </c>
      <c r="Q4003">
        <f t="shared" si="125"/>
        <v>11.643237842839</v>
      </c>
    </row>
    <row r="4004" spans="1:17">
      <c r="A4004">
        <v>2024</v>
      </c>
      <c r="B4004">
        <v>25621</v>
      </c>
      <c r="C4004">
        <v>3</v>
      </c>
      <c r="D4004">
        <v>20240300457800</v>
      </c>
      <c r="E4004">
        <v>1</v>
      </c>
      <c r="F4004">
        <v>2320.4299999999998</v>
      </c>
      <c r="G4004">
        <v>1</v>
      </c>
      <c r="H4004">
        <v>20240300457801</v>
      </c>
      <c r="I4004">
        <v>202403004578011</v>
      </c>
      <c r="J4004">
        <v>2320.4299999999998</v>
      </c>
      <c r="K4004">
        <v>34</v>
      </c>
      <c r="L4004">
        <v>2</v>
      </c>
      <c r="M4004">
        <v>53628.752756525653</v>
      </c>
      <c r="N4004">
        <v>12</v>
      </c>
      <c r="O4004">
        <v>70.148869568013225</v>
      </c>
      <c r="P4004" t="str">
        <f t="shared" si="124"/>
        <v>High School</v>
      </c>
      <c r="Q4004">
        <f t="shared" si="125"/>
        <v>10.889840635255402</v>
      </c>
    </row>
    <row r="4005" spans="1:17">
      <c r="A4005">
        <v>2024</v>
      </c>
      <c r="B4005">
        <v>25732</v>
      </c>
      <c r="C4005">
        <v>3</v>
      </c>
      <c r="D4005">
        <v>20221203415800</v>
      </c>
      <c r="E4005">
        <v>1</v>
      </c>
      <c r="F4005">
        <v>3533.08</v>
      </c>
      <c r="G4005">
        <v>2</v>
      </c>
      <c r="H4005">
        <v>20221203415802</v>
      </c>
      <c r="I4005">
        <v>202212034158021</v>
      </c>
      <c r="J4005">
        <v>3533.08</v>
      </c>
      <c r="K4005">
        <v>62</v>
      </c>
      <c r="L4005">
        <v>2</v>
      </c>
      <c r="M4005">
        <v>72136.380164639239</v>
      </c>
      <c r="N4005">
        <v>14</v>
      </c>
      <c r="O4005">
        <v>71.299868493976334</v>
      </c>
      <c r="P4005" t="str">
        <f t="shared" si="124"/>
        <v>College</v>
      </c>
      <c r="Q4005">
        <f t="shared" si="125"/>
        <v>11.186313775275638</v>
      </c>
    </row>
    <row r="4006" spans="1:17">
      <c r="A4006">
        <v>2024</v>
      </c>
      <c r="B4006">
        <v>26009</v>
      </c>
      <c r="C4006">
        <v>3</v>
      </c>
      <c r="D4006">
        <v>20240300460200</v>
      </c>
      <c r="E4006">
        <v>1</v>
      </c>
      <c r="F4006">
        <v>2143.5300000000002</v>
      </c>
      <c r="G4006">
        <v>2</v>
      </c>
      <c r="H4006">
        <v>20240300460202</v>
      </c>
      <c r="I4006">
        <v>202403004602021</v>
      </c>
      <c r="J4006">
        <v>2143.5300000000002</v>
      </c>
      <c r="K4006">
        <v>28</v>
      </c>
      <c r="L4006">
        <v>2</v>
      </c>
      <c r="M4006">
        <v>97123.044673847398</v>
      </c>
      <c r="N4006">
        <v>16</v>
      </c>
      <c r="O4006">
        <v>70.882504292005564</v>
      </c>
      <c r="P4006" t="str">
        <f t="shared" si="124"/>
        <v>College</v>
      </c>
      <c r="Q4006">
        <f t="shared" si="125"/>
        <v>11.483733955409097</v>
      </c>
    </row>
    <row r="4007" spans="1:17">
      <c r="A4007">
        <v>2024</v>
      </c>
      <c r="B4007">
        <v>26323</v>
      </c>
      <c r="C4007">
        <v>3</v>
      </c>
      <c r="D4007">
        <v>0</v>
      </c>
      <c r="E4007">
        <v>1</v>
      </c>
      <c r="F4007">
        <v>2155.9</v>
      </c>
      <c r="G4007">
        <v>1</v>
      </c>
      <c r="H4007">
        <v>0</v>
      </c>
      <c r="I4007">
        <v>0</v>
      </c>
      <c r="J4007">
        <v>2155.9</v>
      </c>
      <c r="K4007">
        <v>46</v>
      </c>
      <c r="L4007">
        <v>2</v>
      </c>
      <c r="M4007">
        <v>98756.890732596148</v>
      </c>
      <c r="N4007">
        <v>16</v>
      </c>
      <c r="O4007">
        <v>71.958132034684212</v>
      </c>
      <c r="P4007" t="str">
        <f t="shared" si="124"/>
        <v>College</v>
      </c>
      <c r="Q4007">
        <f t="shared" si="125"/>
        <v>11.500416459899482</v>
      </c>
    </row>
    <row r="4008" spans="1:17">
      <c r="A4008">
        <v>2024</v>
      </c>
      <c r="B4008">
        <v>26667</v>
      </c>
      <c r="C4008">
        <v>3</v>
      </c>
      <c r="D4008">
        <v>20230300607200</v>
      </c>
      <c r="E4008">
        <v>1</v>
      </c>
      <c r="F4008">
        <v>469.47</v>
      </c>
      <c r="G4008">
        <v>1</v>
      </c>
      <c r="H4008">
        <v>20230300607201</v>
      </c>
      <c r="I4008">
        <v>202303006072011</v>
      </c>
      <c r="J4008">
        <v>469.47</v>
      </c>
      <c r="K4008">
        <v>53</v>
      </c>
      <c r="L4008">
        <v>2</v>
      </c>
      <c r="M4008">
        <v>48785.541230518989</v>
      </c>
      <c r="N4008">
        <v>12</v>
      </c>
      <c r="O4008">
        <v>71.652924012859572</v>
      </c>
      <c r="P4008" t="str">
        <f t="shared" si="124"/>
        <v>High School</v>
      </c>
      <c r="Q4008">
        <f t="shared" si="125"/>
        <v>10.795189261679935</v>
      </c>
    </row>
    <row r="4009" spans="1:17">
      <c r="A4009">
        <v>2024</v>
      </c>
      <c r="B4009">
        <v>26944</v>
      </c>
      <c r="C4009">
        <v>3</v>
      </c>
      <c r="D4009">
        <v>20240200619100</v>
      </c>
      <c r="E4009">
        <v>1</v>
      </c>
      <c r="F4009">
        <v>622.59</v>
      </c>
      <c r="G4009">
        <v>1</v>
      </c>
      <c r="H4009">
        <v>20240200619101</v>
      </c>
      <c r="I4009">
        <v>202402006191011</v>
      </c>
      <c r="J4009">
        <v>622.59</v>
      </c>
      <c r="K4009">
        <v>62</v>
      </c>
      <c r="L4009">
        <v>2</v>
      </c>
      <c r="M4009">
        <v>74850.368359289336</v>
      </c>
      <c r="N4009">
        <v>14</v>
      </c>
      <c r="O4009">
        <v>69.114673353162317</v>
      </c>
      <c r="P4009" t="str">
        <f t="shared" si="124"/>
        <v>College</v>
      </c>
      <c r="Q4009">
        <f t="shared" si="125"/>
        <v>11.223246311135455</v>
      </c>
    </row>
    <row r="4010" spans="1:17">
      <c r="A4010">
        <v>2024</v>
      </c>
      <c r="B4010">
        <v>27425</v>
      </c>
      <c r="C4010">
        <v>3</v>
      </c>
      <c r="D4010">
        <v>20240200622200</v>
      </c>
      <c r="E4010">
        <v>1</v>
      </c>
      <c r="F4010">
        <v>620.80999999999995</v>
      </c>
      <c r="G4010">
        <v>1</v>
      </c>
      <c r="H4010">
        <v>20240200622201</v>
      </c>
      <c r="I4010">
        <v>202402006222011</v>
      </c>
      <c r="J4010">
        <v>620.80999999999995</v>
      </c>
      <c r="K4010">
        <v>55</v>
      </c>
      <c r="L4010">
        <v>2</v>
      </c>
      <c r="M4010">
        <v>73049.207769962348</v>
      </c>
      <c r="N4010">
        <v>14</v>
      </c>
      <c r="O4010">
        <v>68.335958518053729</v>
      </c>
      <c r="P4010" t="str">
        <f t="shared" si="124"/>
        <v>College</v>
      </c>
      <c r="Q4010">
        <f t="shared" si="125"/>
        <v>11.198888572081877</v>
      </c>
    </row>
    <row r="4011" spans="1:17">
      <c r="A4011">
        <v>2024</v>
      </c>
      <c r="B4011">
        <v>27443</v>
      </c>
      <c r="C4011">
        <v>3</v>
      </c>
      <c r="D4011">
        <v>20231200622600</v>
      </c>
      <c r="E4011">
        <v>1</v>
      </c>
      <c r="F4011">
        <v>263.64999999999998</v>
      </c>
      <c r="G4011">
        <v>1</v>
      </c>
      <c r="H4011">
        <v>20231200622601</v>
      </c>
      <c r="I4011">
        <v>202312006226011</v>
      </c>
      <c r="J4011">
        <v>263.64999999999998</v>
      </c>
      <c r="K4011">
        <v>41</v>
      </c>
      <c r="L4011">
        <v>2</v>
      </c>
      <c r="M4011">
        <v>40684.843234095308</v>
      </c>
      <c r="N4011">
        <v>11</v>
      </c>
      <c r="O4011">
        <v>69.173124289307836</v>
      </c>
      <c r="P4011" t="str">
        <f t="shared" si="124"/>
        <v>High School</v>
      </c>
      <c r="Q4011">
        <f t="shared" si="125"/>
        <v>10.61361089996112</v>
      </c>
    </row>
    <row r="4012" spans="1:17">
      <c r="A4012">
        <v>2024</v>
      </c>
      <c r="B4012">
        <v>28810</v>
      </c>
      <c r="C4012">
        <v>3</v>
      </c>
      <c r="D4012">
        <v>20230200478700</v>
      </c>
      <c r="E4012">
        <v>1</v>
      </c>
      <c r="F4012">
        <v>1114.8800000000001</v>
      </c>
      <c r="G4012">
        <v>1</v>
      </c>
      <c r="H4012">
        <v>20230200478701</v>
      </c>
      <c r="I4012">
        <v>202302004787011</v>
      </c>
      <c r="J4012">
        <v>1114.8800000000001</v>
      </c>
      <c r="K4012">
        <v>37</v>
      </c>
      <c r="L4012">
        <v>2</v>
      </c>
      <c r="M4012">
        <v>75071.215567692227</v>
      </c>
      <c r="N4012">
        <v>14</v>
      </c>
      <c r="O4012">
        <v>69.143113347513278</v>
      </c>
      <c r="P4012" t="str">
        <f t="shared" si="124"/>
        <v>College</v>
      </c>
      <c r="Q4012">
        <f t="shared" si="125"/>
        <v>11.226192482892221</v>
      </c>
    </row>
    <row r="4013" spans="1:17">
      <c r="A4013">
        <v>2024</v>
      </c>
      <c r="B4013">
        <v>28877</v>
      </c>
      <c r="C4013">
        <v>3</v>
      </c>
      <c r="D4013">
        <v>0</v>
      </c>
      <c r="E4013">
        <v>1</v>
      </c>
      <c r="F4013">
        <v>997.25</v>
      </c>
      <c r="G4013">
        <v>2</v>
      </c>
      <c r="H4013">
        <v>0</v>
      </c>
      <c r="I4013">
        <v>0</v>
      </c>
      <c r="J4013">
        <v>997.25</v>
      </c>
      <c r="K4013">
        <v>37</v>
      </c>
      <c r="L4013">
        <v>1</v>
      </c>
      <c r="M4013">
        <v>101221.91757398563</v>
      </c>
      <c r="N4013">
        <v>16</v>
      </c>
      <c r="O4013">
        <v>70.076886924409877</v>
      </c>
      <c r="P4013" t="str">
        <f t="shared" si="124"/>
        <v>College</v>
      </c>
      <c r="Q4013">
        <f t="shared" si="125"/>
        <v>11.525070589204169</v>
      </c>
    </row>
    <row r="4014" spans="1:17">
      <c r="A4014">
        <v>2024</v>
      </c>
      <c r="B4014">
        <v>29148</v>
      </c>
      <c r="C4014">
        <v>3</v>
      </c>
      <c r="D4014">
        <v>20230200477300</v>
      </c>
      <c r="E4014">
        <v>1</v>
      </c>
      <c r="F4014">
        <v>1610.08</v>
      </c>
      <c r="G4014">
        <v>1</v>
      </c>
      <c r="H4014">
        <v>20230200477301</v>
      </c>
      <c r="I4014">
        <v>202302004773011</v>
      </c>
      <c r="J4014">
        <v>1610.08</v>
      </c>
      <c r="K4014">
        <v>64</v>
      </c>
      <c r="L4014">
        <v>2</v>
      </c>
      <c r="M4014">
        <v>53386.45546308934</v>
      </c>
      <c r="N4014">
        <v>12</v>
      </c>
      <c r="O4014">
        <v>68.328085225261049</v>
      </c>
      <c r="P4014" t="str">
        <f t="shared" si="124"/>
        <v>High School</v>
      </c>
      <c r="Q4014">
        <f t="shared" si="125"/>
        <v>10.885312349762149</v>
      </c>
    </row>
    <row r="4015" spans="1:17">
      <c r="A4015">
        <v>2024</v>
      </c>
      <c r="B4015">
        <v>29276</v>
      </c>
      <c r="C4015">
        <v>3</v>
      </c>
      <c r="D4015">
        <v>20240204026400</v>
      </c>
      <c r="E4015">
        <v>1</v>
      </c>
      <c r="F4015">
        <v>1659.58</v>
      </c>
      <c r="G4015">
        <v>1</v>
      </c>
      <c r="H4015">
        <v>20240204026403</v>
      </c>
      <c r="I4015">
        <v>202402040264031</v>
      </c>
      <c r="J4015">
        <v>1659.58</v>
      </c>
      <c r="K4015">
        <v>34</v>
      </c>
      <c r="L4015">
        <v>2</v>
      </c>
      <c r="M4015">
        <v>118407.52772111782</v>
      </c>
      <c r="N4015">
        <v>18</v>
      </c>
      <c r="O4015">
        <v>65.476839421906973</v>
      </c>
      <c r="P4015" t="str">
        <f t="shared" si="124"/>
        <v>Grad School</v>
      </c>
      <c r="Q4015">
        <f t="shared" si="125"/>
        <v>11.681887578136658</v>
      </c>
    </row>
    <row r="4016" spans="1:17">
      <c r="A4016">
        <v>2024</v>
      </c>
      <c r="B4016">
        <v>29280</v>
      </c>
      <c r="C4016">
        <v>3</v>
      </c>
      <c r="D4016">
        <v>20230200476300</v>
      </c>
      <c r="E4016">
        <v>1</v>
      </c>
      <c r="F4016">
        <v>1668.6</v>
      </c>
      <c r="G4016">
        <v>1</v>
      </c>
      <c r="H4016">
        <v>20230200476301</v>
      </c>
      <c r="I4016">
        <v>202302004763011</v>
      </c>
      <c r="J4016">
        <v>1668.6</v>
      </c>
      <c r="K4016">
        <v>58</v>
      </c>
      <c r="L4016">
        <v>2</v>
      </c>
      <c r="M4016">
        <v>56094.087205731164</v>
      </c>
      <c r="N4016">
        <v>12</v>
      </c>
      <c r="O4016">
        <v>67.393749914649732</v>
      </c>
      <c r="P4016" t="str">
        <f t="shared" si="124"/>
        <v>High School</v>
      </c>
      <c r="Q4016">
        <f t="shared" si="125"/>
        <v>10.934785688553795</v>
      </c>
    </row>
    <row r="4017" spans="1:17">
      <c r="A4017">
        <v>2024</v>
      </c>
      <c r="B4017">
        <v>29777</v>
      </c>
      <c r="C4017">
        <v>3</v>
      </c>
      <c r="D4017">
        <v>20230200316500</v>
      </c>
      <c r="E4017">
        <v>1</v>
      </c>
      <c r="F4017">
        <v>1901.94</v>
      </c>
      <c r="G4017">
        <v>1</v>
      </c>
      <c r="H4017">
        <v>20230200316501</v>
      </c>
      <c r="I4017">
        <v>202302003165012</v>
      </c>
      <c r="J4017">
        <v>1901.94</v>
      </c>
      <c r="K4017">
        <v>61</v>
      </c>
      <c r="L4017">
        <v>2</v>
      </c>
      <c r="M4017">
        <v>55755.571414665916</v>
      </c>
      <c r="N4017">
        <v>12</v>
      </c>
      <c r="O4017">
        <v>69.819203294198076</v>
      </c>
      <c r="P4017" t="str">
        <f t="shared" si="124"/>
        <v>High School</v>
      </c>
      <c r="Q4017">
        <f t="shared" si="125"/>
        <v>10.928732620018202</v>
      </c>
    </row>
    <row r="4018" spans="1:17">
      <c r="A4018">
        <v>2024</v>
      </c>
      <c r="B4018">
        <v>29875</v>
      </c>
      <c r="C4018">
        <v>3</v>
      </c>
      <c r="D4018">
        <v>20230200317400</v>
      </c>
      <c r="E4018">
        <v>1</v>
      </c>
      <c r="F4018">
        <v>1398.99</v>
      </c>
      <c r="G4018">
        <v>1</v>
      </c>
      <c r="H4018">
        <v>20230200317401</v>
      </c>
      <c r="I4018">
        <v>202302003174011</v>
      </c>
      <c r="J4018">
        <v>1398.99</v>
      </c>
      <c r="K4018">
        <v>40</v>
      </c>
      <c r="L4018">
        <v>2</v>
      </c>
      <c r="M4018">
        <v>76722.593195404683</v>
      </c>
      <c r="N4018">
        <v>14</v>
      </c>
      <c r="O4018">
        <v>67.031971808842982</v>
      </c>
      <c r="P4018" t="str">
        <f t="shared" si="124"/>
        <v>College</v>
      </c>
      <c r="Q4018">
        <f t="shared" si="125"/>
        <v>11.247951509760391</v>
      </c>
    </row>
    <row r="4019" spans="1:17">
      <c r="A4019">
        <v>2024</v>
      </c>
      <c r="B4019">
        <v>29910</v>
      </c>
      <c r="C4019">
        <v>3</v>
      </c>
      <c r="D4019">
        <v>20230300313600</v>
      </c>
      <c r="E4019">
        <v>1</v>
      </c>
      <c r="F4019">
        <v>1236.07</v>
      </c>
      <c r="G4019">
        <v>2</v>
      </c>
      <c r="H4019">
        <v>20230300313602</v>
      </c>
      <c r="I4019">
        <v>202303003136021</v>
      </c>
      <c r="J4019">
        <v>1236.07</v>
      </c>
      <c r="K4019">
        <v>34</v>
      </c>
      <c r="L4019">
        <v>2</v>
      </c>
      <c r="M4019">
        <v>74702.94797873788</v>
      </c>
      <c r="N4019">
        <v>14</v>
      </c>
      <c r="O4019">
        <v>70.52185792842829</v>
      </c>
      <c r="P4019" t="str">
        <f t="shared" si="124"/>
        <v>College</v>
      </c>
      <c r="Q4019">
        <f t="shared" si="125"/>
        <v>11.221274834582347</v>
      </c>
    </row>
    <row r="4020" spans="1:17">
      <c r="A4020">
        <v>2024</v>
      </c>
      <c r="B4020">
        <v>30371</v>
      </c>
      <c r="C4020">
        <v>3</v>
      </c>
      <c r="D4020">
        <v>20240200327400</v>
      </c>
      <c r="E4020">
        <v>1</v>
      </c>
      <c r="F4020">
        <v>1608.79</v>
      </c>
      <c r="G4020">
        <v>1</v>
      </c>
      <c r="H4020">
        <v>20240200327401</v>
      </c>
      <c r="I4020">
        <v>202402003274011</v>
      </c>
      <c r="J4020">
        <v>1608.79</v>
      </c>
      <c r="K4020">
        <v>29</v>
      </c>
      <c r="L4020">
        <v>2</v>
      </c>
      <c r="M4020">
        <v>51055.209272537977</v>
      </c>
      <c r="N4020">
        <v>12</v>
      </c>
      <c r="O4020">
        <v>69.440395757809071</v>
      </c>
      <c r="P4020" t="str">
        <f t="shared" si="124"/>
        <v>High School</v>
      </c>
      <c r="Q4020">
        <f t="shared" si="125"/>
        <v>10.840662860943885</v>
      </c>
    </row>
    <row r="4021" spans="1:17">
      <c r="A4021">
        <v>2024</v>
      </c>
      <c r="B4021">
        <v>30571</v>
      </c>
      <c r="C4021">
        <v>3</v>
      </c>
      <c r="D4021">
        <v>0</v>
      </c>
      <c r="E4021">
        <v>1</v>
      </c>
      <c r="F4021">
        <v>1371.76</v>
      </c>
      <c r="G4021">
        <v>1</v>
      </c>
      <c r="H4021">
        <v>0</v>
      </c>
      <c r="I4021">
        <v>0</v>
      </c>
      <c r="J4021">
        <v>1371.76</v>
      </c>
      <c r="K4021">
        <v>25</v>
      </c>
      <c r="L4021">
        <v>2</v>
      </c>
      <c r="M4021">
        <v>73627.130988788398</v>
      </c>
      <c r="N4021">
        <v>14</v>
      </c>
      <c r="O4021">
        <v>65.54608167223509</v>
      </c>
      <c r="P4021" t="str">
        <f t="shared" si="124"/>
        <v>College</v>
      </c>
      <c r="Q4021">
        <f t="shared" si="125"/>
        <v>11.206768864355579</v>
      </c>
    </row>
    <row r="4022" spans="1:17">
      <c r="A4022">
        <v>2024</v>
      </c>
      <c r="B4022">
        <v>30607</v>
      </c>
      <c r="C4022">
        <v>3</v>
      </c>
      <c r="D4022">
        <v>20230300323300</v>
      </c>
      <c r="E4022">
        <v>1</v>
      </c>
      <c r="F4022">
        <v>2184.5700000000002</v>
      </c>
      <c r="G4022">
        <v>1</v>
      </c>
      <c r="H4022">
        <v>20230300323301</v>
      </c>
      <c r="I4022">
        <v>202303003233011</v>
      </c>
      <c r="J4022">
        <v>2184.5700000000002</v>
      </c>
      <c r="K4022">
        <v>59</v>
      </c>
      <c r="L4022">
        <v>2</v>
      </c>
      <c r="M4022">
        <v>120795.54857654765</v>
      </c>
      <c r="N4022">
        <v>18</v>
      </c>
      <c r="O4022">
        <v>69.902241437729444</v>
      </c>
      <c r="P4022" t="str">
        <f t="shared" si="124"/>
        <v>Grad School</v>
      </c>
      <c r="Q4022">
        <f t="shared" si="125"/>
        <v>11.701854714272001</v>
      </c>
    </row>
    <row r="4023" spans="1:17">
      <c r="A4023">
        <v>2024</v>
      </c>
      <c r="B4023">
        <v>30638</v>
      </c>
      <c r="C4023">
        <v>3</v>
      </c>
      <c r="D4023">
        <v>20240300328900</v>
      </c>
      <c r="E4023">
        <v>1</v>
      </c>
      <c r="F4023">
        <v>1412.35</v>
      </c>
      <c r="G4023">
        <v>2</v>
      </c>
      <c r="H4023">
        <v>20240300328902</v>
      </c>
      <c r="I4023">
        <v>202403003289021</v>
      </c>
      <c r="J4023">
        <v>1412.35</v>
      </c>
      <c r="K4023">
        <v>33</v>
      </c>
      <c r="L4023">
        <v>2</v>
      </c>
      <c r="M4023">
        <v>96693.263275296093</v>
      </c>
      <c r="N4023">
        <v>16</v>
      </c>
      <c r="O4023">
        <v>65.793032034851564</v>
      </c>
      <c r="P4023" t="str">
        <f t="shared" si="124"/>
        <v>College</v>
      </c>
      <c r="Q4023">
        <f t="shared" si="125"/>
        <v>11.479299012781862</v>
      </c>
    </row>
    <row r="4024" spans="1:17">
      <c r="A4024">
        <v>2024</v>
      </c>
      <c r="B4024">
        <v>30731</v>
      </c>
      <c r="C4024">
        <v>3</v>
      </c>
      <c r="D4024">
        <v>20230100323300</v>
      </c>
      <c r="E4024">
        <v>1</v>
      </c>
      <c r="F4024">
        <v>1418.69</v>
      </c>
      <c r="G4024">
        <v>3</v>
      </c>
      <c r="H4024">
        <v>20230100323302</v>
      </c>
      <c r="I4024">
        <v>202301003233021</v>
      </c>
      <c r="J4024">
        <v>1418.69</v>
      </c>
      <c r="K4024">
        <v>30</v>
      </c>
      <c r="L4024">
        <v>2</v>
      </c>
      <c r="M4024">
        <v>76247.136203428308</v>
      </c>
      <c r="N4024">
        <v>14</v>
      </c>
      <c r="O4024">
        <v>67.421830216211816</v>
      </c>
      <c r="P4024" t="str">
        <f t="shared" si="124"/>
        <v>College</v>
      </c>
      <c r="Q4024">
        <f t="shared" si="125"/>
        <v>11.241735135776514</v>
      </c>
    </row>
    <row r="4025" spans="1:17">
      <c r="A4025">
        <v>2024</v>
      </c>
      <c r="B4025">
        <v>30975</v>
      </c>
      <c r="C4025">
        <v>3</v>
      </c>
      <c r="D4025">
        <v>0</v>
      </c>
      <c r="E4025">
        <v>1</v>
      </c>
      <c r="F4025">
        <v>542.83000000000004</v>
      </c>
      <c r="G4025">
        <v>5</v>
      </c>
      <c r="H4025">
        <v>0</v>
      </c>
      <c r="I4025">
        <v>0</v>
      </c>
      <c r="J4025">
        <v>530.54999999999995</v>
      </c>
      <c r="K4025">
        <v>64</v>
      </c>
      <c r="L4025">
        <v>2</v>
      </c>
      <c r="M4025">
        <v>49935.50055948252</v>
      </c>
      <c r="N4025">
        <v>12</v>
      </c>
      <c r="O4025">
        <v>70.891890108396979</v>
      </c>
      <c r="P4025" t="str">
        <f t="shared" si="124"/>
        <v>High School</v>
      </c>
      <c r="Q4025">
        <f t="shared" si="125"/>
        <v>10.818487462848131</v>
      </c>
    </row>
    <row r="4026" spans="1:17">
      <c r="A4026">
        <v>2024</v>
      </c>
      <c r="B4026">
        <v>32454</v>
      </c>
      <c r="C4026">
        <v>3</v>
      </c>
      <c r="D4026">
        <v>20230200368700</v>
      </c>
      <c r="E4026">
        <v>1</v>
      </c>
      <c r="F4026">
        <v>4127.66</v>
      </c>
      <c r="G4026">
        <v>3</v>
      </c>
      <c r="H4026">
        <v>20230200368703</v>
      </c>
      <c r="I4026">
        <v>202302003687031</v>
      </c>
      <c r="J4026">
        <v>5312.74</v>
      </c>
      <c r="K4026">
        <v>31</v>
      </c>
      <c r="L4026">
        <v>1</v>
      </c>
      <c r="M4026">
        <v>48409.778441295362</v>
      </c>
      <c r="N4026">
        <v>12</v>
      </c>
      <c r="O4026">
        <v>67.997179316750305</v>
      </c>
      <c r="P4026" t="str">
        <f t="shared" si="124"/>
        <v>High School</v>
      </c>
      <c r="Q4026">
        <f t="shared" si="125"/>
        <v>10.787457106209683</v>
      </c>
    </row>
    <row r="4027" spans="1:17">
      <c r="A4027">
        <v>2024</v>
      </c>
      <c r="B4027">
        <v>32466</v>
      </c>
      <c r="C4027">
        <v>3</v>
      </c>
      <c r="D4027">
        <v>20230200368300</v>
      </c>
      <c r="E4027">
        <v>1</v>
      </c>
      <c r="F4027">
        <v>3462.28</v>
      </c>
      <c r="G4027">
        <v>3</v>
      </c>
      <c r="H4027">
        <v>20230200368303</v>
      </c>
      <c r="I4027">
        <v>202302003683031</v>
      </c>
      <c r="J4027">
        <v>4061.02</v>
      </c>
      <c r="K4027">
        <v>33</v>
      </c>
      <c r="L4027">
        <v>1</v>
      </c>
      <c r="M4027">
        <v>96260.818540268534</v>
      </c>
      <c r="N4027">
        <v>16</v>
      </c>
      <c r="O4027">
        <v>67.70136176486848</v>
      </c>
      <c r="P4027" t="str">
        <f t="shared" si="124"/>
        <v>College</v>
      </c>
      <c r="Q4027">
        <f t="shared" si="125"/>
        <v>11.474816646251952</v>
      </c>
    </row>
    <row r="4028" spans="1:17">
      <c r="A4028">
        <v>2024</v>
      </c>
      <c r="B4028">
        <v>32922</v>
      </c>
      <c r="C4028">
        <v>3</v>
      </c>
      <c r="D4028">
        <v>20231200374800</v>
      </c>
      <c r="E4028">
        <v>1</v>
      </c>
      <c r="F4028">
        <v>2834.27</v>
      </c>
      <c r="G4028">
        <v>2</v>
      </c>
      <c r="H4028">
        <v>20231200374802</v>
      </c>
      <c r="I4028">
        <v>202312003748021</v>
      </c>
      <c r="J4028">
        <v>2834.27</v>
      </c>
      <c r="K4028">
        <v>56</v>
      </c>
      <c r="L4028">
        <v>1</v>
      </c>
      <c r="M4028">
        <v>93608.506976617908</v>
      </c>
      <c r="N4028">
        <v>16</v>
      </c>
      <c r="O4028">
        <v>68.361699200758522</v>
      </c>
      <c r="P4028" t="str">
        <f t="shared" si="124"/>
        <v>College</v>
      </c>
      <c r="Q4028">
        <f t="shared" si="125"/>
        <v>11.446876544838084</v>
      </c>
    </row>
    <row r="4029" spans="1:17">
      <c r="A4029">
        <v>2024</v>
      </c>
      <c r="B4029">
        <v>33411</v>
      </c>
      <c r="C4029">
        <v>3</v>
      </c>
      <c r="D4029">
        <v>20240300160000</v>
      </c>
      <c r="E4029">
        <v>1</v>
      </c>
      <c r="F4029">
        <v>261.83999999999997</v>
      </c>
      <c r="G4029">
        <v>1</v>
      </c>
      <c r="H4029">
        <v>20240300160001</v>
      </c>
      <c r="I4029">
        <v>202403001600011</v>
      </c>
      <c r="J4029">
        <v>261.83999999999997</v>
      </c>
      <c r="K4029">
        <v>31</v>
      </c>
      <c r="L4029">
        <v>1</v>
      </c>
      <c r="M4029">
        <v>123422.01052868761</v>
      </c>
      <c r="N4029">
        <v>18</v>
      </c>
      <c r="O4029">
        <v>65.392758190948953</v>
      </c>
      <c r="P4029" t="str">
        <f t="shared" si="124"/>
        <v>Grad School</v>
      </c>
      <c r="Q4029">
        <f t="shared" si="125"/>
        <v>11.723364741879205</v>
      </c>
    </row>
    <row r="4030" spans="1:17">
      <c r="A4030">
        <v>2024</v>
      </c>
      <c r="B4030">
        <v>33714</v>
      </c>
      <c r="C4030">
        <v>3</v>
      </c>
      <c r="D4030">
        <v>20231200157300</v>
      </c>
      <c r="E4030">
        <v>1</v>
      </c>
      <c r="F4030">
        <v>272.70999999999998</v>
      </c>
      <c r="G4030">
        <v>1</v>
      </c>
      <c r="H4030">
        <v>20231200157301</v>
      </c>
      <c r="I4030">
        <v>202312001573011</v>
      </c>
      <c r="J4030">
        <v>272.70999999999998</v>
      </c>
      <c r="K4030">
        <v>54</v>
      </c>
      <c r="L4030">
        <v>2</v>
      </c>
      <c r="M4030">
        <v>119100.31887528057</v>
      </c>
      <c r="N4030">
        <v>18</v>
      </c>
      <c r="O4030">
        <v>69.430298695261101</v>
      </c>
      <c r="P4030" t="str">
        <f t="shared" si="124"/>
        <v>Grad School</v>
      </c>
      <c r="Q4030">
        <f t="shared" si="125"/>
        <v>11.687721432714119</v>
      </c>
    </row>
    <row r="4031" spans="1:17">
      <c r="A4031">
        <v>2024</v>
      </c>
      <c r="B4031">
        <v>34742</v>
      </c>
      <c r="C4031">
        <v>3</v>
      </c>
      <c r="D4031">
        <v>0</v>
      </c>
      <c r="E4031">
        <v>1</v>
      </c>
      <c r="F4031">
        <v>233.56</v>
      </c>
      <c r="G4031">
        <v>3</v>
      </c>
      <c r="H4031">
        <v>0</v>
      </c>
      <c r="I4031">
        <v>0</v>
      </c>
      <c r="J4031">
        <v>240.23</v>
      </c>
      <c r="K4031">
        <v>29</v>
      </c>
      <c r="L4031">
        <v>1</v>
      </c>
      <c r="M4031">
        <v>97791.744828370705</v>
      </c>
      <c r="N4031">
        <v>16</v>
      </c>
      <c r="O4031">
        <v>71.649935976807029</v>
      </c>
      <c r="P4031" t="str">
        <f t="shared" si="124"/>
        <v>College</v>
      </c>
      <c r="Q4031">
        <f t="shared" si="125"/>
        <v>11.490595443752428</v>
      </c>
    </row>
    <row r="4032" spans="1:17">
      <c r="A4032">
        <v>2024</v>
      </c>
      <c r="B4032">
        <v>34903</v>
      </c>
      <c r="C4032">
        <v>3</v>
      </c>
      <c r="D4032">
        <v>0</v>
      </c>
      <c r="E4032">
        <v>1</v>
      </c>
      <c r="F4032">
        <v>251.43</v>
      </c>
      <c r="G4032">
        <v>1</v>
      </c>
      <c r="H4032">
        <v>0</v>
      </c>
      <c r="I4032">
        <v>0</v>
      </c>
      <c r="J4032">
        <v>251.43</v>
      </c>
      <c r="K4032">
        <v>40</v>
      </c>
      <c r="L4032">
        <v>2</v>
      </c>
      <c r="M4032">
        <v>116690.11884201007</v>
      </c>
      <c r="N4032">
        <v>18</v>
      </c>
      <c r="O4032">
        <v>70.405139860883708</v>
      </c>
      <c r="P4032" t="str">
        <f t="shared" si="124"/>
        <v>Grad School</v>
      </c>
      <c r="Q4032">
        <f t="shared" si="125"/>
        <v>11.667277143241746</v>
      </c>
    </row>
    <row r="4033" spans="1:17">
      <c r="A4033">
        <v>2024</v>
      </c>
      <c r="B4033">
        <v>35022</v>
      </c>
      <c r="C4033">
        <v>3</v>
      </c>
      <c r="D4033">
        <v>0</v>
      </c>
      <c r="E4033">
        <v>1</v>
      </c>
      <c r="F4033">
        <v>279.16000000000003</v>
      </c>
      <c r="G4033">
        <v>2</v>
      </c>
      <c r="H4033">
        <v>0</v>
      </c>
      <c r="I4033">
        <v>0</v>
      </c>
      <c r="J4033">
        <v>427.79</v>
      </c>
      <c r="K4033">
        <v>31</v>
      </c>
      <c r="L4033">
        <v>2</v>
      </c>
      <c r="M4033">
        <v>75742.926349624526</v>
      </c>
      <c r="N4033">
        <v>14</v>
      </c>
      <c r="O4033">
        <v>73.224708110488422</v>
      </c>
      <c r="P4033" t="str">
        <f t="shared" si="124"/>
        <v>College</v>
      </c>
      <c r="Q4033">
        <f t="shared" si="125"/>
        <v>11.235100337488181</v>
      </c>
    </row>
    <row r="4034" spans="1:17">
      <c r="A4034">
        <v>2024</v>
      </c>
      <c r="B4034">
        <v>35906</v>
      </c>
      <c r="C4034">
        <v>3</v>
      </c>
      <c r="D4034">
        <v>0</v>
      </c>
      <c r="E4034">
        <v>1</v>
      </c>
      <c r="F4034">
        <v>2749.76</v>
      </c>
      <c r="G4034">
        <v>2</v>
      </c>
      <c r="H4034">
        <v>0</v>
      </c>
      <c r="I4034">
        <v>0</v>
      </c>
      <c r="J4034">
        <v>2749.76</v>
      </c>
      <c r="K4034">
        <v>27</v>
      </c>
      <c r="L4034">
        <v>2</v>
      </c>
      <c r="M4034">
        <v>78812.378627597369</v>
      </c>
      <c r="N4034">
        <v>14</v>
      </c>
      <c r="O4034">
        <v>72.101992388882366</v>
      </c>
      <c r="P4034" t="str">
        <f t="shared" si="124"/>
        <v>College</v>
      </c>
      <c r="Q4034">
        <f t="shared" si="125"/>
        <v>11.274825352691465</v>
      </c>
    </row>
    <row r="4035" spans="1:17">
      <c r="A4035">
        <v>2024</v>
      </c>
      <c r="B4035">
        <v>35931</v>
      </c>
      <c r="C4035">
        <v>3</v>
      </c>
      <c r="D4035">
        <v>20221206280000</v>
      </c>
      <c r="E4035">
        <v>1</v>
      </c>
      <c r="F4035">
        <v>2811.12</v>
      </c>
      <c r="G4035">
        <v>1</v>
      </c>
      <c r="H4035">
        <v>20221206280001</v>
      </c>
      <c r="I4035">
        <v>202212062800011</v>
      </c>
      <c r="J4035">
        <v>2811.12</v>
      </c>
      <c r="K4035">
        <v>56</v>
      </c>
      <c r="L4035">
        <v>2</v>
      </c>
      <c r="M4035">
        <v>77981.568671894929</v>
      </c>
      <c r="N4035">
        <v>14</v>
      </c>
      <c r="O4035">
        <v>68.406886172562693</v>
      </c>
      <c r="P4035" t="str">
        <f t="shared" ref="P4035:P4098" si="126">IF(N4035&lt;=12,"High School",IF(N4035&lt;=16,"College","Grad School"))</f>
        <v>College</v>
      </c>
      <c r="Q4035">
        <f t="shared" ref="Q4035:Q4098" si="127">LN(M4035)</f>
        <v>11.264227778670433</v>
      </c>
    </row>
    <row r="4036" spans="1:17">
      <c r="A4036">
        <v>2024</v>
      </c>
      <c r="B4036">
        <v>37167</v>
      </c>
      <c r="C4036">
        <v>3</v>
      </c>
      <c r="D4036">
        <v>20240100868200</v>
      </c>
      <c r="E4036">
        <v>1</v>
      </c>
      <c r="F4036">
        <v>690.8</v>
      </c>
      <c r="G4036">
        <v>3</v>
      </c>
      <c r="H4036">
        <v>20240100868203</v>
      </c>
      <c r="I4036">
        <v>202401008682031</v>
      </c>
      <c r="J4036">
        <v>1211.3499999999999</v>
      </c>
      <c r="K4036">
        <v>41</v>
      </c>
      <c r="L4036">
        <v>1</v>
      </c>
      <c r="M4036">
        <v>64387.898980892613</v>
      </c>
      <c r="N4036">
        <v>14</v>
      </c>
      <c r="O4036">
        <v>71.816431487081758</v>
      </c>
      <c r="P4036" t="str">
        <f t="shared" si="126"/>
        <v>College</v>
      </c>
      <c r="Q4036">
        <f t="shared" si="127"/>
        <v>11.072680990412865</v>
      </c>
    </row>
    <row r="4037" spans="1:17">
      <c r="A4037">
        <v>2024</v>
      </c>
      <c r="B4037">
        <v>37317</v>
      </c>
      <c r="C4037">
        <v>3</v>
      </c>
      <c r="D4037">
        <v>20240300876600</v>
      </c>
      <c r="E4037">
        <v>1</v>
      </c>
      <c r="F4037">
        <v>771.72</v>
      </c>
      <c r="G4037">
        <v>1</v>
      </c>
      <c r="H4037">
        <v>20240300876601</v>
      </c>
      <c r="I4037">
        <v>202403008766011</v>
      </c>
      <c r="J4037">
        <v>771.72</v>
      </c>
      <c r="K4037">
        <v>41</v>
      </c>
      <c r="L4037">
        <v>2</v>
      </c>
      <c r="M4037">
        <v>54593.112491730397</v>
      </c>
      <c r="N4037">
        <v>12</v>
      </c>
      <c r="O4037">
        <v>68.222529573034549</v>
      </c>
      <c r="P4037" t="str">
        <f t="shared" si="126"/>
        <v>High School</v>
      </c>
      <c r="Q4037">
        <f t="shared" si="127"/>
        <v>10.907663008935964</v>
      </c>
    </row>
    <row r="4038" spans="1:17">
      <c r="A4038">
        <v>2024</v>
      </c>
      <c r="B4038">
        <v>38075</v>
      </c>
      <c r="C4038">
        <v>3</v>
      </c>
      <c r="D4038">
        <v>0</v>
      </c>
      <c r="E4038">
        <v>1</v>
      </c>
      <c r="F4038">
        <v>336.75</v>
      </c>
      <c r="G4038">
        <v>1</v>
      </c>
      <c r="H4038">
        <v>0</v>
      </c>
      <c r="I4038">
        <v>0</v>
      </c>
      <c r="J4038">
        <v>336.75</v>
      </c>
      <c r="K4038">
        <v>38</v>
      </c>
      <c r="L4038">
        <v>1</v>
      </c>
      <c r="M4038">
        <v>49002.501250954432</v>
      </c>
      <c r="N4038">
        <v>12</v>
      </c>
      <c r="O4038">
        <v>71.945853627391969</v>
      </c>
      <c r="P4038" t="str">
        <f t="shared" si="126"/>
        <v>High School</v>
      </c>
      <c r="Q4038">
        <f t="shared" si="127"/>
        <v>10.799626621727811</v>
      </c>
    </row>
    <row r="4039" spans="1:17">
      <c r="A4039">
        <v>2024</v>
      </c>
      <c r="B4039">
        <v>38086</v>
      </c>
      <c r="C4039">
        <v>3</v>
      </c>
      <c r="D4039">
        <v>20230100880800</v>
      </c>
      <c r="E4039">
        <v>1</v>
      </c>
      <c r="F4039">
        <v>752.94</v>
      </c>
      <c r="G4039">
        <v>1</v>
      </c>
      <c r="H4039">
        <v>20230100880801</v>
      </c>
      <c r="I4039">
        <v>202301008808012</v>
      </c>
      <c r="J4039">
        <v>752.94</v>
      </c>
      <c r="K4039">
        <v>60</v>
      </c>
      <c r="L4039">
        <v>1</v>
      </c>
      <c r="M4039">
        <v>56310.169504757541</v>
      </c>
      <c r="N4039">
        <v>12</v>
      </c>
      <c r="O4039">
        <v>71.165087841709664</v>
      </c>
      <c r="P4039" t="str">
        <f t="shared" si="126"/>
        <v>High School</v>
      </c>
      <c r="Q4039">
        <f t="shared" si="127"/>
        <v>10.938630428451157</v>
      </c>
    </row>
    <row r="4040" spans="1:17">
      <c r="A4040">
        <v>2024</v>
      </c>
      <c r="B4040">
        <v>38778</v>
      </c>
      <c r="C4040">
        <v>3</v>
      </c>
      <c r="D4040">
        <v>0</v>
      </c>
      <c r="E4040">
        <v>1</v>
      </c>
      <c r="F4040">
        <v>5066.08</v>
      </c>
      <c r="G4040">
        <v>1</v>
      </c>
      <c r="H4040">
        <v>0</v>
      </c>
      <c r="I4040">
        <v>0</v>
      </c>
      <c r="J4040">
        <v>5066.08</v>
      </c>
      <c r="K4040">
        <v>29</v>
      </c>
      <c r="L4040">
        <v>2</v>
      </c>
      <c r="M4040">
        <v>79862.477396386093</v>
      </c>
      <c r="N4040">
        <v>14</v>
      </c>
      <c r="O4040">
        <v>69.131703383739691</v>
      </c>
      <c r="P4040" t="str">
        <f t="shared" si="126"/>
        <v>College</v>
      </c>
      <c r="Q4040">
        <f t="shared" si="127"/>
        <v>11.288061401878924</v>
      </c>
    </row>
    <row r="4041" spans="1:17">
      <c r="A4041">
        <v>2024</v>
      </c>
      <c r="B4041">
        <v>38796</v>
      </c>
      <c r="C4041">
        <v>3</v>
      </c>
      <c r="D4041">
        <v>20230300584400</v>
      </c>
      <c r="E4041">
        <v>1</v>
      </c>
      <c r="F4041">
        <v>4656.12</v>
      </c>
      <c r="G4041">
        <v>2</v>
      </c>
      <c r="H4041">
        <v>20230300584402</v>
      </c>
      <c r="I4041">
        <v>202303005844021</v>
      </c>
      <c r="J4041">
        <v>4656.12</v>
      </c>
      <c r="K4041">
        <v>35</v>
      </c>
      <c r="L4041">
        <v>2</v>
      </c>
      <c r="M4041">
        <v>52244.954475690749</v>
      </c>
      <c r="N4041">
        <v>12</v>
      </c>
      <c r="O4041">
        <v>71.607610425874768</v>
      </c>
      <c r="P4041" t="str">
        <f t="shared" si="126"/>
        <v>High School</v>
      </c>
      <c r="Q4041">
        <f t="shared" si="127"/>
        <v>10.863698600105801</v>
      </c>
    </row>
    <row r="4042" spans="1:17">
      <c r="A4042">
        <v>2024</v>
      </c>
      <c r="B4042">
        <v>39062</v>
      </c>
      <c r="C4042">
        <v>3</v>
      </c>
      <c r="D4042">
        <v>20240200594800</v>
      </c>
      <c r="E4042">
        <v>1</v>
      </c>
      <c r="F4042">
        <v>3945.64</v>
      </c>
      <c r="G4042">
        <v>2</v>
      </c>
      <c r="H4042">
        <v>20240200594802</v>
      </c>
      <c r="I4042">
        <v>202402005948021</v>
      </c>
      <c r="J4042">
        <v>3945.64</v>
      </c>
      <c r="K4042">
        <v>39</v>
      </c>
      <c r="L4042">
        <v>2</v>
      </c>
      <c r="M4042">
        <v>120023.72503206106</v>
      </c>
      <c r="N4042">
        <v>18</v>
      </c>
      <c r="O4042">
        <v>69.994935160019097</v>
      </c>
      <c r="P4042" t="str">
        <f t="shared" si="126"/>
        <v>Grad School</v>
      </c>
      <c r="Q4042">
        <f t="shared" si="127"/>
        <v>11.695444710822922</v>
      </c>
    </row>
    <row r="4043" spans="1:17">
      <c r="A4043">
        <v>2024</v>
      </c>
      <c r="B4043">
        <v>39263</v>
      </c>
      <c r="C4043">
        <v>3</v>
      </c>
      <c r="D4043">
        <v>20240100593800</v>
      </c>
      <c r="E4043">
        <v>1</v>
      </c>
      <c r="F4043">
        <v>4547.8</v>
      </c>
      <c r="G4043">
        <v>1</v>
      </c>
      <c r="H4043">
        <v>20240100593801</v>
      </c>
      <c r="I4043">
        <v>202401005938011</v>
      </c>
      <c r="J4043">
        <v>4547.8</v>
      </c>
      <c r="K4043">
        <v>51</v>
      </c>
      <c r="L4043">
        <v>1</v>
      </c>
      <c r="M4043">
        <v>116359.97809037188</v>
      </c>
      <c r="N4043">
        <v>18</v>
      </c>
      <c r="O4043">
        <v>71.951895019502089</v>
      </c>
      <c r="P4043" t="str">
        <f t="shared" si="126"/>
        <v>Grad School</v>
      </c>
      <c r="Q4043">
        <f t="shared" si="127"/>
        <v>11.66444392431737</v>
      </c>
    </row>
    <row r="4044" spans="1:17">
      <c r="A4044">
        <v>2024</v>
      </c>
      <c r="B4044">
        <v>39452</v>
      </c>
      <c r="C4044">
        <v>3</v>
      </c>
      <c r="D4044">
        <v>0</v>
      </c>
      <c r="E4044">
        <v>1</v>
      </c>
      <c r="F4044">
        <v>2740.96</v>
      </c>
      <c r="G4044">
        <v>1</v>
      </c>
      <c r="H4044">
        <v>0</v>
      </c>
      <c r="I4044">
        <v>0</v>
      </c>
      <c r="J4044">
        <v>2740.96</v>
      </c>
      <c r="K4044">
        <v>27</v>
      </c>
      <c r="L4044">
        <v>2</v>
      </c>
      <c r="M4044">
        <v>96661.383231358443</v>
      </c>
      <c r="N4044">
        <v>16</v>
      </c>
      <c r="O4044">
        <v>69.681419367676128</v>
      </c>
      <c r="P4044" t="str">
        <f t="shared" si="126"/>
        <v>College</v>
      </c>
      <c r="Q4044">
        <f t="shared" si="127"/>
        <v>11.478969255573515</v>
      </c>
    </row>
    <row r="4045" spans="1:17">
      <c r="A4045">
        <v>2024</v>
      </c>
      <c r="B4045">
        <v>39550</v>
      </c>
      <c r="C4045">
        <v>3</v>
      </c>
      <c r="D4045">
        <v>20231200600200</v>
      </c>
      <c r="E4045">
        <v>1</v>
      </c>
      <c r="F4045">
        <v>2261.46</v>
      </c>
      <c r="G4045">
        <v>1</v>
      </c>
      <c r="H4045">
        <v>20231200600201</v>
      </c>
      <c r="I4045">
        <v>202312006002011</v>
      </c>
      <c r="J4045">
        <v>2261.46</v>
      </c>
      <c r="K4045">
        <v>33</v>
      </c>
      <c r="L4045">
        <v>2</v>
      </c>
      <c r="M4045">
        <v>77721.490200889646</v>
      </c>
      <c r="N4045">
        <v>14</v>
      </c>
      <c r="O4045">
        <v>72.723478146207796</v>
      </c>
      <c r="P4045" t="str">
        <f t="shared" si="126"/>
        <v>College</v>
      </c>
      <c r="Q4045">
        <f t="shared" si="127"/>
        <v>11.260887077276802</v>
      </c>
    </row>
    <row r="4046" spans="1:17">
      <c r="A4046">
        <v>2024</v>
      </c>
      <c r="B4046">
        <v>39874</v>
      </c>
      <c r="C4046">
        <v>3</v>
      </c>
      <c r="D4046">
        <v>20230300596800</v>
      </c>
      <c r="E4046">
        <v>1</v>
      </c>
      <c r="F4046">
        <v>4321.54</v>
      </c>
      <c r="G4046">
        <v>2</v>
      </c>
      <c r="H4046">
        <v>20230300596802</v>
      </c>
      <c r="I4046">
        <v>202303005968021</v>
      </c>
      <c r="J4046">
        <v>2289.75</v>
      </c>
      <c r="K4046">
        <v>57</v>
      </c>
      <c r="L4046">
        <v>2</v>
      </c>
      <c r="M4046">
        <v>94240.975869294954</v>
      </c>
      <c r="N4046">
        <v>16</v>
      </c>
      <c r="O4046">
        <v>68.044431331749834</v>
      </c>
      <c r="P4046" t="str">
        <f t="shared" si="126"/>
        <v>College</v>
      </c>
      <c r="Q4046">
        <f t="shared" si="127"/>
        <v>11.453610353981365</v>
      </c>
    </row>
    <row r="4047" spans="1:17">
      <c r="A4047">
        <v>2024</v>
      </c>
      <c r="B4047">
        <v>39988</v>
      </c>
      <c r="C4047">
        <v>3</v>
      </c>
      <c r="D4047">
        <v>20230200595600</v>
      </c>
      <c r="E4047">
        <v>1</v>
      </c>
      <c r="F4047">
        <v>2421.1999999999998</v>
      </c>
      <c r="G4047">
        <v>2</v>
      </c>
      <c r="H4047">
        <v>20230200595602</v>
      </c>
      <c r="I4047">
        <v>202302005956021</v>
      </c>
      <c r="J4047">
        <v>2421.1999999999998</v>
      </c>
      <c r="K4047">
        <v>39</v>
      </c>
      <c r="L4047">
        <v>2</v>
      </c>
      <c r="M4047">
        <v>72345.361321783013</v>
      </c>
      <c r="N4047">
        <v>14</v>
      </c>
      <c r="O4047">
        <v>69.976929706055103</v>
      </c>
      <c r="P4047" t="str">
        <f t="shared" si="126"/>
        <v>College</v>
      </c>
      <c r="Q4047">
        <f t="shared" si="127"/>
        <v>11.18920661558518</v>
      </c>
    </row>
    <row r="4048" spans="1:17">
      <c r="A4048">
        <v>2024</v>
      </c>
      <c r="B4048">
        <v>40512</v>
      </c>
      <c r="C4048">
        <v>3</v>
      </c>
      <c r="D4048">
        <v>20240300610700</v>
      </c>
      <c r="E4048">
        <v>1</v>
      </c>
      <c r="F4048">
        <v>2302.0300000000002</v>
      </c>
      <c r="G4048">
        <v>1</v>
      </c>
      <c r="H4048">
        <v>20240300610701</v>
      </c>
      <c r="I4048">
        <v>202403006107011</v>
      </c>
      <c r="J4048">
        <v>2302.0300000000002</v>
      </c>
      <c r="K4048">
        <v>57</v>
      </c>
      <c r="L4048">
        <v>1</v>
      </c>
      <c r="M4048">
        <v>59307.597938648774</v>
      </c>
      <c r="N4048">
        <v>12</v>
      </c>
      <c r="O4048">
        <v>67.006621276137167</v>
      </c>
      <c r="P4048" t="str">
        <f t="shared" si="126"/>
        <v>High School</v>
      </c>
      <c r="Q4048">
        <f t="shared" si="127"/>
        <v>10.990492703905536</v>
      </c>
    </row>
    <row r="4049" spans="1:17">
      <c r="A4049">
        <v>2024</v>
      </c>
      <c r="B4049">
        <v>40659</v>
      </c>
      <c r="C4049">
        <v>3</v>
      </c>
      <c r="D4049">
        <v>20240200709500</v>
      </c>
      <c r="E4049">
        <v>1</v>
      </c>
      <c r="F4049">
        <v>3252.98</v>
      </c>
      <c r="G4049">
        <v>1</v>
      </c>
      <c r="H4049">
        <v>20240200709501</v>
      </c>
      <c r="I4049">
        <v>202402007095011</v>
      </c>
      <c r="J4049">
        <v>3252.98</v>
      </c>
      <c r="K4049">
        <v>55</v>
      </c>
      <c r="L4049">
        <v>1</v>
      </c>
      <c r="M4049">
        <v>74095.460344296531</v>
      </c>
      <c r="N4049">
        <v>14</v>
      </c>
      <c r="O4049">
        <v>69.774899328958455</v>
      </c>
      <c r="P4049" t="str">
        <f t="shared" si="126"/>
        <v>College</v>
      </c>
      <c r="Q4049">
        <f t="shared" si="127"/>
        <v>11.21310954549784</v>
      </c>
    </row>
    <row r="4050" spans="1:17">
      <c r="A4050">
        <v>2024</v>
      </c>
      <c r="B4050">
        <v>40992</v>
      </c>
      <c r="C4050">
        <v>3</v>
      </c>
      <c r="D4050">
        <v>20240300716700</v>
      </c>
      <c r="E4050">
        <v>1</v>
      </c>
      <c r="F4050">
        <v>1341.74</v>
      </c>
      <c r="G4050">
        <v>1</v>
      </c>
      <c r="H4050">
        <v>20240300716701</v>
      </c>
      <c r="I4050">
        <v>202403007167011</v>
      </c>
      <c r="J4050">
        <v>1341.74</v>
      </c>
      <c r="K4050">
        <v>57</v>
      </c>
      <c r="L4050">
        <v>2</v>
      </c>
      <c r="M4050">
        <v>44298.89038466799</v>
      </c>
      <c r="N4050">
        <v>11</v>
      </c>
      <c r="O4050">
        <v>69.530111833096115</v>
      </c>
      <c r="P4050" t="str">
        <f t="shared" si="126"/>
        <v>High School</v>
      </c>
      <c r="Q4050">
        <f t="shared" si="127"/>
        <v>10.698714907969368</v>
      </c>
    </row>
    <row r="4051" spans="1:17">
      <c r="A4051">
        <v>2024</v>
      </c>
      <c r="B4051">
        <v>41465</v>
      </c>
      <c r="C4051">
        <v>3</v>
      </c>
      <c r="D4051">
        <v>20231200718300</v>
      </c>
      <c r="E4051">
        <v>1</v>
      </c>
      <c r="F4051">
        <v>1994.71</v>
      </c>
      <c r="G4051">
        <v>1</v>
      </c>
      <c r="H4051">
        <v>20231200718301</v>
      </c>
      <c r="I4051">
        <v>202312007183011</v>
      </c>
      <c r="J4051">
        <v>1994.71</v>
      </c>
      <c r="K4051">
        <v>54</v>
      </c>
      <c r="L4051">
        <v>2</v>
      </c>
      <c r="M4051">
        <v>69296.79805870133</v>
      </c>
      <c r="N4051">
        <v>14</v>
      </c>
      <c r="O4051">
        <v>67.454877878282019</v>
      </c>
      <c r="P4051" t="str">
        <f t="shared" si="126"/>
        <v>College</v>
      </c>
      <c r="Q4051">
        <f t="shared" si="127"/>
        <v>11.146153980051411</v>
      </c>
    </row>
    <row r="4052" spans="1:17">
      <c r="A4052">
        <v>2024</v>
      </c>
      <c r="B4052">
        <v>42671</v>
      </c>
      <c r="C4052">
        <v>3</v>
      </c>
      <c r="D4052">
        <v>20240300229900</v>
      </c>
      <c r="E4052">
        <v>1</v>
      </c>
      <c r="F4052">
        <v>2926.06</v>
      </c>
      <c r="G4052">
        <v>1</v>
      </c>
      <c r="H4052">
        <v>20240300229901</v>
      </c>
      <c r="I4052">
        <v>202403002299011</v>
      </c>
      <c r="J4052">
        <v>2926.06</v>
      </c>
      <c r="K4052">
        <v>47</v>
      </c>
      <c r="L4052">
        <v>1</v>
      </c>
      <c r="M4052">
        <v>44648.844561154459</v>
      </c>
      <c r="N4052">
        <v>12</v>
      </c>
      <c r="O4052">
        <v>70.45352378212965</v>
      </c>
      <c r="P4052" t="str">
        <f t="shared" si="126"/>
        <v>High School</v>
      </c>
      <c r="Q4052">
        <f t="shared" si="127"/>
        <v>10.706583708280101</v>
      </c>
    </row>
    <row r="4053" spans="1:17">
      <c r="A4053">
        <v>2024</v>
      </c>
      <c r="B4053">
        <v>43907</v>
      </c>
      <c r="C4053">
        <v>3</v>
      </c>
      <c r="D4053">
        <v>0</v>
      </c>
      <c r="E4053">
        <v>1</v>
      </c>
      <c r="F4053">
        <v>6062.89</v>
      </c>
      <c r="G4053">
        <v>1</v>
      </c>
      <c r="H4053">
        <v>0</v>
      </c>
      <c r="I4053">
        <v>0</v>
      </c>
      <c r="J4053">
        <v>6062.89</v>
      </c>
      <c r="K4053">
        <v>25</v>
      </c>
      <c r="L4053">
        <v>2</v>
      </c>
      <c r="M4053">
        <v>102264.22830327993</v>
      </c>
      <c r="N4053">
        <v>16</v>
      </c>
      <c r="O4053">
        <v>73.382268236689825</v>
      </c>
      <c r="P4053" t="str">
        <f t="shared" si="126"/>
        <v>College</v>
      </c>
      <c r="Q4053">
        <f t="shared" si="127"/>
        <v>11.535315216334608</v>
      </c>
    </row>
    <row r="4054" spans="1:17">
      <c r="A4054">
        <v>2024</v>
      </c>
      <c r="B4054">
        <v>45271</v>
      </c>
      <c r="C4054">
        <v>3</v>
      </c>
      <c r="D4054">
        <v>0</v>
      </c>
      <c r="E4054">
        <v>1</v>
      </c>
      <c r="F4054">
        <v>2352.12</v>
      </c>
      <c r="G4054">
        <v>2</v>
      </c>
      <c r="H4054">
        <v>0</v>
      </c>
      <c r="I4054">
        <v>0</v>
      </c>
      <c r="J4054">
        <v>2352.12</v>
      </c>
      <c r="K4054">
        <v>56</v>
      </c>
      <c r="L4054">
        <v>1</v>
      </c>
      <c r="M4054">
        <v>52146.51704602602</v>
      </c>
      <c r="N4054">
        <v>12</v>
      </c>
      <c r="O4054">
        <v>68.121283360115768</v>
      </c>
      <c r="P4054" t="str">
        <f t="shared" si="126"/>
        <v>High School</v>
      </c>
      <c r="Q4054">
        <f t="shared" si="127"/>
        <v>10.861812670969904</v>
      </c>
    </row>
    <row r="4055" spans="1:17">
      <c r="A4055">
        <v>2024</v>
      </c>
      <c r="B4055">
        <v>45312</v>
      </c>
      <c r="C4055">
        <v>3</v>
      </c>
      <c r="D4055">
        <v>0</v>
      </c>
      <c r="E4055">
        <v>1</v>
      </c>
      <c r="F4055">
        <v>2558.2399999999998</v>
      </c>
      <c r="G4055">
        <v>1</v>
      </c>
      <c r="H4055">
        <v>0</v>
      </c>
      <c r="I4055">
        <v>0</v>
      </c>
      <c r="J4055">
        <v>2558.2399999999998</v>
      </c>
      <c r="K4055">
        <v>29</v>
      </c>
      <c r="L4055">
        <v>2</v>
      </c>
      <c r="M4055">
        <v>55163.657604364191</v>
      </c>
      <c r="N4055">
        <v>12</v>
      </c>
      <c r="O4055">
        <v>72.772254535567455</v>
      </c>
      <c r="P4055" t="str">
        <f t="shared" si="126"/>
        <v>High School</v>
      </c>
      <c r="Q4055">
        <f t="shared" si="127"/>
        <v>10.91805963870752</v>
      </c>
    </row>
    <row r="4056" spans="1:17">
      <c r="A4056">
        <v>2024</v>
      </c>
      <c r="B4056">
        <v>45441</v>
      </c>
      <c r="C4056">
        <v>3</v>
      </c>
      <c r="D4056">
        <v>20230100202400</v>
      </c>
      <c r="E4056">
        <v>1</v>
      </c>
      <c r="F4056">
        <v>6012.15</v>
      </c>
      <c r="G4056">
        <v>1</v>
      </c>
      <c r="H4056">
        <v>20230100202401</v>
      </c>
      <c r="I4056">
        <v>202301002024011</v>
      </c>
      <c r="J4056">
        <v>6012.15</v>
      </c>
      <c r="K4056">
        <v>44</v>
      </c>
      <c r="L4056">
        <v>1</v>
      </c>
      <c r="M4056">
        <v>74169.547955902104</v>
      </c>
      <c r="N4056">
        <v>14</v>
      </c>
      <c r="O4056">
        <v>68.89289720903831</v>
      </c>
      <c r="P4056" t="str">
        <f t="shared" si="126"/>
        <v>College</v>
      </c>
      <c r="Q4056">
        <f t="shared" si="127"/>
        <v>11.21410894000935</v>
      </c>
    </row>
    <row r="4057" spans="1:17">
      <c r="A4057">
        <v>2024</v>
      </c>
      <c r="B4057">
        <v>45480</v>
      </c>
      <c r="C4057">
        <v>3</v>
      </c>
      <c r="D4057">
        <v>20240300197400</v>
      </c>
      <c r="E4057">
        <v>1</v>
      </c>
      <c r="F4057">
        <v>2189.2199999999998</v>
      </c>
      <c r="G4057">
        <v>1</v>
      </c>
      <c r="H4057">
        <v>20240300197401</v>
      </c>
      <c r="I4057">
        <v>202403001974011</v>
      </c>
      <c r="J4057">
        <v>2189.2199999999998</v>
      </c>
      <c r="K4057">
        <v>31</v>
      </c>
      <c r="L4057">
        <v>1</v>
      </c>
      <c r="M4057">
        <v>53376.10479815994</v>
      </c>
      <c r="N4057">
        <v>12</v>
      </c>
      <c r="O4057">
        <v>71.082395160284477</v>
      </c>
      <c r="P4057" t="str">
        <f t="shared" si="126"/>
        <v>High School</v>
      </c>
      <c r="Q4057">
        <f t="shared" si="127"/>
        <v>10.885118449111275</v>
      </c>
    </row>
    <row r="4058" spans="1:17">
      <c r="A4058">
        <v>2024</v>
      </c>
      <c r="B4058">
        <v>46146</v>
      </c>
      <c r="C4058">
        <v>3</v>
      </c>
      <c r="D4058">
        <v>0</v>
      </c>
      <c r="E4058">
        <v>1</v>
      </c>
      <c r="F4058">
        <v>2428.23</v>
      </c>
      <c r="G4058">
        <v>1</v>
      </c>
      <c r="H4058">
        <v>0</v>
      </c>
      <c r="I4058">
        <v>0</v>
      </c>
      <c r="J4058">
        <v>2428.23</v>
      </c>
      <c r="K4058">
        <v>32</v>
      </c>
      <c r="L4058">
        <v>2</v>
      </c>
      <c r="M4058">
        <v>92775.454186466523</v>
      </c>
      <c r="N4058">
        <v>16</v>
      </c>
      <c r="O4058">
        <v>69.077812962102826</v>
      </c>
      <c r="P4058" t="str">
        <f t="shared" si="126"/>
        <v>College</v>
      </c>
      <c r="Q4058">
        <f t="shared" si="127"/>
        <v>11.437937381486382</v>
      </c>
    </row>
    <row r="4059" spans="1:17">
      <c r="A4059">
        <v>2024</v>
      </c>
      <c r="B4059">
        <v>46779</v>
      </c>
      <c r="C4059">
        <v>3</v>
      </c>
      <c r="D4059">
        <v>20230200203900</v>
      </c>
      <c r="E4059">
        <v>1</v>
      </c>
      <c r="F4059">
        <v>2285.7399999999998</v>
      </c>
      <c r="G4059">
        <v>2</v>
      </c>
      <c r="H4059">
        <v>20230200203902</v>
      </c>
      <c r="I4059">
        <v>202302002039021</v>
      </c>
      <c r="J4059">
        <v>2285.7399999999998</v>
      </c>
      <c r="K4059">
        <v>42</v>
      </c>
      <c r="L4059">
        <v>2</v>
      </c>
      <c r="M4059">
        <v>53819.687704351665</v>
      </c>
      <c r="N4059">
        <v>12</v>
      </c>
      <c r="O4059">
        <v>70.475366588669061</v>
      </c>
      <c r="P4059" t="str">
        <f t="shared" si="126"/>
        <v>High School</v>
      </c>
      <c r="Q4059">
        <f t="shared" si="127"/>
        <v>10.893394621669332</v>
      </c>
    </row>
    <row r="4060" spans="1:17">
      <c r="A4060">
        <v>2024</v>
      </c>
      <c r="B4060">
        <v>46827</v>
      </c>
      <c r="C4060">
        <v>3</v>
      </c>
      <c r="D4060">
        <v>20240100205200</v>
      </c>
      <c r="E4060">
        <v>1</v>
      </c>
      <c r="F4060">
        <v>5255.27</v>
      </c>
      <c r="G4060">
        <v>1</v>
      </c>
      <c r="H4060">
        <v>20240100205201</v>
      </c>
      <c r="I4060">
        <v>202401002052011</v>
      </c>
      <c r="J4060">
        <v>5255.27</v>
      </c>
      <c r="K4060">
        <v>52</v>
      </c>
      <c r="L4060">
        <v>2</v>
      </c>
      <c r="M4060">
        <v>75641.225506291841</v>
      </c>
      <c r="N4060">
        <v>14</v>
      </c>
      <c r="O4060">
        <v>69.253444765791983</v>
      </c>
      <c r="P4060" t="str">
        <f t="shared" si="126"/>
        <v>College</v>
      </c>
      <c r="Q4060">
        <f t="shared" si="127"/>
        <v>11.233756724469435</v>
      </c>
    </row>
    <row r="4061" spans="1:17">
      <c r="A4061">
        <v>2024</v>
      </c>
      <c r="B4061">
        <v>47185</v>
      </c>
      <c r="C4061">
        <v>3</v>
      </c>
      <c r="D4061">
        <v>20230200208400</v>
      </c>
      <c r="E4061">
        <v>1</v>
      </c>
      <c r="F4061">
        <v>2219.16</v>
      </c>
      <c r="G4061">
        <v>1</v>
      </c>
      <c r="H4061">
        <v>20230200208401</v>
      </c>
      <c r="I4061">
        <v>202302002084011</v>
      </c>
      <c r="J4061">
        <v>2219.16</v>
      </c>
      <c r="K4061">
        <v>45</v>
      </c>
      <c r="L4061">
        <v>2</v>
      </c>
      <c r="M4061">
        <v>54587.326233620974</v>
      </c>
      <c r="N4061">
        <v>12</v>
      </c>
      <c r="O4061">
        <v>69.817815752942693</v>
      </c>
      <c r="P4061" t="str">
        <f t="shared" si="126"/>
        <v>High School</v>
      </c>
      <c r="Q4061">
        <f t="shared" si="127"/>
        <v>10.907557014525567</v>
      </c>
    </row>
    <row r="4062" spans="1:17">
      <c r="A4062">
        <v>2024</v>
      </c>
      <c r="B4062">
        <v>47289</v>
      </c>
      <c r="C4062">
        <v>3</v>
      </c>
      <c r="D4062">
        <v>0</v>
      </c>
      <c r="E4062">
        <v>1</v>
      </c>
      <c r="F4062">
        <v>2034.54</v>
      </c>
      <c r="G4062">
        <v>1</v>
      </c>
      <c r="H4062">
        <v>0</v>
      </c>
      <c r="I4062">
        <v>0</v>
      </c>
      <c r="J4062">
        <v>2034.54</v>
      </c>
      <c r="K4062">
        <v>28</v>
      </c>
      <c r="L4062">
        <v>2</v>
      </c>
      <c r="M4062">
        <v>48757.103282077347</v>
      </c>
      <c r="N4062">
        <v>12</v>
      </c>
      <c r="O4062">
        <v>70.854756125097708</v>
      </c>
      <c r="P4062" t="str">
        <f t="shared" si="126"/>
        <v>High School</v>
      </c>
      <c r="Q4062">
        <f t="shared" si="127"/>
        <v>10.794606174161867</v>
      </c>
    </row>
    <row r="4063" spans="1:17">
      <c r="A4063">
        <v>2024</v>
      </c>
      <c r="B4063">
        <v>47363</v>
      </c>
      <c r="C4063">
        <v>3</v>
      </c>
      <c r="D4063">
        <v>0</v>
      </c>
      <c r="E4063">
        <v>1</v>
      </c>
      <c r="F4063">
        <v>2129.94</v>
      </c>
      <c r="G4063">
        <v>2</v>
      </c>
      <c r="H4063">
        <v>0</v>
      </c>
      <c r="I4063">
        <v>0</v>
      </c>
      <c r="J4063">
        <v>2140.38</v>
      </c>
      <c r="K4063">
        <v>48</v>
      </c>
      <c r="L4063">
        <v>2</v>
      </c>
      <c r="M4063">
        <v>70598.280245535978</v>
      </c>
      <c r="N4063">
        <v>14</v>
      </c>
      <c r="O4063">
        <v>68.294144156708285</v>
      </c>
      <c r="P4063" t="str">
        <f t="shared" si="126"/>
        <v>College</v>
      </c>
      <c r="Q4063">
        <f t="shared" si="127"/>
        <v>11.164761064056259</v>
      </c>
    </row>
    <row r="4064" spans="1:17">
      <c r="A4064">
        <v>2024</v>
      </c>
      <c r="B4064">
        <v>47393</v>
      </c>
      <c r="C4064">
        <v>3</v>
      </c>
      <c r="D4064">
        <v>20230200209900</v>
      </c>
      <c r="E4064">
        <v>1</v>
      </c>
      <c r="F4064">
        <v>4488.8100000000004</v>
      </c>
      <c r="G4064">
        <v>1</v>
      </c>
      <c r="H4064">
        <v>20230200209901</v>
      </c>
      <c r="I4064">
        <v>202302002099011</v>
      </c>
      <c r="J4064">
        <v>4488.8100000000004</v>
      </c>
      <c r="K4064">
        <v>25</v>
      </c>
      <c r="L4064">
        <v>2</v>
      </c>
      <c r="M4064">
        <v>79593.535793210685</v>
      </c>
      <c r="N4064">
        <v>14</v>
      </c>
      <c r="O4064">
        <v>73.885385894586179</v>
      </c>
      <c r="P4064" t="str">
        <f t="shared" si="126"/>
        <v>College</v>
      </c>
      <c r="Q4064">
        <f t="shared" si="127"/>
        <v>11.284688159906869</v>
      </c>
    </row>
    <row r="4065" spans="1:17">
      <c r="A4065">
        <v>2024</v>
      </c>
      <c r="B4065">
        <v>47734</v>
      </c>
      <c r="C4065">
        <v>3</v>
      </c>
      <c r="D4065">
        <v>0</v>
      </c>
      <c r="E4065">
        <v>1</v>
      </c>
      <c r="F4065">
        <v>3013.41</v>
      </c>
      <c r="G4065">
        <v>2</v>
      </c>
      <c r="H4065">
        <v>0</v>
      </c>
      <c r="I4065">
        <v>0</v>
      </c>
      <c r="J4065">
        <v>3013.41</v>
      </c>
      <c r="K4065">
        <v>49</v>
      </c>
      <c r="L4065">
        <v>1</v>
      </c>
      <c r="M4065">
        <v>77947.113748085976</v>
      </c>
      <c r="N4065">
        <v>14</v>
      </c>
      <c r="O4065">
        <v>72.192110151330454</v>
      </c>
      <c r="P4065" t="str">
        <f t="shared" si="126"/>
        <v>College</v>
      </c>
      <c r="Q4065">
        <f t="shared" si="127"/>
        <v>11.263785846835507</v>
      </c>
    </row>
    <row r="4066" spans="1:17">
      <c r="A4066">
        <v>2024</v>
      </c>
      <c r="B4066">
        <v>47844</v>
      </c>
      <c r="C4066">
        <v>3</v>
      </c>
      <c r="D4066">
        <v>20230300213700</v>
      </c>
      <c r="E4066">
        <v>1</v>
      </c>
      <c r="F4066">
        <v>3699.26</v>
      </c>
      <c r="G4066">
        <v>1</v>
      </c>
      <c r="H4066">
        <v>20230300213701</v>
      </c>
      <c r="I4066">
        <v>202303002137011</v>
      </c>
      <c r="J4066">
        <v>3699.26</v>
      </c>
      <c r="K4066">
        <v>25</v>
      </c>
      <c r="L4066">
        <v>1</v>
      </c>
      <c r="M4066">
        <v>97763.157830164797</v>
      </c>
      <c r="N4066">
        <v>16</v>
      </c>
      <c r="O4066">
        <v>70.860984265256491</v>
      </c>
      <c r="P4066" t="str">
        <f t="shared" si="126"/>
        <v>College</v>
      </c>
      <c r="Q4066">
        <f t="shared" si="127"/>
        <v>11.490303075747116</v>
      </c>
    </row>
    <row r="4067" spans="1:17">
      <c r="A4067">
        <v>2024</v>
      </c>
      <c r="B4067">
        <v>48483</v>
      </c>
      <c r="C4067">
        <v>3</v>
      </c>
      <c r="D4067">
        <v>20230200219600</v>
      </c>
      <c r="E4067">
        <v>1</v>
      </c>
      <c r="F4067">
        <v>1712.82</v>
      </c>
      <c r="G4067">
        <v>3</v>
      </c>
      <c r="H4067">
        <v>20230200219603</v>
      </c>
      <c r="I4067">
        <v>202302002196031</v>
      </c>
      <c r="J4067">
        <v>2208.9699999999998</v>
      </c>
      <c r="K4067">
        <v>25</v>
      </c>
      <c r="L4067">
        <v>1</v>
      </c>
      <c r="M4067">
        <v>47226.62740528454</v>
      </c>
      <c r="N4067">
        <v>12</v>
      </c>
      <c r="O4067">
        <v>75.95485797542139</v>
      </c>
      <c r="P4067" t="str">
        <f t="shared" si="126"/>
        <v>High School</v>
      </c>
      <c r="Q4067">
        <f t="shared" si="127"/>
        <v>10.762713152448999</v>
      </c>
    </row>
    <row r="4068" spans="1:17">
      <c r="A4068">
        <v>2024</v>
      </c>
      <c r="B4068">
        <v>48819</v>
      </c>
      <c r="C4068">
        <v>3</v>
      </c>
      <c r="D4068">
        <v>0</v>
      </c>
      <c r="E4068">
        <v>1</v>
      </c>
      <c r="F4068">
        <v>1884.64</v>
      </c>
      <c r="G4068">
        <v>2</v>
      </c>
      <c r="H4068">
        <v>0</v>
      </c>
      <c r="I4068">
        <v>0</v>
      </c>
      <c r="J4068">
        <v>1884.64</v>
      </c>
      <c r="K4068">
        <v>42</v>
      </c>
      <c r="L4068">
        <v>1</v>
      </c>
      <c r="M4068">
        <v>54277.213035051696</v>
      </c>
      <c r="N4068">
        <v>12</v>
      </c>
      <c r="O4068">
        <v>69.124716775866148</v>
      </c>
      <c r="P4068" t="str">
        <f t="shared" si="126"/>
        <v>High School</v>
      </c>
      <c r="Q4068">
        <f t="shared" si="127"/>
        <v>10.901859768397994</v>
      </c>
    </row>
    <row r="4069" spans="1:17">
      <c r="A4069">
        <v>2024</v>
      </c>
      <c r="B4069">
        <v>49488</v>
      </c>
      <c r="C4069">
        <v>3</v>
      </c>
      <c r="D4069">
        <v>20240300341300</v>
      </c>
      <c r="E4069">
        <v>1</v>
      </c>
      <c r="F4069">
        <v>3788.26</v>
      </c>
      <c r="G4069">
        <v>1</v>
      </c>
      <c r="H4069">
        <v>20240300341301</v>
      </c>
      <c r="I4069">
        <v>202403003413011</v>
      </c>
      <c r="J4069">
        <v>3788.26</v>
      </c>
      <c r="K4069">
        <v>29</v>
      </c>
      <c r="L4069">
        <v>1</v>
      </c>
      <c r="M4069">
        <v>76811.969893660236</v>
      </c>
      <c r="N4069">
        <v>14</v>
      </c>
      <c r="O4069">
        <v>70.905439322607776</v>
      </c>
      <c r="P4069" t="str">
        <f t="shared" si="126"/>
        <v>College</v>
      </c>
      <c r="Q4069">
        <f t="shared" si="127"/>
        <v>11.249115764981536</v>
      </c>
    </row>
    <row r="4070" spans="1:17">
      <c r="A4070">
        <v>2024</v>
      </c>
      <c r="B4070">
        <v>49802</v>
      </c>
      <c r="C4070">
        <v>3</v>
      </c>
      <c r="D4070">
        <v>20240300742300</v>
      </c>
      <c r="E4070">
        <v>1</v>
      </c>
      <c r="F4070">
        <v>3337.38</v>
      </c>
      <c r="G4070">
        <v>2</v>
      </c>
      <c r="H4070">
        <v>20240300742302</v>
      </c>
      <c r="I4070">
        <v>202403007423021</v>
      </c>
      <c r="J4070">
        <v>3337.38</v>
      </c>
      <c r="K4070">
        <v>50</v>
      </c>
      <c r="L4070">
        <v>2</v>
      </c>
      <c r="M4070">
        <v>46431.682059483872</v>
      </c>
      <c r="N4070">
        <v>12</v>
      </c>
      <c r="O4070">
        <v>68.723424102345248</v>
      </c>
      <c r="P4070" t="str">
        <f t="shared" si="126"/>
        <v>High School</v>
      </c>
      <c r="Q4070">
        <f t="shared" si="127"/>
        <v>10.745737308216549</v>
      </c>
    </row>
    <row r="4071" spans="1:17">
      <c r="A4071">
        <v>2024</v>
      </c>
      <c r="B4071">
        <v>50258</v>
      </c>
      <c r="C4071">
        <v>3</v>
      </c>
      <c r="D4071">
        <v>20230200734600</v>
      </c>
      <c r="E4071">
        <v>1</v>
      </c>
      <c r="F4071">
        <v>3515.37</v>
      </c>
      <c r="G4071">
        <v>1</v>
      </c>
      <c r="H4071">
        <v>20230200734602</v>
      </c>
      <c r="I4071">
        <v>202302007346021</v>
      </c>
      <c r="J4071">
        <v>3515.37</v>
      </c>
      <c r="K4071">
        <v>28</v>
      </c>
      <c r="L4071">
        <v>2</v>
      </c>
      <c r="M4071">
        <v>97167.601990339899</v>
      </c>
      <c r="N4071">
        <v>16</v>
      </c>
      <c r="O4071">
        <v>66.345376362864911</v>
      </c>
      <c r="P4071" t="str">
        <f t="shared" si="126"/>
        <v>College</v>
      </c>
      <c r="Q4071">
        <f t="shared" si="127"/>
        <v>11.484192622030868</v>
      </c>
    </row>
    <row r="4072" spans="1:17">
      <c r="A4072">
        <v>2024</v>
      </c>
      <c r="B4072">
        <v>52216</v>
      </c>
      <c r="C4072">
        <v>3</v>
      </c>
      <c r="D4072">
        <v>20230100014800</v>
      </c>
      <c r="E4072">
        <v>1</v>
      </c>
      <c r="F4072">
        <v>1303.04</v>
      </c>
      <c r="G4072">
        <v>1</v>
      </c>
      <c r="H4072">
        <v>20230100014801</v>
      </c>
      <c r="I4072">
        <v>202301000148011</v>
      </c>
      <c r="J4072">
        <v>1303.04</v>
      </c>
      <c r="K4072">
        <v>37</v>
      </c>
      <c r="L4072">
        <v>2</v>
      </c>
      <c r="M4072">
        <v>56069.100886300119</v>
      </c>
      <c r="N4072">
        <v>12</v>
      </c>
      <c r="O4072">
        <v>71.385350176492011</v>
      </c>
      <c r="P4072" t="str">
        <f t="shared" si="126"/>
        <v>High School</v>
      </c>
      <c r="Q4072">
        <f t="shared" si="127"/>
        <v>10.93434015343181</v>
      </c>
    </row>
    <row r="4073" spans="1:17">
      <c r="A4073">
        <v>2024</v>
      </c>
      <c r="B4073">
        <v>52473</v>
      </c>
      <c r="C4073">
        <v>3</v>
      </c>
      <c r="D4073">
        <v>0</v>
      </c>
      <c r="E4073">
        <v>1</v>
      </c>
      <c r="F4073">
        <v>2219.39</v>
      </c>
      <c r="G4073">
        <v>1</v>
      </c>
      <c r="H4073">
        <v>0</v>
      </c>
      <c r="I4073">
        <v>0</v>
      </c>
      <c r="J4073">
        <v>2219.39</v>
      </c>
      <c r="K4073">
        <v>32</v>
      </c>
      <c r="L4073">
        <v>2</v>
      </c>
      <c r="M4073">
        <v>72817.6318641252</v>
      </c>
      <c r="N4073">
        <v>14</v>
      </c>
      <c r="O4073">
        <v>72.19180498659334</v>
      </c>
      <c r="P4073" t="str">
        <f t="shared" si="126"/>
        <v>College</v>
      </c>
      <c r="Q4073">
        <f t="shared" si="127"/>
        <v>11.195713400795862</v>
      </c>
    </row>
    <row r="4074" spans="1:17">
      <c r="A4074">
        <v>2024</v>
      </c>
      <c r="B4074">
        <v>52562</v>
      </c>
      <c r="C4074">
        <v>3</v>
      </c>
      <c r="D4074">
        <v>0</v>
      </c>
      <c r="E4074">
        <v>1</v>
      </c>
      <c r="F4074">
        <v>2575.5100000000002</v>
      </c>
      <c r="G4074">
        <v>1</v>
      </c>
      <c r="H4074">
        <v>0</v>
      </c>
      <c r="I4074">
        <v>0</v>
      </c>
      <c r="J4074">
        <v>2575.5100000000002</v>
      </c>
      <c r="K4074">
        <v>30</v>
      </c>
      <c r="L4074">
        <v>1</v>
      </c>
      <c r="M4074">
        <v>75477.344638709546</v>
      </c>
      <c r="N4074">
        <v>14</v>
      </c>
      <c r="O4074">
        <v>72.611667836551916</v>
      </c>
      <c r="P4074" t="str">
        <f t="shared" si="126"/>
        <v>College</v>
      </c>
      <c r="Q4074">
        <f t="shared" si="127"/>
        <v>11.231587819196333</v>
      </c>
    </row>
    <row r="4075" spans="1:17">
      <c r="A4075">
        <v>2024</v>
      </c>
      <c r="B4075">
        <v>52872</v>
      </c>
      <c r="C4075">
        <v>3</v>
      </c>
      <c r="D4075">
        <v>20240200014200</v>
      </c>
      <c r="E4075">
        <v>1</v>
      </c>
      <c r="F4075">
        <v>1352</v>
      </c>
      <c r="G4075">
        <v>1</v>
      </c>
      <c r="H4075">
        <v>20240200014201</v>
      </c>
      <c r="I4075">
        <v>202402000142011</v>
      </c>
      <c r="J4075">
        <v>1352</v>
      </c>
      <c r="K4075">
        <v>33</v>
      </c>
      <c r="L4075">
        <v>2</v>
      </c>
      <c r="M4075">
        <v>48500.892508821285</v>
      </c>
      <c r="N4075">
        <v>12</v>
      </c>
      <c r="O4075">
        <v>69.097280440379222</v>
      </c>
      <c r="P4075" t="str">
        <f t="shared" si="126"/>
        <v>High School</v>
      </c>
      <c r="Q4075">
        <f t="shared" si="127"/>
        <v>10.789337478999993</v>
      </c>
    </row>
    <row r="4076" spans="1:17">
      <c r="A4076">
        <v>2024</v>
      </c>
      <c r="B4076">
        <v>53403</v>
      </c>
      <c r="C4076">
        <v>3</v>
      </c>
      <c r="D4076">
        <v>0</v>
      </c>
      <c r="E4076">
        <v>1</v>
      </c>
      <c r="F4076">
        <v>1524.05</v>
      </c>
      <c r="G4076">
        <v>3</v>
      </c>
      <c r="H4076">
        <v>0</v>
      </c>
      <c r="I4076">
        <v>0</v>
      </c>
      <c r="J4076">
        <v>1524.05</v>
      </c>
      <c r="K4076">
        <v>27</v>
      </c>
      <c r="L4076">
        <v>2</v>
      </c>
      <c r="M4076">
        <v>49935.9968065762</v>
      </c>
      <c r="N4076">
        <v>12</v>
      </c>
      <c r="O4076">
        <v>73.308361410930402</v>
      </c>
      <c r="P4076" t="str">
        <f t="shared" si="126"/>
        <v>High School</v>
      </c>
      <c r="Q4076">
        <f t="shared" si="127"/>
        <v>10.818497400560226</v>
      </c>
    </row>
    <row r="4077" spans="1:17">
      <c r="A4077">
        <v>2024</v>
      </c>
      <c r="B4077">
        <v>53851</v>
      </c>
      <c r="C4077">
        <v>3</v>
      </c>
      <c r="D4077">
        <v>20221203317600</v>
      </c>
      <c r="E4077">
        <v>1</v>
      </c>
      <c r="F4077">
        <v>1233.67</v>
      </c>
      <c r="G4077">
        <v>1</v>
      </c>
      <c r="H4077">
        <v>20221203317601</v>
      </c>
      <c r="I4077">
        <v>202212033176011</v>
      </c>
      <c r="J4077">
        <v>1233.67</v>
      </c>
      <c r="K4077">
        <v>37</v>
      </c>
      <c r="L4077">
        <v>2</v>
      </c>
      <c r="M4077">
        <v>75503.662808699301</v>
      </c>
      <c r="N4077">
        <v>14</v>
      </c>
      <c r="O4077">
        <v>66.765734294440719</v>
      </c>
      <c r="P4077" t="str">
        <f t="shared" si="126"/>
        <v>College</v>
      </c>
      <c r="Q4077">
        <f t="shared" si="127"/>
        <v>11.231936448082855</v>
      </c>
    </row>
    <row r="4078" spans="1:17">
      <c r="A4078">
        <v>2024</v>
      </c>
      <c r="B4078">
        <v>54272</v>
      </c>
      <c r="C4078">
        <v>3</v>
      </c>
      <c r="D4078">
        <v>0</v>
      </c>
      <c r="E4078">
        <v>1</v>
      </c>
      <c r="F4078">
        <v>802.28</v>
      </c>
      <c r="G4078">
        <v>1</v>
      </c>
      <c r="H4078">
        <v>0</v>
      </c>
      <c r="I4078">
        <v>0</v>
      </c>
      <c r="J4078">
        <v>802.28</v>
      </c>
      <c r="K4078">
        <v>49</v>
      </c>
      <c r="L4078">
        <v>2</v>
      </c>
      <c r="M4078">
        <v>73066.873945694053</v>
      </c>
      <c r="N4078">
        <v>14</v>
      </c>
      <c r="O4078">
        <v>65.895738822039732</v>
      </c>
      <c r="P4078" t="str">
        <f t="shared" si="126"/>
        <v>College</v>
      </c>
      <c r="Q4078">
        <f t="shared" si="127"/>
        <v>11.199130382231866</v>
      </c>
    </row>
    <row r="4079" spans="1:17">
      <c r="A4079">
        <v>2024</v>
      </c>
      <c r="B4079">
        <v>54493</v>
      </c>
      <c r="C4079">
        <v>3</v>
      </c>
      <c r="D4079">
        <v>20221203354300</v>
      </c>
      <c r="E4079">
        <v>1</v>
      </c>
      <c r="F4079">
        <v>941.99</v>
      </c>
      <c r="G4079">
        <v>2</v>
      </c>
      <c r="H4079">
        <v>20221203354302</v>
      </c>
      <c r="I4079">
        <v>202212033543021</v>
      </c>
      <c r="J4079">
        <v>941.99</v>
      </c>
      <c r="K4079">
        <v>32</v>
      </c>
      <c r="L4079">
        <v>2</v>
      </c>
      <c r="M4079">
        <v>49287.717806802262</v>
      </c>
      <c r="N4079">
        <v>12</v>
      </c>
      <c r="O4079">
        <v>68.835380425123688</v>
      </c>
      <c r="P4079" t="str">
        <f t="shared" si="126"/>
        <v>High School</v>
      </c>
      <c r="Q4079">
        <f t="shared" si="127"/>
        <v>10.805430197284457</v>
      </c>
    </row>
    <row r="4080" spans="1:17">
      <c r="A4080">
        <v>2024</v>
      </c>
      <c r="B4080">
        <v>56284</v>
      </c>
      <c r="C4080">
        <v>3</v>
      </c>
      <c r="D4080">
        <v>20230100058900</v>
      </c>
      <c r="E4080">
        <v>1</v>
      </c>
      <c r="F4080">
        <v>1132.72</v>
      </c>
      <c r="G4080">
        <v>1</v>
      </c>
      <c r="H4080">
        <v>20230100058901</v>
      </c>
      <c r="I4080">
        <v>202301000589011</v>
      </c>
      <c r="J4080">
        <v>1132.72</v>
      </c>
      <c r="K4080">
        <v>42</v>
      </c>
      <c r="L4080">
        <v>2</v>
      </c>
      <c r="M4080">
        <v>93365.001512477626</v>
      </c>
      <c r="N4080">
        <v>16</v>
      </c>
      <c r="O4080">
        <v>71.030206028109987</v>
      </c>
      <c r="P4080" t="str">
        <f t="shared" si="126"/>
        <v>College</v>
      </c>
      <c r="Q4080">
        <f t="shared" si="127"/>
        <v>11.444271837852801</v>
      </c>
    </row>
    <row r="4081" spans="1:17">
      <c r="A4081">
        <v>2024</v>
      </c>
      <c r="B4081">
        <v>56404</v>
      </c>
      <c r="C4081">
        <v>3</v>
      </c>
      <c r="D4081">
        <v>0</v>
      </c>
      <c r="E4081">
        <v>1</v>
      </c>
      <c r="F4081">
        <v>909.44</v>
      </c>
      <c r="G4081">
        <v>1</v>
      </c>
      <c r="H4081">
        <v>0</v>
      </c>
      <c r="I4081">
        <v>0</v>
      </c>
      <c r="J4081">
        <v>909.44</v>
      </c>
      <c r="K4081">
        <v>45</v>
      </c>
      <c r="L4081">
        <v>2</v>
      </c>
      <c r="M4081">
        <v>70942.473484623188</v>
      </c>
      <c r="N4081">
        <v>14</v>
      </c>
      <c r="O4081">
        <v>70.535595281494182</v>
      </c>
      <c r="P4081" t="str">
        <f t="shared" si="126"/>
        <v>College</v>
      </c>
      <c r="Q4081">
        <f t="shared" si="127"/>
        <v>11.169624594996662</v>
      </c>
    </row>
    <row r="4082" spans="1:17">
      <c r="A4082">
        <v>2024</v>
      </c>
      <c r="B4082">
        <v>56985</v>
      </c>
      <c r="C4082">
        <v>3</v>
      </c>
      <c r="D4082">
        <v>20240100338600</v>
      </c>
      <c r="E4082">
        <v>1</v>
      </c>
      <c r="F4082">
        <v>1269.9100000000001</v>
      </c>
      <c r="G4082">
        <v>1</v>
      </c>
      <c r="H4082">
        <v>20240100338601</v>
      </c>
      <c r="I4082">
        <v>202401003386011</v>
      </c>
      <c r="J4082">
        <v>1269.9100000000001</v>
      </c>
      <c r="K4082">
        <v>26</v>
      </c>
      <c r="L4082">
        <v>2</v>
      </c>
      <c r="M4082">
        <v>98110.649718495813</v>
      </c>
      <c r="N4082">
        <v>16</v>
      </c>
      <c r="O4082">
        <v>73.888793307696659</v>
      </c>
      <c r="P4082" t="str">
        <f t="shared" si="126"/>
        <v>College</v>
      </c>
      <c r="Q4082">
        <f t="shared" si="127"/>
        <v>11.493851199482831</v>
      </c>
    </row>
    <row r="4083" spans="1:17">
      <c r="A4083">
        <v>2024</v>
      </c>
      <c r="B4083">
        <v>57105</v>
      </c>
      <c r="C4083">
        <v>3</v>
      </c>
      <c r="D4083">
        <v>20230200342500</v>
      </c>
      <c r="E4083">
        <v>1</v>
      </c>
      <c r="F4083">
        <v>1360.69</v>
      </c>
      <c r="G4083">
        <v>4</v>
      </c>
      <c r="H4083">
        <v>20230200342502</v>
      </c>
      <c r="I4083">
        <v>202302003425021</v>
      </c>
      <c r="J4083">
        <v>1360.69</v>
      </c>
      <c r="K4083">
        <v>61</v>
      </c>
      <c r="L4083">
        <v>1</v>
      </c>
      <c r="M4083">
        <v>42686.491451625632</v>
      </c>
      <c r="N4083">
        <v>12</v>
      </c>
      <c r="O4083">
        <v>68.388308668352437</v>
      </c>
      <c r="P4083" t="str">
        <f t="shared" si="126"/>
        <v>High School</v>
      </c>
      <c r="Q4083">
        <f t="shared" si="127"/>
        <v>10.661637789717803</v>
      </c>
    </row>
    <row r="4084" spans="1:17">
      <c r="A4084">
        <v>2024</v>
      </c>
      <c r="B4084">
        <v>57163</v>
      </c>
      <c r="C4084">
        <v>3</v>
      </c>
      <c r="D4084">
        <v>20240200348600</v>
      </c>
      <c r="E4084">
        <v>1</v>
      </c>
      <c r="F4084">
        <v>948.96</v>
      </c>
      <c r="G4084">
        <v>1</v>
      </c>
      <c r="H4084">
        <v>20240200348601</v>
      </c>
      <c r="I4084">
        <v>202402003486011</v>
      </c>
      <c r="J4084">
        <v>948.96</v>
      </c>
      <c r="K4084">
        <v>32</v>
      </c>
      <c r="L4084">
        <v>2</v>
      </c>
      <c r="M4084">
        <v>51258.364252441628</v>
      </c>
      <c r="N4084">
        <v>12</v>
      </c>
      <c r="O4084">
        <v>66.734251092284083</v>
      </c>
      <c r="P4084" t="str">
        <f t="shared" si="126"/>
        <v>High School</v>
      </c>
      <c r="Q4084">
        <f t="shared" si="127"/>
        <v>10.844634088609871</v>
      </c>
    </row>
    <row r="4085" spans="1:17">
      <c r="A4085">
        <v>2024</v>
      </c>
      <c r="B4085">
        <v>57871</v>
      </c>
      <c r="C4085">
        <v>3</v>
      </c>
      <c r="D4085">
        <v>0</v>
      </c>
      <c r="E4085">
        <v>1</v>
      </c>
      <c r="F4085">
        <v>702.05</v>
      </c>
      <c r="G4085">
        <v>1</v>
      </c>
      <c r="H4085">
        <v>0</v>
      </c>
      <c r="I4085">
        <v>0</v>
      </c>
      <c r="J4085">
        <v>702.05</v>
      </c>
      <c r="K4085">
        <v>46</v>
      </c>
      <c r="L4085">
        <v>2</v>
      </c>
      <c r="M4085">
        <v>95981.796480360586</v>
      </c>
      <c r="N4085">
        <v>16</v>
      </c>
      <c r="O4085">
        <v>70.183069911136272</v>
      </c>
      <c r="P4085" t="str">
        <f t="shared" si="126"/>
        <v>College</v>
      </c>
      <c r="Q4085">
        <f t="shared" si="127"/>
        <v>11.471913832473584</v>
      </c>
    </row>
    <row r="4086" spans="1:17">
      <c r="A4086">
        <v>2024</v>
      </c>
      <c r="B4086">
        <v>58142</v>
      </c>
      <c r="C4086">
        <v>3</v>
      </c>
      <c r="D4086">
        <v>0</v>
      </c>
      <c r="E4086">
        <v>1</v>
      </c>
      <c r="F4086">
        <v>1340.63</v>
      </c>
      <c r="G4086">
        <v>2</v>
      </c>
      <c r="H4086">
        <v>0</v>
      </c>
      <c r="I4086">
        <v>0</v>
      </c>
      <c r="J4086">
        <v>1340.63</v>
      </c>
      <c r="K4086">
        <v>50</v>
      </c>
      <c r="L4086">
        <v>2</v>
      </c>
      <c r="M4086">
        <v>32563.509536526755</v>
      </c>
      <c r="N4086">
        <v>10</v>
      </c>
      <c r="O4086">
        <v>70.994279151939196</v>
      </c>
      <c r="P4086" t="str">
        <f t="shared" si="126"/>
        <v>High School</v>
      </c>
      <c r="Q4086">
        <f t="shared" si="127"/>
        <v>10.390947601056267</v>
      </c>
    </row>
    <row r="4087" spans="1:17">
      <c r="A4087">
        <v>2024</v>
      </c>
      <c r="B4087">
        <v>58157</v>
      </c>
      <c r="C4087">
        <v>3</v>
      </c>
      <c r="D4087">
        <v>0</v>
      </c>
      <c r="E4087">
        <v>1</v>
      </c>
      <c r="F4087">
        <v>1175</v>
      </c>
      <c r="G4087">
        <v>2</v>
      </c>
      <c r="H4087">
        <v>0</v>
      </c>
      <c r="I4087">
        <v>0</v>
      </c>
      <c r="J4087">
        <v>1049.43</v>
      </c>
      <c r="K4087">
        <v>49</v>
      </c>
      <c r="L4087">
        <v>1</v>
      </c>
      <c r="M4087">
        <v>53652.237456970754</v>
      </c>
      <c r="N4087">
        <v>12</v>
      </c>
      <c r="O4087">
        <v>68.074369225552942</v>
      </c>
      <c r="P4087" t="str">
        <f t="shared" si="126"/>
        <v>High School</v>
      </c>
      <c r="Q4087">
        <f t="shared" si="127"/>
        <v>10.890278451885793</v>
      </c>
    </row>
    <row r="4088" spans="1:17">
      <c r="A4088">
        <v>2024</v>
      </c>
      <c r="B4088">
        <v>58380</v>
      </c>
      <c r="C4088">
        <v>3</v>
      </c>
      <c r="D4088">
        <v>20240300359200</v>
      </c>
      <c r="E4088">
        <v>1</v>
      </c>
      <c r="F4088">
        <v>1091.42</v>
      </c>
      <c r="G4088">
        <v>1</v>
      </c>
      <c r="H4088">
        <v>20240300359201</v>
      </c>
      <c r="I4088">
        <v>202403003592011</v>
      </c>
      <c r="J4088">
        <v>1091.42</v>
      </c>
      <c r="K4088">
        <v>58</v>
      </c>
      <c r="L4088">
        <v>2</v>
      </c>
      <c r="M4088">
        <v>52838.572252792786</v>
      </c>
      <c r="N4088">
        <v>12</v>
      </c>
      <c r="O4088">
        <v>71.031709883237497</v>
      </c>
      <c r="P4088" t="str">
        <f t="shared" si="126"/>
        <v>High School</v>
      </c>
      <c r="Q4088">
        <f t="shared" si="127"/>
        <v>10.874996738074252</v>
      </c>
    </row>
    <row r="4089" spans="1:17">
      <c r="A4089">
        <v>2024</v>
      </c>
      <c r="B4089">
        <v>59231</v>
      </c>
      <c r="C4089">
        <v>3</v>
      </c>
      <c r="D4089">
        <v>0</v>
      </c>
      <c r="E4089">
        <v>1</v>
      </c>
      <c r="F4089">
        <v>2086.1799999999998</v>
      </c>
      <c r="G4089">
        <v>2</v>
      </c>
      <c r="H4089">
        <v>0</v>
      </c>
      <c r="I4089">
        <v>0</v>
      </c>
      <c r="J4089">
        <v>2532.83</v>
      </c>
      <c r="K4089">
        <v>28</v>
      </c>
      <c r="L4089">
        <v>1</v>
      </c>
      <c r="M4089">
        <v>76130.933553688752</v>
      </c>
      <c r="N4089">
        <v>14</v>
      </c>
      <c r="O4089">
        <v>69.859592841092407</v>
      </c>
      <c r="P4089" t="str">
        <f t="shared" si="126"/>
        <v>College</v>
      </c>
      <c r="Q4089">
        <f t="shared" si="127"/>
        <v>11.240209946850698</v>
      </c>
    </row>
    <row r="4090" spans="1:17">
      <c r="A4090">
        <v>2024</v>
      </c>
      <c r="B4090">
        <v>59690</v>
      </c>
      <c r="C4090">
        <v>3</v>
      </c>
      <c r="D4090">
        <v>0</v>
      </c>
      <c r="E4090">
        <v>1</v>
      </c>
      <c r="F4090">
        <v>1712.55</v>
      </c>
      <c r="G4090">
        <v>1</v>
      </c>
      <c r="H4090">
        <v>0</v>
      </c>
      <c r="I4090">
        <v>0</v>
      </c>
      <c r="J4090">
        <v>1712.55</v>
      </c>
      <c r="K4090">
        <v>60</v>
      </c>
      <c r="L4090">
        <v>2</v>
      </c>
      <c r="M4090">
        <v>25350.87310841462</v>
      </c>
      <c r="N4090">
        <v>10</v>
      </c>
      <c r="O4090">
        <v>68.597976804895438</v>
      </c>
      <c r="P4090" t="str">
        <f t="shared" si="126"/>
        <v>High School</v>
      </c>
      <c r="Q4090">
        <f t="shared" si="127"/>
        <v>10.140568450572745</v>
      </c>
    </row>
    <row r="4091" spans="1:17">
      <c r="A4091">
        <v>2024</v>
      </c>
      <c r="B4091">
        <v>59708</v>
      </c>
      <c r="C4091">
        <v>3</v>
      </c>
      <c r="D4091">
        <v>0</v>
      </c>
      <c r="E4091">
        <v>1</v>
      </c>
      <c r="F4091">
        <v>4643.8500000000004</v>
      </c>
      <c r="G4091">
        <v>1</v>
      </c>
      <c r="H4091">
        <v>0</v>
      </c>
      <c r="I4091">
        <v>0</v>
      </c>
      <c r="J4091">
        <v>4643.8500000000004</v>
      </c>
      <c r="K4091">
        <v>61</v>
      </c>
      <c r="L4091">
        <v>2</v>
      </c>
      <c r="M4091">
        <v>79005.675090025747</v>
      </c>
      <c r="N4091">
        <v>14</v>
      </c>
      <c r="O4091">
        <v>68.040411679130145</v>
      </c>
      <c r="P4091" t="str">
        <f t="shared" si="126"/>
        <v>College</v>
      </c>
      <c r="Q4091">
        <f t="shared" si="127"/>
        <v>11.277274965451639</v>
      </c>
    </row>
    <row r="4092" spans="1:17">
      <c r="A4092">
        <v>2024</v>
      </c>
      <c r="B4092">
        <v>59736</v>
      </c>
      <c r="C4092">
        <v>3</v>
      </c>
      <c r="D4092">
        <v>0</v>
      </c>
      <c r="E4092">
        <v>1</v>
      </c>
      <c r="F4092">
        <v>1579.48</v>
      </c>
      <c r="G4092">
        <v>2</v>
      </c>
      <c r="H4092">
        <v>0</v>
      </c>
      <c r="I4092">
        <v>0</v>
      </c>
      <c r="J4092">
        <v>1579.48</v>
      </c>
      <c r="K4092">
        <v>63</v>
      </c>
      <c r="L4092">
        <v>2</v>
      </c>
      <c r="M4092">
        <v>33965.2252196271</v>
      </c>
      <c r="N4092">
        <v>10</v>
      </c>
      <c r="O4092">
        <v>69.77202795011155</v>
      </c>
      <c r="P4092" t="str">
        <f t="shared" si="126"/>
        <v>High School</v>
      </c>
      <c r="Q4092">
        <f t="shared" si="127"/>
        <v>10.433092492536057</v>
      </c>
    </row>
    <row r="4093" spans="1:17">
      <c r="A4093">
        <v>2024</v>
      </c>
      <c r="B4093">
        <v>59802</v>
      </c>
      <c r="C4093">
        <v>3</v>
      </c>
      <c r="D4093">
        <v>20240100655500</v>
      </c>
      <c r="E4093">
        <v>1</v>
      </c>
      <c r="F4093">
        <v>2371.1</v>
      </c>
      <c r="G4093">
        <v>3</v>
      </c>
      <c r="H4093">
        <v>20240100655502</v>
      </c>
      <c r="I4093">
        <v>202401006555021</v>
      </c>
      <c r="J4093">
        <v>2555.4899999999998</v>
      </c>
      <c r="K4093">
        <v>39</v>
      </c>
      <c r="L4093">
        <v>1</v>
      </c>
      <c r="M4093">
        <v>46390.999687447678</v>
      </c>
      <c r="N4093">
        <v>12</v>
      </c>
      <c r="O4093">
        <v>69.882683708245722</v>
      </c>
      <c r="P4093" t="str">
        <f t="shared" si="126"/>
        <v>High School</v>
      </c>
      <c r="Q4093">
        <f t="shared" si="127"/>
        <v>10.744860747146014</v>
      </c>
    </row>
    <row r="4094" spans="1:17">
      <c r="A4094">
        <v>2024</v>
      </c>
      <c r="B4094">
        <v>60069</v>
      </c>
      <c r="C4094">
        <v>3</v>
      </c>
      <c r="D4094">
        <v>0</v>
      </c>
      <c r="E4094">
        <v>1</v>
      </c>
      <c r="F4094">
        <v>1551.79</v>
      </c>
      <c r="G4094">
        <v>2</v>
      </c>
      <c r="H4094">
        <v>0</v>
      </c>
      <c r="I4094">
        <v>0</v>
      </c>
      <c r="J4094">
        <v>1551.79</v>
      </c>
      <c r="K4094">
        <v>31</v>
      </c>
      <c r="L4094">
        <v>2</v>
      </c>
      <c r="M4094">
        <v>95745.467653124069</v>
      </c>
      <c r="N4094">
        <v>16</v>
      </c>
      <c r="O4094">
        <v>70.792872235662969</v>
      </c>
      <c r="P4094" t="str">
        <f t="shared" si="126"/>
        <v>College</v>
      </c>
      <c r="Q4094">
        <f t="shared" si="127"/>
        <v>11.469448570707131</v>
      </c>
    </row>
    <row r="4095" spans="1:17">
      <c r="A4095">
        <v>2024</v>
      </c>
      <c r="B4095">
        <v>60814</v>
      </c>
      <c r="C4095">
        <v>3</v>
      </c>
      <c r="D4095">
        <v>0</v>
      </c>
      <c r="E4095">
        <v>1</v>
      </c>
      <c r="F4095">
        <v>3378.82</v>
      </c>
      <c r="G4095">
        <v>2</v>
      </c>
      <c r="H4095">
        <v>0</v>
      </c>
      <c r="I4095">
        <v>0</v>
      </c>
      <c r="J4095">
        <v>3378.82</v>
      </c>
      <c r="K4095">
        <v>28</v>
      </c>
      <c r="L4095">
        <v>2</v>
      </c>
      <c r="M4095">
        <v>72319.687936450253</v>
      </c>
      <c r="N4095">
        <v>14</v>
      </c>
      <c r="O4095">
        <v>73.504556689402534</v>
      </c>
      <c r="P4095" t="str">
        <f t="shared" si="126"/>
        <v>College</v>
      </c>
      <c r="Q4095">
        <f t="shared" si="127"/>
        <v>11.188851680018727</v>
      </c>
    </row>
    <row r="4096" spans="1:17">
      <c r="A4096">
        <v>2024</v>
      </c>
      <c r="B4096">
        <v>61854</v>
      </c>
      <c r="C4096">
        <v>3</v>
      </c>
      <c r="D4096">
        <v>20221205866300</v>
      </c>
      <c r="E4096">
        <v>1</v>
      </c>
      <c r="F4096">
        <v>2212.9299999999998</v>
      </c>
      <c r="G4096">
        <v>2</v>
      </c>
      <c r="H4096">
        <v>20221205866302</v>
      </c>
      <c r="I4096">
        <v>202212058663021</v>
      </c>
      <c r="J4096">
        <v>2212.9299999999998</v>
      </c>
      <c r="K4096">
        <v>64</v>
      </c>
      <c r="L4096">
        <v>2</v>
      </c>
      <c r="M4096">
        <v>32709.995546175451</v>
      </c>
      <c r="N4096">
        <v>10</v>
      </c>
      <c r="O4096">
        <v>73.568668959845283</v>
      </c>
      <c r="P4096" t="str">
        <f t="shared" si="126"/>
        <v>High School</v>
      </c>
      <c r="Q4096">
        <f t="shared" si="127"/>
        <v>10.395435984371474</v>
      </c>
    </row>
    <row r="4097" spans="1:17">
      <c r="A4097">
        <v>2024</v>
      </c>
      <c r="B4097">
        <v>61961</v>
      </c>
      <c r="C4097">
        <v>3</v>
      </c>
      <c r="D4097">
        <v>20231200778800</v>
      </c>
      <c r="E4097">
        <v>1</v>
      </c>
      <c r="F4097">
        <v>4776.6499999999996</v>
      </c>
      <c r="G4097">
        <v>1</v>
      </c>
      <c r="H4097">
        <v>20231200778801</v>
      </c>
      <c r="I4097">
        <v>202312007788011</v>
      </c>
      <c r="J4097">
        <v>4776.6499999999996</v>
      </c>
      <c r="K4097">
        <v>61</v>
      </c>
      <c r="L4097">
        <v>1</v>
      </c>
      <c r="M4097">
        <v>48194.053662650025</v>
      </c>
      <c r="N4097">
        <v>12</v>
      </c>
      <c r="O4097">
        <v>68.606098172289791</v>
      </c>
      <c r="P4097" t="str">
        <f t="shared" si="126"/>
        <v>High School</v>
      </c>
      <c r="Q4097">
        <f t="shared" si="127"/>
        <v>10.782990924433422</v>
      </c>
    </row>
    <row r="4098" spans="1:17">
      <c r="A4098">
        <v>2024</v>
      </c>
      <c r="B4098">
        <v>62112</v>
      </c>
      <c r="C4098">
        <v>3</v>
      </c>
      <c r="D4098">
        <v>20230200761000</v>
      </c>
      <c r="E4098">
        <v>1</v>
      </c>
      <c r="F4098">
        <v>2198.7199999999998</v>
      </c>
      <c r="G4098">
        <v>1</v>
      </c>
      <c r="H4098">
        <v>20230200761001</v>
      </c>
      <c r="I4098">
        <v>202302007610011</v>
      </c>
      <c r="J4098">
        <v>2198.7199999999998</v>
      </c>
      <c r="K4098">
        <v>43</v>
      </c>
      <c r="L4098">
        <v>2</v>
      </c>
      <c r="M4098">
        <v>29798.446472115444</v>
      </c>
      <c r="N4098">
        <v>10</v>
      </c>
      <c r="O4098">
        <v>67.499655893231647</v>
      </c>
      <c r="P4098" t="str">
        <f t="shared" si="126"/>
        <v>High School</v>
      </c>
      <c r="Q4098">
        <f t="shared" si="127"/>
        <v>10.302211539326379</v>
      </c>
    </row>
    <row r="4099" spans="1:17">
      <c r="A4099">
        <v>2024</v>
      </c>
      <c r="B4099">
        <v>62933</v>
      </c>
      <c r="C4099">
        <v>3</v>
      </c>
      <c r="D4099">
        <v>0</v>
      </c>
      <c r="E4099">
        <v>1</v>
      </c>
      <c r="F4099">
        <v>2642.89</v>
      </c>
      <c r="G4099">
        <v>2</v>
      </c>
      <c r="H4099">
        <v>0</v>
      </c>
      <c r="I4099">
        <v>0</v>
      </c>
      <c r="J4099">
        <v>2642.89</v>
      </c>
      <c r="K4099">
        <v>58</v>
      </c>
      <c r="L4099">
        <v>1</v>
      </c>
      <c r="M4099">
        <v>52559.332800367221</v>
      </c>
      <c r="N4099">
        <v>12</v>
      </c>
      <c r="O4099">
        <v>71.264522921174134</v>
      </c>
      <c r="P4099" t="str">
        <f t="shared" ref="P4099:P4162" si="128">IF(N4099&lt;=12,"High School",IF(N4099&lt;=16,"College","Grad School"))</f>
        <v>High School</v>
      </c>
      <c r="Q4099">
        <f t="shared" ref="Q4099:Q4162" si="129">LN(M4099)</f>
        <v>10.869697959020982</v>
      </c>
    </row>
    <row r="4100" spans="1:17">
      <c r="A4100">
        <v>2024</v>
      </c>
      <c r="B4100">
        <v>62968</v>
      </c>
      <c r="C4100">
        <v>3</v>
      </c>
      <c r="D4100">
        <v>0</v>
      </c>
      <c r="E4100">
        <v>1</v>
      </c>
      <c r="F4100">
        <v>3534.61</v>
      </c>
      <c r="G4100">
        <v>2</v>
      </c>
      <c r="H4100">
        <v>0</v>
      </c>
      <c r="I4100">
        <v>0</v>
      </c>
      <c r="J4100">
        <v>3534.61</v>
      </c>
      <c r="K4100">
        <v>32</v>
      </c>
      <c r="L4100">
        <v>2</v>
      </c>
      <c r="M4100">
        <v>74540.496080523444</v>
      </c>
      <c r="N4100">
        <v>14</v>
      </c>
      <c r="O4100">
        <v>74.846743016161213</v>
      </c>
      <c r="P4100" t="str">
        <f t="shared" si="128"/>
        <v>College</v>
      </c>
      <c r="Q4100">
        <f t="shared" si="129"/>
        <v>11.2190978282368</v>
      </c>
    </row>
    <row r="4101" spans="1:17">
      <c r="A4101">
        <v>2024</v>
      </c>
      <c r="B4101">
        <v>63190</v>
      </c>
      <c r="C4101">
        <v>3</v>
      </c>
      <c r="D4101">
        <v>0</v>
      </c>
      <c r="E4101">
        <v>1</v>
      </c>
      <c r="F4101">
        <v>2297.63</v>
      </c>
      <c r="G4101">
        <v>2</v>
      </c>
      <c r="H4101">
        <v>0</v>
      </c>
      <c r="I4101">
        <v>0</v>
      </c>
      <c r="J4101">
        <v>2297.63</v>
      </c>
      <c r="K4101">
        <v>56</v>
      </c>
      <c r="L4101">
        <v>1</v>
      </c>
      <c r="M4101">
        <v>35205.548233951915</v>
      </c>
      <c r="N4101">
        <v>10</v>
      </c>
      <c r="O4101">
        <v>71.603499193407771</v>
      </c>
      <c r="P4101" t="str">
        <f t="shared" si="128"/>
        <v>High School</v>
      </c>
      <c r="Q4101">
        <f t="shared" si="129"/>
        <v>10.468958969448142</v>
      </c>
    </row>
    <row r="4102" spans="1:17">
      <c r="A4102">
        <v>2024</v>
      </c>
      <c r="B4102">
        <v>63446</v>
      </c>
      <c r="C4102">
        <v>3</v>
      </c>
      <c r="D4102">
        <v>0</v>
      </c>
      <c r="E4102">
        <v>1</v>
      </c>
      <c r="F4102">
        <v>4657.58</v>
      </c>
      <c r="G4102">
        <v>1</v>
      </c>
      <c r="H4102">
        <v>0</v>
      </c>
      <c r="I4102">
        <v>0</v>
      </c>
      <c r="J4102">
        <v>4657.58</v>
      </c>
      <c r="K4102">
        <v>38</v>
      </c>
      <c r="L4102">
        <v>1</v>
      </c>
      <c r="M4102">
        <v>53580.59658951468</v>
      </c>
      <c r="N4102">
        <v>12</v>
      </c>
      <c r="O4102">
        <v>68.161322646208419</v>
      </c>
      <c r="P4102" t="str">
        <f t="shared" si="128"/>
        <v>High School</v>
      </c>
      <c r="Q4102">
        <f t="shared" si="129"/>
        <v>10.88894227759269</v>
      </c>
    </row>
    <row r="4103" spans="1:17">
      <c r="A4103">
        <v>2024</v>
      </c>
      <c r="B4103">
        <v>63459</v>
      </c>
      <c r="C4103">
        <v>3</v>
      </c>
      <c r="D4103">
        <v>0</v>
      </c>
      <c r="E4103">
        <v>1</v>
      </c>
      <c r="F4103">
        <v>4437.38</v>
      </c>
      <c r="G4103">
        <v>1</v>
      </c>
      <c r="H4103">
        <v>0</v>
      </c>
      <c r="I4103">
        <v>0</v>
      </c>
      <c r="J4103">
        <v>4437.38</v>
      </c>
      <c r="K4103">
        <v>49</v>
      </c>
      <c r="L4103">
        <v>1</v>
      </c>
      <c r="M4103">
        <v>73048.461995502046</v>
      </c>
      <c r="N4103">
        <v>14</v>
      </c>
      <c r="O4103">
        <v>70.513879057062525</v>
      </c>
      <c r="P4103" t="str">
        <f t="shared" si="128"/>
        <v>College</v>
      </c>
      <c r="Q4103">
        <f t="shared" si="129"/>
        <v>11.198878362823077</v>
      </c>
    </row>
    <row r="4104" spans="1:17">
      <c r="A4104">
        <v>2024</v>
      </c>
      <c r="B4104">
        <v>63660</v>
      </c>
      <c r="C4104">
        <v>3</v>
      </c>
      <c r="D4104">
        <v>20230200786800</v>
      </c>
      <c r="E4104">
        <v>1</v>
      </c>
      <c r="F4104">
        <v>2397.2600000000002</v>
      </c>
      <c r="G4104">
        <v>1</v>
      </c>
      <c r="H4104">
        <v>20230200786801</v>
      </c>
      <c r="I4104">
        <v>202302007868011</v>
      </c>
      <c r="J4104">
        <v>2397.2600000000002</v>
      </c>
      <c r="K4104">
        <v>40</v>
      </c>
      <c r="L4104">
        <v>1</v>
      </c>
      <c r="M4104">
        <v>49926.203201515164</v>
      </c>
      <c r="N4104">
        <v>12</v>
      </c>
      <c r="O4104">
        <v>69.679549325981171</v>
      </c>
      <c r="P4104" t="str">
        <f t="shared" si="128"/>
        <v>High School</v>
      </c>
      <c r="Q4104">
        <f t="shared" si="129"/>
        <v>10.818301258174186</v>
      </c>
    </row>
    <row r="4105" spans="1:17">
      <c r="A4105">
        <v>2024</v>
      </c>
      <c r="B4105">
        <v>63794</v>
      </c>
      <c r="C4105">
        <v>3</v>
      </c>
      <c r="D4105">
        <v>20230200786500</v>
      </c>
      <c r="E4105">
        <v>1</v>
      </c>
      <c r="F4105">
        <v>2474.7199999999998</v>
      </c>
      <c r="G4105">
        <v>2</v>
      </c>
      <c r="H4105">
        <v>20230200786502</v>
      </c>
      <c r="I4105">
        <v>202302007865021</v>
      </c>
      <c r="J4105">
        <v>2474.7199999999998</v>
      </c>
      <c r="K4105">
        <v>35</v>
      </c>
      <c r="L4105">
        <v>2</v>
      </c>
      <c r="M4105">
        <v>100907.52875307434</v>
      </c>
      <c r="N4105">
        <v>16</v>
      </c>
      <c r="O4105">
        <v>69.121031630397923</v>
      </c>
      <c r="P4105" t="str">
        <f t="shared" si="128"/>
        <v>College</v>
      </c>
      <c r="Q4105">
        <f t="shared" si="129"/>
        <v>11.521959819544927</v>
      </c>
    </row>
    <row r="4106" spans="1:17">
      <c r="A4106">
        <v>2024</v>
      </c>
      <c r="B4106">
        <v>63816</v>
      </c>
      <c r="C4106">
        <v>3</v>
      </c>
      <c r="D4106">
        <v>20240100784400</v>
      </c>
      <c r="E4106">
        <v>1</v>
      </c>
      <c r="F4106">
        <v>2291.23</v>
      </c>
      <c r="G4106">
        <v>1</v>
      </c>
      <c r="H4106">
        <v>20240100784401</v>
      </c>
      <c r="I4106">
        <v>202401007844011</v>
      </c>
      <c r="J4106">
        <v>2291.23</v>
      </c>
      <c r="K4106">
        <v>42</v>
      </c>
      <c r="L4106">
        <v>2</v>
      </c>
      <c r="M4106">
        <v>29785.962781447677</v>
      </c>
      <c r="N4106">
        <v>10</v>
      </c>
      <c r="O4106">
        <v>69.124448201724249</v>
      </c>
      <c r="P4106" t="str">
        <f t="shared" si="128"/>
        <v>High School</v>
      </c>
      <c r="Q4106">
        <f t="shared" si="129"/>
        <v>10.301792513913295</v>
      </c>
    </row>
    <row r="4107" spans="1:17">
      <c r="A4107">
        <v>2024</v>
      </c>
      <c r="B4107">
        <v>63836</v>
      </c>
      <c r="C4107">
        <v>3</v>
      </c>
      <c r="D4107">
        <v>20231200785100</v>
      </c>
      <c r="E4107">
        <v>1</v>
      </c>
      <c r="F4107">
        <v>1995.53</v>
      </c>
      <c r="G4107">
        <v>1</v>
      </c>
      <c r="H4107">
        <v>20231200785101</v>
      </c>
      <c r="I4107">
        <v>202312007851011</v>
      </c>
      <c r="J4107">
        <v>1995.53</v>
      </c>
      <c r="K4107">
        <v>38</v>
      </c>
      <c r="L4107">
        <v>2</v>
      </c>
      <c r="M4107">
        <v>76123.119240883345</v>
      </c>
      <c r="N4107">
        <v>14</v>
      </c>
      <c r="O4107">
        <v>70.119779953381084</v>
      </c>
      <c r="P4107" t="str">
        <f t="shared" si="128"/>
        <v>College</v>
      </c>
      <c r="Q4107">
        <f t="shared" si="129"/>
        <v>11.240107298511703</v>
      </c>
    </row>
    <row r="4108" spans="1:17">
      <c r="A4108">
        <v>2024</v>
      </c>
      <c r="B4108">
        <v>63961</v>
      </c>
      <c r="C4108">
        <v>3</v>
      </c>
      <c r="D4108">
        <v>20230200786600</v>
      </c>
      <c r="E4108">
        <v>1</v>
      </c>
      <c r="F4108">
        <v>3531.29</v>
      </c>
      <c r="G4108">
        <v>1</v>
      </c>
      <c r="H4108">
        <v>20230200786601</v>
      </c>
      <c r="I4108">
        <v>202302007866011</v>
      </c>
      <c r="J4108">
        <v>3531.29</v>
      </c>
      <c r="K4108">
        <v>53</v>
      </c>
      <c r="L4108">
        <v>2</v>
      </c>
      <c r="M4108">
        <v>51223.98328755446</v>
      </c>
      <c r="N4108">
        <v>12</v>
      </c>
      <c r="O4108">
        <v>71.585934455069335</v>
      </c>
      <c r="P4108" t="str">
        <f t="shared" si="128"/>
        <v>High School</v>
      </c>
      <c r="Q4108">
        <f t="shared" si="129"/>
        <v>10.843963124936568</v>
      </c>
    </row>
    <row r="4109" spans="1:17">
      <c r="A4109">
        <v>2024</v>
      </c>
      <c r="B4109">
        <v>64395</v>
      </c>
      <c r="C4109">
        <v>3</v>
      </c>
      <c r="D4109">
        <v>0</v>
      </c>
      <c r="E4109">
        <v>1</v>
      </c>
      <c r="F4109">
        <v>1939.87</v>
      </c>
      <c r="G4109">
        <v>2</v>
      </c>
      <c r="H4109">
        <v>0</v>
      </c>
      <c r="I4109">
        <v>0</v>
      </c>
      <c r="J4109">
        <v>2330.71</v>
      </c>
      <c r="K4109">
        <v>26</v>
      </c>
      <c r="L4109">
        <v>2</v>
      </c>
      <c r="M4109">
        <v>54395.047485368203</v>
      </c>
      <c r="N4109">
        <v>12</v>
      </c>
      <c r="O4109">
        <v>70.554053347527613</v>
      </c>
      <c r="P4109" t="str">
        <f t="shared" si="128"/>
        <v>High School</v>
      </c>
      <c r="Q4109">
        <f t="shared" si="129"/>
        <v>10.904028389827836</v>
      </c>
    </row>
    <row r="4110" spans="1:17">
      <c r="A4110">
        <v>2024</v>
      </c>
      <c r="B4110">
        <v>64439</v>
      </c>
      <c r="C4110">
        <v>3</v>
      </c>
      <c r="D4110">
        <v>20221205821200</v>
      </c>
      <c r="E4110">
        <v>1</v>
      </c>
      <c r="F4110">
        <v>2313.9899999999998</v>
      </c>
      <c r="G4110">
        <v>1</v>
      </c>
      <c r="H4110">
        <v>20221205821201</v>
      </c>
      <c r="I4110">
        <v>202212058212011</v>
      </c>
      <c r="J4110">
        <v>2313.9899999999998</v>
      </c>
      <c r="K4110">
        <v>41</v>
      </c>
      <c r="L4110">
        <v>1</v>
      </c>
      <c r="M4110">
        <v>82295.162232959527</v>
      </c>
      <c r="N4110">
        <v>14</v>
      </c>
      <c r="O4110">
        <v>69.940056967682793</v>
      </c>
      <c r="P4110" t="str">
        <f t="shared" si="128"/>
        <v>College</v>
      </c>
      <c r="Q4110">
        <f t="shared" si="129"/>
        <v>11.318067602834867</v>
      </c>
    </row>
    <row r="4111" spans="1:17">
      <c r="A4111">
        <v>2024</v>
      </c>
      <c r="B4111">
        <v>64441</v>
      </c>
      <c r="C4111">
        <v>3</v>
      </c>
      <c r="D4111">
        <v>20221205923200</v>
      </c>
      <c r="E4111">
        <v>1</v>
      </c>
      <c r="F4111">
        <v>2127.91</v>
      </c>
      <c r="G4111">
        <v>2</v>
      </c>
      <c r="H4111">
        <v>20221205923202</v>
      </c>
      <c r="I4111">
        <v>202212059232021</v>
      </c>
      <c r="J4111">
        <v>2127.91</v>
      </c>
      <c r="K4111">
        <v>44</v>
      </c>
      <c r="L4111">
        <v>1</v>
      </c>
      <c r="M4111">
        <v>30124.353911706483</v>
      </c>
      <c r="N4111">
        <v>10</v>
      </c>
      <c r="O4111">
        <v>67.619197579605228</v>
      </c>
      <c r="P4111" t="str">
        <f t="shared" si="128"/>
        <v>High School</v>
      </c>
      <c r="Q4111">
        <f t="shared" si="129"/>
        <v>10.31308922364866</v>
      </c>
    </row>
    <row r="4112" spans="1:17">
      <c r="A4112">
        <v>2024</v>
      </c>
      <c r="B4112">
        <v>64689</v>
      </c>
      <c r="C4112">
        <v>3</v>
      </c>
      <c r="D4112">
        <v>20230200789100</v>
      </c>
      <c r="E4112">
        <v>1</v>
      </c>
      <c r="F4112">
        <v>3913.51</v>
      </c>
      <c r="G4112">
        <v>1</v>
      </c>
      <c r="H4112">
        <v>20230200789101</v>
      </c>
      <c r="I4112">
        <v>202302007891011</v>
      </c>
      <c r="J4112">
        <v>3913.51</v>
      </c>
      <c r="K4112">
        <v>50</v>
      </c>
      <c r="L4112">
        <v>2</v>
      </c>
      <c r="M4112">
        <v>69661.622607330297</v>
      </c>
      <c r="N4112">
        <v>14</v>
      </c>
      <c r="O4112">
        <v>68.796895619749506</v>
      </c>
      <c r="P4112" t="str">
        <f t="shared" si="128"/>
        <v>College</v>
      </c>
      <c r="Q4112">
        <f t="shared" si="129"/>
        <v>11.151404836892038</v>
      </c>
    </row>
    <row r="4113" spans="1:17">
      <c r="A4113">
        <v>2024</v>
      </c>
      <c r="B4113">
        <v>64841</v>
      </c>
      <c r="C4113">
        <v>3</v>
      </c>
      <c r="D4113">
        <v>20230200791300</v>
      </c>
      <c r="E4113">
        <v>1</v>
      </c>
      <c r="F4113">
        <v>2796.26</v>
      </c>
      <c r="G4113">
        <v>5</v>
      </c>
      <c r="H4113">
        <v>20230200791306</v>
      </c>
      <c r="I4113">
        <v>202302007913061</v>
      </c>
      <c r="J4113">
        <v>1667.89</v>
      </c>
      <c r="K4113">
        <v>51</v>
      </c>
      <c r="L4113">
        <v>2</v>
      </c>
      <c r="M4113">
        <v>47608.283329578029</v>
      </c>
      <c r="N4113">
        <v>12</v>
      </c>
      <c r="O4113">
        <v>69.385066876176381</v>
      </c>
      <c r="P4113" t="str">
        <f t="shared" si="128"/>
        <v>High School</v>
      </c>
      <c r="Q4113">
        <f t="shared" si="129"/>
        <v>10.770762044608819</v>
      </c>
    </row>
    <row r="4114" spans="1:17">
      <c r="A4114">
        <v>2024</v>
      </c>
      <c r="B4114">
        <v>65195</v>
      </c>
      <c r="C4114">
        <v>3</v>
      </c>
      <c r="D4114">
        <v>20240200800000</v>
      </c>
      <c r="E4114">
        <v>1</v>
      </c>
      <c r="F4114">
        <v>2189.52</v>
      </c>
      <c r="G4114">
        <v>1</v>
      </c>
      <c r="H4114">
        <v>20240200800001</v>
      </c>
      <c r="I4114">
        <v>202402008000011</v>
      </c>
      <c r="J4114">
        <v>2189.52</v>
      </c>
      <c r="K4114">
        <v>40</v>
      </c>
      <c r="L4114">
        <v>2</v>
      </c>
      <c r="M4114">
        <v>49881.803316906124</v>
      </c>
      <c r="N4114">
        <v>12</v>
      </c>
      <c r="O4114">
        <v>65.973114993749576</v>
      </c>
      <c r="P4114" t="str">
        <f t="shared" si="128"/>
        <v>High School</v>
      </c>
      <c r="Q4114">
        <f t="shared" si="129"/>
        <v>10.817411552246041</v>
      </c>
    </row>
    <row r="4115" spans="1:17">
      <c r="A4115">
        <v>2024</v>
      </c>
      <c r="B4115">
        <v>65264</v>
      </c>
      <c r="C4115">
        <v>3</v>
      </c>
      <c r="D4115">
        <v>20230300797000</v>
      </c>
      <c r="E4115">
        <v>1</v>
      </c>
      <c r="F4115">
        <v>2369.7399999999998</v>
      </c>
      <c r="G4115">
        <v>2</v>
      </c>
      <c r="H4115">
        <v>20230300797002</v>
      </c>
      <c r="I4115">
        <v>202303007970021</v>
      </c>
      <c r="J4115">
        <v>2369.7399999999998</v>
      </c>
      <c r="K4115">
        <v>30</v>
      </c>
      <c r="L4115">
        <v>2</v>
      </c>
      <c r="M4115">
        <v>96018.386881774088</v>
      </c>
      <c r="N4115">
        <v>16</v>
      </c>
      <c r="O4115">
        <v>73.077387078511308</v>
      </c>
      <c r="P4115" t="str">
        <f t="shared" si="128"/>
        <v>College</v>
      </c>
      <c r="Q4115">
        <f t="shared" si="129"/>
        <v>11.47229498212892</v>
      </c>
    </row>
    <row r="4116" spans="1:17">
      <c r="A4116">
        <v>2024</v>
      </c>
      <c r="B4116">
        <v>65393</v>
      </c>
      <c r="C4116">
        <v>3</v>
      </c>
      <c r="D4116">
        <v>0</v>
      </c>
      <c r="E4116">
        <v>1</v>
      </c>
      <c r="F4116">
        <v>2732.82</v>
      </c>
      <c r="G4116">
        <v>1</v>
      </c>
      <c r="H4116">
        <v>0</v>
      </c>
      <c r="I4116">
        <v>0</v>
      </c>
      <c r="J4116">
        <v>2732.82</v>
      </c>
      <c r="K4116">
        <v>52</v>
      </c>
      <c r="L4116">
        <v>2</v>
      </c>
      <c r="M4116">
        <v>72939.422797687905</v>
      </c>
      <c r="N4116">
        <v>14</v>
      </c>
      <c r="O4116">
        <v>71.385600302373021</v>
      </c>
      <c r="P4116" t="str">
        <f t="shared" si="128"/>
        <v>College</v>
      </c>
      <c r="Q4116">
        <f t="shared" si="129"/>
        <v>11.19738455094622</v>
      </c>
    </row>
    <row r="4117" spans="1:17">
      <c r="A4117">
        <v>2024</v>
      </c>
      <c r="B4117">
        <v>65683</v>
      </c>
      <c r="C4117">
        <v>3</v>
      </c>
      <c r="D4117">
        <v>0</v>
      </c>
      <c r="E4117">
        <v>1</v>
      </c>
      <c r="F4117">
        <v>3138.18</v>
      </c>
      <c r="G4117">
        <v>2</v>
      </c>
      <c r="H4117">
        <v>0</v>
      </c>
      <c r="I4117">
        <v>0</v>
      </c>
      <c r="J4117">
        <v>3138.18</v>
      </c>
      <c r="K4117">
        <v>43</v>
      </c>
      <c r="L4117">
        <v>2</v>
      </c>
      <c r="M4117">
        <v>79372.54651322744</v>
      </c>
      <c r="N4117">
        <v>14</v>
      </c>
      <c r="O4117">
        <v>64.472775912030201</v>
      </c>
      <c r="P4117" t="str">
        <f t="shared" si="128"/>
        <v>College</v>
      </c>
      <c r="Q4117">
        <f t="shared" si="129"/>
        <v>11.281907825647691</v>
      </c>
    </row>
    <row r="4118" spans="1:17">
      <c r="A4118">
        <v>2024</v>
      </c>
      <c r="B4118">
        <v>65825</v>
      </c>
      <c r="C4118">
        <v>3</v>
      </c>
      <c r="D4118">
        <v>0</v>
      </c>
      <c r="E4118">
        <v>1</v>
      </c>
      <c r="F4118">
        <v>643.28</v>
      </c>
      <c r="G4118">
        <v>1</v>
      </c>
      <c r="H4118">
        <v>0</v>
      </c>
      <c r="I4118">
        <v>0</v>
      </c>
      <c r="J4118">
        <v>643.28</v>
      </c>
      <c r="K4118">
        <v>27</v>
      </c>
      <c r="L4118">
        <v>1</v>
      </c>
      <c r="M4118">
        <v>57649.699035230296</v>
      </c>
      <c r="N4118">
        <v>12</v>
      </c>
      <c r="O4118">
        <v>71.645710768452076</v>
      </c>
      <c r="P4118" t="str">
        <f t="shared" si="128"/>
        <v>High School</v>
      </c>
      <c r="Q4118">
        <f t="shared" si="129"/>
        <v>10.962140305132499</v>
      </c>
    </row>
    <row r="4119" spans="1:17">
      <c r="A4119">
        <v>2024</v>
      </c>
      <c r="B4119">
        <v>65926</v>
      </c>
      <c r="C4119">
        <v>3</v>
      </c>
      <c r="D4119">
        <v>20231200462700</v>
      </c>
      <c r="E4119">
        <v>1</v>
      </c>
      <c r="F4119">
        <v>299.89</v>
      </c>
      <c r="G4119">
        <v>2</v>
      </c>
      <c r="H4119">
        <v>20231200462702</v>
      </c>
      <c r="I4119">
        <v>202312004627021</v>
      </c>
      <c r="J4119">
        <v>299.89</v>
      </c>
      <c r="K4119">
        <v>57</v>
      </c>
      <c r="L4119">
        <v>2</v>
      </c>
      <c r="M4119">
        <v>47469.469216383433</v>
      </c>
      <c r="N4119">
        <v>12</v>
      </c>
      <c r="O4119">
        <v>69.031997652339712</v>
      </c>
      <c r="P4119" t="str">
        <f t="shared" si="128"/>
        <v>High School</v>
      </c>
      <c r="Q4119">
        <f t="shared" si="129"/>
        <v>10.767842030028952</v>
      </c>
    </row>
    <row r="4120" spans="1:17">
      <c r="A4120">
        <v>2024</v>
      </c>
      <c r="B4120">
        <v>65977</v>
      </c>
      <c r="C4120">
        <v>3</v>
      </c>
      <c r="D4120">
        <v>20230300469200</v>
      </c>
      <c r="E4120">
        <v>1</v>
      </c>
      <c r="F4120">
        <v>551.34</v>
      </c>
      <c r="G4120">
        <v>1</v>
      </c>
      <c r="H4120">
        <v>20230300469201</v>
      </c>
      <c r="I4120">
        <v>202303004692011</v>
      </c>
      <c r="J4120">
        <v>551.34</v>
      </c>
      <c r="K4120">
        <v>60</v>
      </c>
      <c r="L4120">
        <v>2</v>
      </c>
      <c r="M4120">
        <v>119447.67262887069</v>
      </c>
      <c r="N4120">
        <v>18</v>
      </c>
      <c r="O4120">
        <v>68.374724189836016</v>
      </c>
      <c r="P4120" t="str">
        <f t="shared" si="128"/>
        <v>Grad School</v>
      </c>
      <c r="Q4120">
        <f t="shared" si="129"/>
        <v>11.69063366850278</v>
      </c>
    </row>
    <row r="4121" spans="1:17">
      <c r="A4121">
        <v>2024</v>
      </c>
      <c r="B4121">
        <v>66255</v>
      </c>
      <c r="C4121">
        <v>3</v>
      </c>
      <c r="D4121">
        <v>0</v>
      </c>
      <c r="E4121">
        <v>1</v>
      </c>
      <c r="F4121">
        <v>354.88</v>
      </c>
      <c r="G4121">
        <v>1</v>
      </c>
      <c r="H4121">
        <v>0</v>
      </c>
      <c r="I4121">
        <v>0</v>
      </c>
      <c r="J4121">
        <v>354.88</v>
      </c>
      <c r="K4121">
        <v>40</v>
      </c>
      <c r="L4121">
        <v>2</v>
      </c>
      <c r="M4121">
        <v>47746.75829434723</v>
      </c>
      <c r="N4121">
        <v>12</v>
      </c>
      <c r="O4121">
        <v>65.753193475656332</v>
      </c>
      <c r="P4121" t="str">
        <f t="shared" si="128"/>
        <v>High School</v>
      </c>
      <c r="Q4121">
        <f t="shared" si="129"/>
        <v>10.773666454480686</v>
      </c>
    </row>
    <row r="4122" spans="1:17">
      <c r="A4122">
        <v>2024</v>
      </c>
      <c r="B4122">
        <v>66788</v>
      </c>
      <c r="C4122">
        <v>3</v>
      </c>
      <c r="D4122">
        <v>20240100466800</v>
      </c>
      <c r="E4122">
        <v>1</v>
      </c>
      <c r="F4122">
        <v>356.8</v>
      </c>
      <c r="G4122">
        <v>2</v>
      </c>
      <c r="H4122">
        <v>20240100466802</v>
      </c>
      <c r="I4122">
        <v>202401004668021</v>
      </c>
      <c r="J4122">
        <v>356.8</v>
      </c>
      <c r="K4122">
        <v>41</v>
      </c>
      <c r="L4122">
        <v>2</v>
      </c>
      <c r="M4122">
        <v>54223.68820708539</v>
      </c>
      <c r="N4122">
        <v>12</v>
      </c>
      <c r="O4122">
        <v>67.659854583901421</v>
      </c>
      <c r="P4122" t="str">
        <f t="shared" si="128"/>
        <v>High School</v>
      </c>
      <c r="Q4122">
        <f t="shared" si="129"/>
        <v>10.900873143739666</v>
      </c>
    </row>
    <row r="4123" spans="1:17">
      <c r="A4123">
        <v>2024</v>
      </c>
      <c r="B4123">
        <v>67055</v>
      </c>
      <c r="C4123">
        <v>3</v>
      </c>
      <c r="D4123">
        <v>20230100472200</v>
      </c>
      <c r="E4123">
        <v>1</v>
      </c>
      <c r="F4123">
        <v>574.36</v>
      </c>
      <c r="G4123">
        <v>2</v>
      </c>
      <c r="H4123">
        <v>20230100472202</v>
      </c>
      <c r="I4123">
        <v>202301004722021</v>
      </c>
      <c r="J4123">
        <v>669.92</v>
      </c>
      <c r="K4123">
        <v>52</v>
      </c>
      <c r="L4123">
        <v>2</v>
      </c>
      <c r="M4123">
        <v>53143.817276570953</v>
      </c>
      <c r="N4123">
        <v>12</v>
      </c>
      <c r="O4123">
        <v>74.880374935552595</v>
      </c>
      <c r="P4123" t="str">
        <f t="shared" si="128"/>
        <v>High School</v>
      </c>
      <c r="Q4123">
        <f t="shared" si="129"/>
        <v>10.880757051069013</v>
      </c>
    </row>
    <row r="4124" spans="1:17">
      <c r="A4124">
        <v>2024</v>
      </c>
      <c r="B4124">
        <v>67499</v>
      </c>
      <c r="C4124">
        <v>3</v>
      </c>
      <c r="D4124">
        <v>20240100258300</v>
      </c>
      <c r="E4124">
        <v>1</v>
      </c>
      <c r="F4124">
        <v>555.5</v>
      </c>
      <c r="G4124">
        <v>4</v>
      </c>
      <c r="H4124">
        <v>20240100258302</v>
      </c>
      <c r="I4124">
        <v>202401002583021</v>
      </c>
      <c r="J4124">
        <v>555.5</v>
      </c>
      <c r="K4124">
        <v>41</v>
      </c>
      <c r="L4124">
        <v>2</v>
      </c>
      <c r="M4124">
        <v>54843.18267405955</v>
      </c>
      <c r="N4124">
        <v>12</v>
      </c>
      <c r="O4124">
        <v>70.238511448287667</v>
      </c>
      <c r="P4124" t="str">
        <f t="shared" si="128"/>
        <v>High School</v>
      </c>
      <c r="Q4124">
        <f t="shared" si="129"/>
        <v>10.912233167624262</v>
      </c>
    </row>
    <row r="4125" spans="1:17">
      <c r="A4125">
        <v>2024</v>
      </c>
      <c r="B4125">
        <v>67648</v>
      </c>
      <c r="C4125">
        <v>3</v>
      </c>
      <c r="D4125">
        <v>0</v>
      </c>
      <c r="E4125">
        <v>1</v>
      </c>
      <c r="F4125">
        <v>776.01</v>
      </c>
      <c r="G4125">
        <v>1</v>
      </c>
      <c r="H4125">
        <v>0</v>
      </c>
      <c r="I4125">
        <v>0</v>
      </c>
      <c r="J4125">
        <v>776.01</v>
      </c>
      <c r="K4125">
        <v>35</v>
      </c>
      <c r="L4125">
        <v>1</v>
      </c>
      <c r="M4125">
        <v>74439.675162061947</v>
      </c>
      <c r="N4125">
        <v>14</v>
      </c>
      <c r="O4125">
        <v>70.858506536598981</v>
      </c>
      <c r="P4125" t="str">
        <f t="shared" si="128"/>
        <v>College</v>
      </c>
      <c r="Q4125">
        <f t="shared" si="129"/>
        <v>11.217744346991452</v>
      </c>
    </row>
    <row r="4126" spans="1:17">
      <c r="A4126">
        <v>2024</v>
      </c>
      <c r="B4126">
        <v>67829</v>
      </c>
      <c r="C4126">
        <v>3</v>
      </c>
      <c r="D4126">
        <v>20230200257300</v>
      </c>
      <c r="E4126">
        <v>1</v>
      </c>
      <c r="F4126">
        <v>1105.1400000000001</v>
      </c>
      <c r="G4126">
        <v>1</v>
      </c>
      <c r="H4126">
        <v>20230200257301</v>
      </c>
      <c r="I4126">
        <v>202302002573011</v>
      </c>
      <c r="J4126">
        <v>1105.1400000000001</v>
      </c>
      <c r="K4126">
        <v>61</v>
      </c>
      <c r="L4126">
        <v>2</v>
      </c>
      <c r="M4126">
        <v>119834.57744389193</v>
      </c>
      <c r="N4126">
        <v>18</v>
      </c>
      <c r="O4126">
        <v>71.093768961839459</v>
      </c>
      <c r="P4126" t="str">
        <f t="shared" si="128"/>
        <v>Grad School</v>
      </c>
      <c r="Q4126">
        <f t="shared" si="129"/>
        <v>11.693867549428679</v>
      </c>
    </row>
    <row r="4127" spans="1:17">
      <c r="A4127">
        <v>2024</v>
      </c>
      <c r="B4127">
        <v>69017</v>
      </c>
      <c r="C4127">
        <v>3</v>
      </c>
      <c r="D4127">
        <v>20230300897400</v>
      </c>
      <c r="E4127">
        <v>1</v>
      </c>
      <c r="F4127">
        <v>477.91</v>
      </c>
      <c r="G4127">
        <v>1</v>
      </c>
      <c r="H4127">
        <v>20230300897401</v>
      </c>
      <c r="I4127">
        <v>202303008974011</v>
      </c>
      <c r="J4127">
        <v>477.91</v>
      </c>
      <c r="K4127">
        <v>62</v>
      </c>
      <c r="L4127">
        <v>2</v>
      </c>
      <c r="M4127">
        <v>77067.797515207712</v>
      </c>
      <c r="N4127">
        <v>14</v>
      </c>
      <c r="O4127">
        <v>67.682675572743122</v>
      </c>
      <c r="P4127" t="str">
        <f t="shared" si="128"/>
        <v>College</v>
      </c>
      <c r="Q4127">
        <f t="shared" si="129"/>
        <v>11.252440800644832</v>
      </c>
    </row>
    <row r="4128" spans="1:17">
      <c r="A4128">
        <v>2024</v>
      </c>
      <c r="B4128">
        <v>69070</v>
      </c>
      <c r="C4128">
        <v>3</v>
      </c>
      <c r="D4128">
        <v>20230200891700</v>
      </c>
      <c r="E4128">
        <v>1</v>
      </c>
      <c r="F4128">
        <v>157.35</v>
      </c>
      <c r="G4128">
        <v>1</v>
      </c>
      <c r="H4128">
        <v>20230200891701</v>
      </c>
      <c r="I4128">
        <v>202302008917011</v>
      </c>
      <c r="J4128">
        <v>157.35</v>
      </c>
      <c r="K4128">
        <v>45</v>
      </c>
      <c r="L4128">
        <v>2</v>
      </c>
      <c r="M4128">
        <v>76585.066566392052</v>
      </c>
      <c r="N4128">
        <v>14</v>
      </c>
      <c r="O4128">
        <v>68.055964684728139</v>
      </c>
      <c r="P4128" t="str">
        <f t="shared" si="128"/>
        <v>College</v>
      </c>
      <c r="Q4128">
        <f t="shared" si="129"/>
        <v>11.246157383281433</v>
      </c>
    </row>
    <row r="4129" spans="1:17">
      <c r="A4129">
        <v>2024</v>
      </c>
      <c r="B4129">
        <v>69158</v>
      </c>
      <c r="C4129">
        <v>3</v>
      </c>
      <c r="D4129">
        <v>20230300904100</v>
      </c>
      <c r="E4129">
        <v>1</v>
      </c>
      <c r="F4129">
        <v>179.21</v>
      </c>
      <c r="G4129">
        <v>1</v>
      </c>
      <c r="H4129">
        <v>20230300904101</v>
      </c>
      <c r="I4129">
        <v>202303009041011</v>
      </c>
      <c r="J4129">
        <v>179.21</v>
      </c>
      <c r="K4129">
        <v>46</v>
      </c>
      <c r="L4129">
        <v>1</v>
      </c>
      <c r="M4129">
        <v>78320.546965183079</v>
      </c>
      <c r="N4129">
        <v>14</v>
      </c>
      <c r="O4129">
        <v>64.923480142826463</v>
      </c>
      <c r="P4129" t="str">
        <f t="shared" si="128"/>
        <v>College</v>
      </c>
      <c r="Q4129">
        <f t="shared" si="129"/>
        <v>11.268565260902976</v>
      </c>
    </row>
    <row r="4130" spans="1:17">
      <c r="A4130">
        <v>2024</v>
      </c>
      <c r="B4130">
        <v>69484</v>
      </c>
      <c r="C4130">
        <v>3</v>
      </c>
      <c r="D4130">
        <v>0</v>
      </c>
      <c r="E4130">
        <v>1</v>
      </c>
      <c r="F4130">
        <v>225.01</v>
      </c>
      <c r="G4130">
        <v>4</v>
      </c>
      <c r="H4130">
        <v>0</v>
      </c>
      <c r="I4130">
        <v>0</v>
      </c>
      <c r="J4130">
        <v>124.08</v>
      </c>
      <c r="K4130">
        <v>44</v>
      </c>
      <c r="L4130">
        <v>1</v>
      </c>
      <c r="M4130">
        <v>55317.571708558389</v>
      </c>
      <c r="N4130">
        <v>12</v>
      </c>
      <c r="O4130">
        <v>68.006776487732836</v>
      </c>
      <c r="P4130" t="str">
        <f t="shared" si="128"/>
        <v>High School</v>
      </c>
      <c r="Q4130">
        <f t="shared" si="129"/>
        <v>10.920845889452981</v>
      </c>
    </row>
    <row r="4131" spans="1:17">
      <c r="A4131">
        <v>2024</v>
      </c>
      <c r="B4131">
        <v>69788</v>
      </c>
      <c r="C4131">
        <v>3</v>
      </c>
      <c r="D4131">
        <v>0</v>
      </c>
      <c r="E4131">
        <v>1</v>
      </c>
      <c r="F4131">
        <v>258.63</v>
      </c>
      <c r="G4131">
        <v>1</v>
      </c>
      <c r="H4131">
        <v>0</v>
      </c>
      <c r="I4131">
        <v>0</v>
      </c>
      <c r="J4131">
        <v>258.63</v>
      </c>
      <c r="K4131">
        <v>34</v>
      </c>
      <c r="L4131">
        <v>2</v>
      </c>
      <c r="M4131">
        <v>68716.534182048068</v>
      </c>
      <c r="N4131">
        <v>14</v>
      </c>
      <c r="O4131">
        <v>70.007959596741429</v>
      </c>
      <c r="P4131" t="str">
        <f t="shared" si="128"/>
        <v>College</v>
      </c>
      <c r="Q4131">
        <f t="shared" si="129"/>
        <v>11.1377451214813</v>
      </c>
    </row>
    <row r="4132" spans="1:17">
      <c r="A4132">
        <v>2024</v>
      </c>
      <c r="B4132">
        <v>69846</v>
      </c>
      <c r="C4132">
        <v>3</v>
      </c>
      <c r="D4132">
        <v>20230100907400</v>
      </c>
      <c r="E4132">
        <v>1</v>
      </c>
      <c r="F4132">
        <v>639.86</v>
      </c>
      <c r="G4132">
        <v>1</v>
      </c>
      <c r="H4132">
        <v>20230100907401</v>
      </c>
      <c r="I4132">
        <v>202301009074011</v>
      </c>
      <c r="J4132">
        <v>639.86</v>
      </c>
      <c r="K4132">
        <v>29</v>
      </c>
      <c r="L4132">
        <v>1</v>
      </c>
      <c r="M4132">
        <v>74267.511675764428</v>
      </c>
      <c r="N4132">
        <v>14</v>
      </c>
      <c r="O4132">
        <v>72.448404044846484</v>
      </c>
      <c r="P4132" t="str">
        <f t="shared" si="128"/>
        <v>College</v>
      </c>
      <c r="Q4132">
        <f t="shared" si="129"/>
        <v>11.215428876342344</v>
      </c>
    </row>
    <row r="4133" spans="1:17">
      <c r="A4133">
        <v>2024</v>
      </c>
      <c r="B4133">
        <v>69891</v>
      </c>
      <c r="C4133">
        <v>3</v>
      </c>
      <c r="D4133">
        <v>0</v>
      </c>
      <c r="E4133">
        <v>1</v>
      </c>
      <c r="F4133">
        <v>226.3</v>
      </c>
      <c r="G4133">
        <v>1</v>
      </c>
      <c r="H4133">
        <v>0</v>
      </c>
      <c r="I4133">
        <v>0</v>
      </c>
      <c r="J4133">
        <v>226.3</v>
      </c>
      <c r="K4133">
        <v>28</v>
      </c>
      <c r="L4133">
        <v>2</v>
      </c>
      <c r="M4133">
        <v>72595.328824967713</v>
      </c>
      <c r="N4133">
        <v>14</v>
      </c>
      <c r="O4133">
        <v>68.498273279874937</v>
      </c>
      <c r="P4133" t="str">
        <f t="shared" si="128"/>
        <v>College</v>
      </c>
      <c r="Q4133">
        <f t="shared" si="129"/>
        <v>11.192655857489012</v>
      </c>
    </row>
    <row r="4134" spans="1:17">
      <c r="A4134">
        <v>2024</v>
      </c>
      <c r="B4134">
        <v>69993</v>
      </c>
      <c r="C4134">
        <v>3</v>
      </c>
      <c r="D4134">
        <v>0</v>
      </c>
      <c r="E4134">
        <v>1</v>
      </c>
      <c r="F4134">
        <v>533.26</v>
      </c>
      <c r="G4134">
        <v>1</v>
      </c>
      <c r="H4134">
        <v>0</v>
      </c>
      <c r="I4134">
        <v>0</v>
      </c>
      <c r="J4134">
        <v>533.26</v>
      </c>
      <c r="K4134">
        <v>29</v>
      </c>
      <c r="L4134">
        <v>2</v>
      </c>
      <c r="M4134">
        <v>75829.304229232774</v>
      </c>
      <c r="N4134">
        <v>14</v>
      </c>
      <c r="O4134">
        <v>70.85879401277468</v>
      </c>
      <c r="P4134" t="str">
        <f t="shared" si="128"/>
        <v>College</v>
      </c>
      <c r="Q4134">
        <f t="shared" si="129"/>
        <v>11.236240096250445</v>
      </c>
    </row>
    <row r="4135" spans="1:17">
      <c r="A4135">
        <v>2024</v>
      </c>
      <c r="B4135">
        <v>69993</v>
      </c>
      <c r="C4135">
        <v>3</v>
      </c>
      <c r="D4135">
        <v>0</v>
      </c>
      <c r="E4135">
        <v>1</v>
      </c>
      <c r="F4135">
        <v>533.26</v>
      </c>
      <c r="G4135">
        <v>2</v>
      </c>
      <c r="H4135">
        <v>0</v>
      </c>
      <c r="I4135">
        <v>0</v>
      </c>
      <c r="J4135">
        <v>533.26</v>
      </c>
      <c r="K4135">
        <v>28</v>
      </c>
      <c r="L4135">
        <v>1</v>
      </c>
      <c r="M4135">
        <v>81025.621480264701</v>
      </c>
      <c r="N4135">
        <v>14</v>
      </c>
      <c r="O4135">
        <v>69.768544734616782</v>
      </c>
      <c r="P4135" t="str">
        <f t="shared" si="128"/>
        <v>College</v>
      </c>
      <c r="Q4135">
        <f t="shared" si="129"/>
        <v>11.302520698208838</v>
      </c>
    </row>
    <row r="4136" spans="1:17">
      <c r="A4136">
        <v>2024</v>
      </c>
      <c r="B4136">
        <v>70047</v>
      </c>
      <c r="C4136">
        <v>3</v>
      </c>
      <c r="D4136">
        <v>20240100905200</v>
      </c>
      <c r="E4136">
        <v>1</v>
      </c>
      <c r="F4136">
        <v>322.19</v>
      </c>
      <c r="G4136">
        <v>2</v>
      </c>
      <c r="H4136">
        <v>20240100905202</v>
      </c>
      <c r="I4136">
        <v>202401009052021</v>
      </c>
      <c r="J4136">
        <v>1075.67</v>
      </c>
      <c r="K4136">
        <v>62</v>
      </c>
      <c r="L4136">
        <v>1</v>
      </c>
      <c r="M4136">
        <v>47938.497361968693</v>
      </c>
      <c r="N4136">
        <v>12</v>
      </c>
      <c r="O4136">
        <v>69.715006419947727</v>
      </c>
      <c r="P4136" t="str">
        <f t="shared" si="128"/>
        <v>High School</v>
      </c>
      <c r="Q4136">
        <f t="shared" si="129"/>
        <v>10.777674163357979</v>
      </c>
    </row>
    <row r="4137" spans="1:17">
      <c r="A4137">
        <v>2024</v>
      </c>
      <c r="B4137">
        <v>70603</v>
      </c>
      <c r="C4137">
        <v>3</v>
      </c>
      <c r="D4137">
        <v>0</v>
      </c>
      <c r="E4137">
        <v>1</v>
      </c>
      <c r="F4137">
        <v>2159.54</v>
      </c>
      <c r="G4137">
        <v>1</v>
      </c>
      <c r="H4137">
        <v>0</v>
      </c>
      <c r="I4137">
        <v>0</v>
      </c>
      <c r="J4137">
        <v>2159.54</v>
      </c>
      <c r="K4137">
        <v>43</v>
      </c>
      <c r="L4137">
        <v>1</v>
      </c>
      <c r="M4137">
        <v>31237.575401236358</v>
      </c>
      <c r="N4137">
        <v>10</v>
      </c>
      <c r="O4137">
        <v>72.841016404887441</v>
      </c>
      <c r="P4137" t="str">
        <f t="shared" si="128"/>
        <v>High School</v>
      </c>
      <c r="Q4137">
        <f t="shared" si="129"/>
        <v>10.34937698894538</v>
      </c>
    </row>
    <row r="4138" spans="1:17">
      <c r="A4138">
        <v>2024</v>
      </c>
      <c r="B4138">
        <v>70634</v>
      </c>
      <c r="C4138">
        <v>3</v>
      </c>
      <c r="D4138">
        <v>20240200133700</v>
      </c>
      <c r="E4138">
        <v>1</v>
      </c>
      <c r="F4138">
        <v>2079.1799999999998</v>
      </c>
      <c r="G4138">
        <v>3</v>
      </c>
      <c r="H4138">
        <v>20240200133703</v>
      </c>
      <c r="I4138">
        <v>202402001337031</v>
      </c>
      <c r="J4138">
        <v>4123.03</v>
      </c>
      <c r="K4138">
        <v>32</v>
      </c>
      <c r="L4138">
        <v>1</v>
      </c>
      <c r="M4138">
        <v>96050.858777102825</v>
      </c>
      <c r="N4138">
        <v>16</v>
      </c>
      <c r="O4138">
        <v>71.76078030301403</v>
      </c>
      <c r="P4138" t="str">
        <f t="shared" si="128"/>
        <v>College</v>
      </c>
      <c r="Q4138">
        <f t="shared" si="129"/>
        <v>11.472633109094815</v>
      </c>
    </row>
    <row r="4139" spans="1:17">
      <c r="A4139">
        <v>2024</v>
      </c>
      <c r="B4139">
        <v>70845</v>
      </c>
      <c r="C4139">
        <v>3</v>
      </c>
      <c r="D4139">
        <v>20230300132200</v>
      </c>
      <c r="E4139">
        <v>1</v>
      </c>
      <c r="F4139">
        <v>2227.2399999999998</v>
      </c>
      <c r="G4139">
        <v>1</v>
      </c>
      <c r="H4139">
        <v>20230300132201</v>
      </c>
      <c r="I4139">
        <v>202303001322011</v>
      </c>
      <c r="J4139">
        <v>2227.2399999999998</v>
      </c>
      <c r="K4139">
        <v>58</v>
      </c>
      <c r="L4139">
        <v>1</v>
      </c>
      <c r="M4139">
        <v>74521.846367734805</v>
      </c>
      <c r="N4139">
        <v>14</v>
      </c>
      <c r="O4139">
        <v>71.872833616641998</v>
      </c>
      <c r="P4139" t="str">
        <f t="shared" si="128"/>
        <v>College</v>
      </c>
      <c r="Q4139">
        <f t="shared" si="129"/>
        <v>11.21884760121662</v>
      </c>
    </row>
    <row r="4140" spans="1:17">
      <c r="A4140">
        <v>2024</v>
      </c>
      <c r="B4140">
        <v>71568</v>
      </c>
      <c r="C4140">
        <v>3</v>
      </c>
      <c r="D4140">
        <v>0</v>
      </c>
      <c r="E4140">
        <v>1</v>
      </c>
      <c r="F4140">
        <v>1112.07</v>
      </c>
      <c r="G4140">
        <v>1</v>
      </c>
      <c r="H4140">
        <v>0</v>
      </c>
      <c r="I4140">
        <v>0</v>
      </c>
      <c r="J4140">
        <v>1112.07</v>
      </c>
      <c r="K4140">
        <v>38</v>
      </c>
      <c r="L4140">
        <v>2</v>
      </c>
      <c r="M4140">
        <v>54703.017573110672</v>
      </c>
      <c r="N4140">
        <v>12</v>
      </c>
      <c r="O4140">
        <v>71.615203889128637</v>
      </c>
      <c r="P4140" t="str">
        <f t="shared" si="128"/>
        <v>High School</v>
      </c>
      <c r="Q4140">
        <f t="shared" si="129"/>
        <v>10.909674152758889</v>
      </c>
    </row>
    <row r="4141" spans="1:17">
      <c r="A4141">
        <v>2024</v>
      </c>
      <c r="B4141">
        <v>71612</v>
      </c>
      <c r="C4141">
        <v>3</v>
      </c>
      <c r="D4141">
        <v>20230200532900</v>
      </c>
      <c r="E4141">
        <v>1</v>
      </c>
      <c r="F4141">
        <v>902.14</v>
      </c>
      <c r="G4141">
        <v>4</v>
      </c>
      <c r="H4141">
        <v>20230200532904</v>
      </c>
      <c r="I4141">
        <v>202302005329041</v>
      </c>
      <c r="J4141">
        <v>1325.84</v>
      </c>
      <c r="K4141">
        <v>26</v>
      </c>
      <c r="L4141">
        <v>1</v>
      </c>
      <c r="M4141">
        <v>73324.893331576473</v>
      </c>
      <c r="N4141">
        <v>14</v>
      </c>
      <c r="O4141">
        <v>72.207892520031962</v>
      </c>
      <c r="P4141" t="str">
        <f t="shared" si="128"/>
        <v>College</v>
      </c>
      <c r="Q4141">
        <f t="shared" si="129"/>
        <v>11.202655439109872</v>
      </c>
    </row>
    <row r="4142" spans="1:17">
      <c r="A4142">
        <v>2024</v>
      </c>
      <c r="B4142">
        <v>71770</v>
      </c>
      <c r="C4142">
        <v>3</v>
      </c>
      <c r="D4142">
        <v>0</v>
      </c>
      <c r="E4142">
        <v>1</v>
      </c>
      <c r="F4142">
        <v>801.17</v>
      </c>
      <c r="G4142">
        <v>1</v>
      </c>
      <c r="H4142">
        <v>0</v>
      </c>
      <c r="I4142">
        <v>0</v>
      </c>
      <c r="J4142">
        <v>801.17</v>
      </c>
      <c r="K4142">
        <v>53</v>
      </c>
      <c r="L4142">
        <v>2</v>
      </c>
      <c r="M4142">
        <v>74080.057953772935</v>
      </c>
      <c r="N4142">
        <v>14</v>
      </c>
      <c r="O4142">
        <v>70.672244682201267</v>
      </c>
      <c r="P4142" t="str">
        <f t="shared" si="128"/>
        <v>College</v>
      </c>
      <c r="Q4142">
        <f t="shared" si="129"/>
        <v>11.212901651633105</v>
      </c>
    </row>
    <row r="4143" spans="1:17">
      <c r="A4143">
        <v>2024</v>
      </c>
      <c r="B4143">
        <v>71821</v>
      </c>
      <c r="C4143">
        <v>3</v>
      </c>
      <c r="D4143">
        <v>20240100540800</v>
      </c>
      <c r="E4143">
        <v>1</v>
      </c>
      <c r="F4143">
        <v>551.37</v>
      </c>
      <c r="G4143">
        <v>1</v>
      </c>
      <c r="H4143">
        <v>20240100540801</v>
      </c>
      <c r="I4143">
        <v>202401005408011</v>
      </c>
      <c r="J4143">
        <v>551.37</v>
      </c>
      <c r="K4143">
        <v>59</v>
      </c>
      <c r="L4143">
        <v>2</v>
      </c>
      <c r="M4143">
        <v>37884.91773442812</v>
      </c>
      <c r="N4143">
        <v>11</v>
      </c>
      <c r="O4143">
        <v>67.613896074776562</v>
      </c>
      <c r="P4143" t="str">
        <f t="shared" si="128"/>
        <v>High School</v>
      </c>
      <c r="Q4143">
        <f t="shared" si="129"/>
        <v>10.542308362908138</v>
      </c>
    </row>
    <row r="4144" spans="1:17">
      <c r="A4144">
        <v>2024</v>
      </c>
      <c r="B4144">
        <v>71859</v>
      </c>
      <c r="C4144">
        <v>3</v>
      </c>
      <c r="D4144">
        <v>20221204028300</v>
      </c>
      <c r="E4144">
        <v>1</v>
      </c>
      <c r="F4144">
        <v>570.41</v>
      </c>
      <c r="G4144">
        <v>2</v>
      </c>
      <c r="H4144">
        <v>20221204028304</v>
      </c>
      <c r="I4144">
        <v>202212040283041</v>
      </c>
      <c r="J4144">
        <v>1033.3399999999999</v>
      </c>
      <c r="K4144">
        <v>37</v>
      </c>
      <c r="L4144">
        <v>1</v>
      </c>
      <c r="M4144">
        <v>48856.202361431693</v>
      </c>
      <c r="N4144">
        <v>12</v>
      </c>
      <c r="O4144">
        <v>69.336658074107859</v>
      </c>
      <c r="P4144" t="str">
        <f t="shared" si="128"/>
        <v>High School</v>
      </c>
      <c r="Q4144">
        <f t="shared" si="129"/>
        <v>10.796636616891931</v>
      </c>
    </row>
    <row r="4145" spans="1:17">
      <c r="A4145">
        <v>2024</v>
      </c>
      <c r="B4145">
        <v>72536</v>
      </c>
      <c r="C4145">
        <v>3</v>
      </c>
      <c r="D4145">
        <v>20240100537700</v>
      </c>
      <c r="E4145">
        <v>1</v>
      </c>
      <c r="F4145">
        <v>506.82</v>
      </c>
      <c r="G4145">
        <v>1</v>
      </c>
      <c r="H4145">
        <v>20240100537701</v>
      </c>
      <c r="I4145">
        <v>202401005377011</v>
      </c>
      <c r="J4145">
        <v>506.82</v>
      </c>
      <c r="K4145">
        <v>63</v>
      </c>
      <c r="L4145">
        <v>1</v>
      </c>
      <c r="M4145">
        <v>65811.545834343749</v>
      </c>
      <c r="N4145">
        <v>14</v>
      </c>
      <c r="O4145">
        <v>67.612880152290487</v>
      </c>
      <c r="P4145" t="str">
        <f t="shared" si="128"/>
        <v>College</v>
      </c>
      <c r="Q4145">
        <f t="shared" si="129"/>
        <v>11.094550570527641</v>
      </c>
    </row>
    <row r="4146" spans="1:17">
      <c r="A4146">
        <v>2024</v>
      </c>
      <c r="B4146">
        <v>72637</v>
      </c>
      <c r="C4146">
        <v>3</v>
      </c>
      <c r="D4146">
        <v>20240200548700</v>
      </c>
      <c r="E4146">
        <v>1</v>
      </c>
      <c r="F4146">
        <v>619.92999999999995</v>
      </c>
      <c r="G4146">
        <v>1</v>
      </c>
      <c r="H4146">
        <v>20240200548701</v>
      </c>
      <c r="I4146">
        <v>202402005487011</v>
      </c>
      <c r="J4146">
        <v>619.92999999999995</v>
      </c>
      <c r="K4146">
        <v>61</v>
      </c>
      <c r="L4146">
        <v>2</v>
      </c>
      <c r="M4146">
        <v>31639.549051314516</v>
      </c>
      <c r="N4146">
        <v>10</v>
      </c>
      <c r="O4146">
        <v>68.615534470502226</v>
      </c>
      <c r="P4146" t="str">
        <f t="shared" si="128"/>
        <v>High School</v>
      </c>
      <c r="Q4146">
        <f t="shared" si="129"/>
        <v>10.362163169293124</v>
      </c>
    </row>
    <row r="4147" spans="1:17">
      <c r="A4147">
        <v>2024</v>
      </c>
      <c r="B4147">
        <v>74319</v>
      </c>
      <c r="C4147">
        <v>3</v>
      </c>
      <c r="D4147">
        <v>20230300045500</v>
      </c>
      <c r="E4147">
        <v>1</v>
      </c>
      <c r="F4147">
        <v>1478.91</v>
      </c>
      <c r="G4147">
        <v>2</v>
      </c>
      <c r="H4147">
        <v>20230300045502</v>
      </c>
      <c r="I4147">
        <v>202303000455021</v>
      </c>
      <c r="J4147">
        <v>1478.91</v>
      </c>
      <c r="K4147">
        <v>58</v>
      </c>
      <c r="L4147">
        <v>1</v>
      </c>
      <c r="M4147">
        <v>76527.984242760343</v>
      </c>
      <c r="N4147">
        <v>14</v>
      </c>
      <c r="O4147">
        <v>72.1772373732544</v>
      </c>
      <c r="P4147" t="str">
        <f t="shared" si="128"/>
        <v>College</v>
      </c>
      <c r="Q4147">
        <f t="shared" si="129"/>
        <v>11.245411760018431</v>
      </c>
    </row>
    <row r="4148" spans="1:17">
      <c r="A4148">
        <v>2024</v>
      </c>
      <c r="B4148">
        <v>74406</v>
      </c>
      <c r="C4148">
        <v>3</v>
      </c>
      <c r="D4148">
        <v>0</v>
      </c>
      <c r="E4148">
        <v>1</v>
      </c>
      <c r="F4148">
        <v>3979.31</v>
      </c>
      <c r="G4148">
        <v>2</v>
      </c>
      <c r="H4148">
        <v>0</v>
      </c>
      <c r="I4148">
        <v>0</v>
      </c>
      <c r="J4148">
        <v>3979.31</v>
      </c>
      <c r="K4148">
        <v>31</v>
      </c>
      <c r="L4148">
        <v>2</v>
      </c>
      <c r="M4148">
        <v>96441.940671053861</v>
      </c>
      <c r="N4148">
        <v>16</v>
      </c>
      <c r="O4148">
        <v>68.166042318216711</v>
      </c>
      <c r="P4148" t="str">
        <f t="shared" si="128"/>
        <v>College</v>
      </c>
      <c r="Q4148">
        <f t="shared" si="129"/>
        <v>11.476696455185277</v>
      </c>
    </row>
    <row r="4149" spans="1:17">
      <c r="A4149">
        <v>2024</v>
      </c>
      <c r="B4149">
        <v>75444</v>
      </c>
      <c r="C4149">
        <v>3</v>
      </c>
      <c r="D4149">
        <v>20240200814600</v>
      </c>
      <c r="E4149">
        <v>1</v>
      </c>
      <c r="F4149">
        <v>1905.34</v>
      </c>
      <c r="G4149">
        <v>1</v>
      </c>
      <c r="H4149">
        <v>20240200814601</v>
      </c>
      <c r="I4149">
        <v>202402008146011</v>
      </c>
      <c r="J4149">
        <v>1905.34</v>
      </c>
      <c r="K4149">
        <v>45</v>
      </c>
      <c r="L4149">
        <v>2</v>
      </c>
      <c r="M4149">
        <v>142315.34418968527</v>
      </c>
      <c r="N4149">
        <v>20</v>
      </c>
      <c r="O4149">
        <v>66.138459394687416</v>
      </c>
      <c r="P4149" t="str">
        <f t="shared" si="128"/>
        <v>Grad School</v>
      </c>
      <c r="Q4149">
        <f t="shared" si="129"/>
        <v>11.865800608128989</v>
      </c>
    </row>
    <row r="4150" spans="1:17">
      <c r="A4150">
        <v>2024</v>
      </c>
      <c r="B4150">
        <v>75564</v>
      </c>
      <c r="C4150">
        <v>3</v>
      </c>
      <c r="D4150">
        <v>20230300811700</v>
      </c>
      <c r="E4150">
        <v>1</v>
      </c>
      <c r="F4150">
        <v>1116.83</v>
      </c>
      <c r="G4150">
        <v>3</v>
      </c>
      <c r="H4150">
        <v>20230300811705</v>
      </c>
      <c r="I4150">
        <v>202303008117051</v>
      </c>
      <c r="J4150">
        <v>771.6</v>
      </c>
      <c r="K4150">
        <v>54</v>
      </c>
      <c r="L4150">
        <v>2</v>
      </c>
      <c r="M4150">
        <v>29987.110937496051</v>
      </c>
      <c r="N4150">
        <v>10</v>
      </c>
      <c r="O4150">
        <v>66.034213724432462</v>
      </c>
      <c r="P4150" t="str">
        <f t="shared" si="128"/>
        <v>High School</v>
      </c>
      <c r="Q4150">
        <f t="shared" si="129"/>
        <v>10.308522932907755</v>
      </c>
    </row>
    <row r="4151" spans="1:17">
      <c r="A4151">
        <v>2024</v>
      </c>
      <c r="B4151">
        <v>75820</v>
      </c>
      <c r="C4151">
        <v>3</v>
      </c>
      <c r="D4151">
        <v>20221206103800</v>
      </c>
      <c r="E4151">
        <v>1</v>
      </c>
      <c r="F4151">
        <v>1093.04</v>
      </c>
      <c r="G4151">
        <v>1</v>
      </c>
      <c r="H4151">
        <v>20221206103804</v>
      </c>
      <c r="I4151">
        <v>202212061038041</v>
      </c>
      <c r="J4151">
        <v>1093.04</v>
      </c>
      <c r="K4151">
        <v>42</v>
      </c>
      <c r="L4151">
        <v>2</v>
      </c>
      <c r="M4151">
        <v>44624.935516845209</v>
      </c>
      <c r="N4151">
        <v>11</v>
      </c>
      <c r="O4151">
        <v>71.566783758537582</v>
      </c>
      <c r="P4151" t="str">
        <f t="shared" si="128"/>
        <v>High School</v>
      </c>
      <c r="Q4151">
        <f t="shared" si="129"/>
        <v>10.706048074080229</v>
      </c>
    </row>
    <row r="4152" spans="1:17">
      <c r="A4152">
        <v>2024</v>
      </c>
      <c r="B4152">
        <v>75926</v>
      </c>
      <c r="C4152">
        <v>3</v>
      </c>
      <c r="D4152">
        <v>0</v>
      </c>
      <c r="E4152">
        <v>1</v>
      </c>
      <c r="F4152">
        <v>783.85</v>
      </c>
      <c r="G4152">
        <v>1</v>
      </c>
      <c r="H4152">
        <v>0</v>
      </c>
      <c r="I4152">
        <v>0</v>
      </c>
      <c r="J4152">
        <v>783.85</v>
      </c>
      <c r="K4152">
        <v>60</v>
      </c>
      <c r="L4152">
        <v>2</v>
      </c>
      <c r="M4152">
        <v>53254.441737016059</v>
      </c>
      <c r="N4152">
        <v>12</v>
      </c>
      <c r="O4152">
        <v>68.433620086028597</v>
      </c>
      <c r="P4152" t="str">
        <f t="shared" si="128"/>
        <v>High School</v>
      </c>
      <c r="Q4152">
        <f t="shared" si="129"/>
        <v>10.882836492994718</v>
      </c>
    </row>
    <row r="4153" spans="1:17">
      <c r="A4153">
        <v>2024</v>
      </c>
      <c r="B4153">
        <v>75927</v>
      </c>
      <c r="C4153">
        <v>3</v>
      </c>
      <c r="D4153">
        <v>0</v>
      </c>
      <c r="E4153">
        <v>1</v>
      </c>
      <c r="F4153">
        <v>593.51</v>
      </c>
      <c r="G4153">
        <v>1</v>
      </c>
      <c r="H4153">
        <v>0</v>
      </c>
      <c r="I4153">
        <v>0</v>
      </c>
      <c r="J4153">
        <v>593.51</v>
      </c>
      <c r="K4153">
        <v>29</v>
      </c>
      <c r="L4153">
        <v>2</v>
      </c>
      <c r="M4153">
        <v>59001.257172411664</v>
      </c>
      <c r="N4153">
        <v>12</v>
      </c>
      <c r="O4153">
        <v>70.95895435867979</v>
      </c>
      <c r="P4153" t="str">
        <f t="shared" si="128"/>
        <v>High School</v>
      </c>
      <c r="Q4153">
        <f t="shared" si="129"/>
        <v>10.985314030667821</v>
      </c>
    </row>
    <row r="4154" spans="1:17">
      <c r="A4154">
        <v>2024</v>
      </c>
      <c r="B4154">
        <v>76290</v>
      </c>
      <c r="C4154">
        <v>3</v>
      </c>
      <c r="D4154">
        <v>20230100493700</v>
      </c>
      <c r="E4154">
        <v>1</v>
      </c>
      <c r="F4154">
        <v>1008.94</v>
      </c>
      <c r="G4154">
        <v>1</v>
      </c>
      <c r="H4154">
        <v>20230100493701</v>
      </c>
      <c r="I4154">
        <v>202301004937011</v>
      </c>
      <c r="J4154">
        <v>1008.94</v>
      </c>
      <c r="K4154">
        <v>43</v>
      </c>
      <c r="L4154">
        <v>2</v>
      </c>
      <c r="M4154">
        <v>71829.950982527778</v>
      </c>
      <c r="N4154">
        <v>14</v>
      </c>
      <c r="O4154">
        <v>68.280113616568229</v>
      </c>
      <c r="P4154" t="str">
        <f t="shared" si="128"/>
        <v>College</v>
      </c>
      <c r="Q4154">
        <f t="shared" si="129"/>
        <v>11.182056812659145</v>
      </c>
    </row>
    <row r="4155" spans="1:17">
      <c r="A4155">
        <v>2024</v>
      </c>
      <c r="B4155">
        <v>76660</v>
      </c>
      <c r="C4155">
        <v>3</v>
      </c>
      <c r="D4155">
        <v>20230300491300</v>
      </c>
      <c r="E4155">
        <v>1</v>
      </c>
      <c r="F4155">
        <v>891.6</v>
      </c>
      <c r="G4155">
        <v>1</v>
      </c>
      <c r="H4155">
        <v>20230300491301</v>
      </c>
      <c r="I4155">
        <v>202303004913011</v>
      </c>
      <c r="J4155">
        <v>891.6</v>
      </c>
      <c r="K4155">
        <v>54</v>
      </c>
      <c r="L4155">
        <v>1</v>
      </c>
      <c r="M4155">
        <v>52777.654654382211</v>
      </c>
      <c r="N4155">
        <v>12</v>
      </c>
      <c r="O4155">
        <v>66.985305396202577</v>
      </c>
      <c r="P4155" t="str">
        <f t="shared" si="128"/>
        <v>High School</v>
      </c>
      <c r="Q4155">
        <f t="shared" si="129"/>
        <v>10.873843172813501</v>
      </c>
    </row>
    <row r="4156" spans="1:17">
      <c r="A4156">
        <v>2024</v>
      </c>
      <c r="B4156">
        <v>76973</v>
      </c>
      <c r="C4156">
        <v>3</v>
      </c>
      <c r="D4156">
        <v>0</v>
      </c>
      <c r="E4156">
        <v>1</v>
      </c>
      <c r="F4156">
        <v>1228.98</v>
      </c>
      <c r="G4156">
        <v>2</v>
      </c>
      <c r="H4156">
        <v>0</v>
      </c>
      <c r="I4156">
        <v>0</v>
      </c>
      <c r="J4156">
        <v>1228.98</v>
      </c>
      <c r="K4156">
        <v>34</v>
      </c>
      <c r="L4156">
        <v>1</v>
      </c>
      <c r="M4156">
        <v>142359.72600029735</v>
      </c>
      <c r="N4156">
        <v>20</v>
      </c>
      <c r="O4156">
        <v>71.281999866990432</v>
      </c>
      <c r="P4156" t="str">
        <f t="shared" si="128"/>
        <v>Grad School</v>
      </c>
      <c r="Q4156">
        <f t="shared" si="129"/>
        <v>11.866112414926416</v>
      </c>
    </row>
    <row r="4157" spans="1:17">
      <c r="A4157">
        <v>2024</v>
      </c>
      <c r="B4157">
        <v>77630</v>
      </c>
      <c r="C4157">
        <v>3</v>
      </c>
      <c r="D4157">
        <v>20240300866400</v>
      </c>
      <c r="E4157">
        <v>1</v>
      </c>
      <c r="F4157">
        <v>3436.61</v>
      </c>
      <c r="G4157">
        <v>1</v>
      </c>
      <c r="H4157">
        <v>20240300866401</v>
      </c>
      <c r="I4157">
        <v>202403008664011</v>
      </c>
      <c r="J4157">
        <v>3436.61</v>
      </c>
      <c r="K4157">
        <v>48</v>
      </c>
      <c r="L4157">
        <v>2</v>
      </c>
      <c r="M4157">
        <v>52510.275536322042</v>
      </c>
      <c r="N4157">
        <v>12</v>
      </c>
      <c r="O4157">
        <v>66.976465318317238</v>
      </c>
      <c r="P4157" t="str">
        <f t="shared" si="128"/>
        <v>High School</v>
      </c>
      <c r="Q4157">
        <f t="shared" si="129"/>
        <v>10.868764153929545</v>
      </c>
    </row>
    <row r="4158" spans="1:17">
      <c r="A4158">
        <v>2024</v>
      </c>
      <c r="B4158">
        <v>77945</v>
      </c>
      <c r="C4158">
        <v>3</v>
      </c>
      <c r="D4158">
        <v>20231200865800</v>
      </c>
      <c r="E4158">
        <v>1</v>
      </c>
      <c r="F4158">
        <v>3035.94</v>
      </c>
      <c r="G4158">
        <v>1</v>
      </c>
      <c r="H4158">
        <v>20231200865801</v>
      </c>
      <c r="I4158">
        <v>202312008658011</v>
      </c>
      <c r="J4158">
        <v>3035.94</v>
      </c>
      <c r="K4158">
        <v>45</v>
      </c>
      <c r="L4158">
        <v>2</v>
      </c>
      <c r="M4158">
        <v>71828.608109099921</v>
      </c>
      <c r="N4158">
        <v>14</v>
      </c>
      <c r="O4158">
        <v>70.790852312722365</v>
      </c>
      <c r="P4158" t="str">
        <f t="shared" si="128"/>
        <v>College</v>
      </c>
      <c r="Q4158">
        <f t="shared" si="129"/>
        <v>11.182038117310446</v>
      </c>
    </row>
    <row r="4159" spans="1:17">
      <c r="A4159">
        <v>2024</v>
      </c>
      <c r="B4159">
        <v>78138</v>
      </c>
      <c r="C4159">
        <v>3</v>
      </c>
      <c r="D4159">
        <v>20230100860100</v>
      </c>
      <c r="E4159">
        <v>1</v>
      </c>
      <c r="F4159">
        <v>1880.21</v>
      </c>
      <c r="G4159">
        <v>1</v>
      </c>
      <c r="H4159">
        <v>20230100860101</v>
      </c>
      <c r="I4159">
        <v>202301008601011</v>
      </c>
      <c r="J4159">
        <v>1880.21</v>
      </c>
      <c r="K4159">
        <v>41</v>
      </c>
      <c r="L4159">
        <v>1</v>
      </c>
      <c r="M4159">
        <v>76532.512751576767</v>
      </c>
      <c r="N4159">
        <v>14</v>
      </c>
      <c r="O4159">
        <v>68.518915584323665</v>
      </c>
      <c r="P4159" t="str">
        <f t="shared" si="128"/>
        <v>College</v>
      </c>
      <c r="Q4159">
        <f t="shared" si="129"/>
        <v>11.245470932814897</v>
      </c>
    </row>
    <row r="4160" spans="1:17">
      <c r="A4160">
        <v>2024</v>
      </c>
      <c r="B4160">
        <v>78535</v>
      </c>
      <c r="C4160">
        <v>3</v>
      </c>
      <c r="D4160">
        <v>0</v>
      </c>
      <c r="E4160">
        <v>1</v>
      </c>
      <c r="F4160">
        <v>3729.82</v>
      </c>
      <c r="G4160">
        <v>1</v>
      </c>
      <c r="H4160">
        <v>0</v>
      </c>
      <c r="I4160">
        <v>0</v>
      </c>
      <c r="J4160">
        <v>3729.82</v>
      </c>
      <c r="K4160">
        <v>29</v>
      </c>
      <c r="L4160">
        <v>2</v>
      </c>
      <c r="M4160">
        <v>77928.957831381442</v>
      </c>
      <c r="N4160">
        <v>14</v>
      </c>
      <c r="O4160">
        <v>70.780827559055012</v>
      </c>
      <c r="P4160" t="str">
        <f t="shared" si="128"/>
        <v>College</v>
      </c>
      <c r="Q4160">
        <f t="shared" si="129"/>
        <v>11.263552893610516</v>
      </c>
    </row>
    <row r="4161" spans="1:17">
      <c r="A4161">
        <v>2024</v>
      </c>
      <c r="B4161">
        <v>79087</v>
      </c>
      <c r="C4161">
        <v>3</v>
      </c>
      <c r="D4161">
        <v>20240300668100</v>
      </c>
      <c r="E4161">
        <v>1</v>
      </c>
      <c r="F4161">
        <v>1377.12</v>
      </c>
      <c r="G4161">
        <v>1</v>
      </c>
      <c r="H4161">
        <v>20240300668101</v>
      </c>
      <c r="I4161">
        <v>202403006681011</v>
      </c>
      <c r="J4161">
        <v>1377.12</v>
      </c>
      <c r="K4161">
        <v>31</v>
      </c>
      <c r="L4161">
        <v>2</v>
      </c>
      <c r="M4161">
        <v>74075.038590776312</v>
      </c>
      <c r="N4161">
        <v>14</v>
      </c>
      <c r="O4161">
        <v>68.015004126332556</v>
      </c>
      <c r="P4161" t="str">
        <f t="shared" si="128"/>
        <v>College</v>
      </c>
      <c r="Q4161">
        <f t="shared" si="129"/>
        <v>11.212833893410599</v>
      </c>
    </row>
    <row r="4162" spans="1:17">
      <c r="A4162">
        <v>2024</v>
      </c>
      <c r="B4162">
        <v>79305</v>
      </c>
      <c r="C4162">
        <v>3</v>
      </c>
      <c r="D4162">
        <v>20240300669300</v>
      </c>
      <c r="E4162">
        <v>1</v>
      </c>
      <c r="F4162">
        <v>1383.85</v>
      </c>
      <c r="G4162">
        <v>1</v>
      </c>
      <c r="H4162">
        <v>20240300669301</v>
      </c>
      <c r="I4162">
        <v>202403006693011</v>
      </c>
      <c r="J4162">
        <v>1383.85</v>
      </c>
      <c r="K4162">
        <v>47</v>
      </c>
      <c r="L4162">
        <v>2</v>
      </c>
      <c r="M4162">
        <v>38513.494176557921</v>
      </c>
      <c r="N4162">
        <v>11</v>
      </c>
      <c r="O4162">
        <v>70.38164593908391</v>
      </c>
      <c r="P4162" t="str">
        <f t="shared" si="128"/>
        <v>High School</v>
      </c>
      <c r="Q4162">
        <f t="shared" si="129"/>
        <v>10.558763956958181</v>
      </c>
    </row>
    <row r="4163" spans="1:17">
      <c r="A4163">
        <v>2024</v>
      </c>
      <c r="B4163">
        <v>80319</v>
      </c>
      <c r="C4163">
        <v>3</v>
      </c>
      <c r="D4163">
        <v>20230300068200</v>
      </c>
      <c r="E4163">
        <v>1</v>
      </c>
      <c r="F4163">
        <v>1948.78</v>
      </c>
      <c r="G4163">
        <v>1</v>
      </c>
      <c r="H4163">
        <v>20230300068201</v>
      </c>
      <c r="I4163">
        <v>202303000682012</v>
      </c>
      <c r="J4163">
        <v>1948.78</v>
      </c>
      <c r="K4163">
        <v>36</v>
      </c>
      <c r="L4163">
        <v>2</v>
      </c>
      <c r="M4163">
        <v>37927.969483047993</v>
      </c>
      <c r="N4163">
        <v>11</v>
      </c>
      <c r="O4163">
        <v>69.725371959685575</v>
      </c>
      <c r="P4163" t="str">
        <f t="shared" ref="P4163:P4226" si="130">IF(N4163&lt;=12,"High School",IF(N4163&lt;=16,"College","Grad School"))</f>
        <v>High School</v>
      </c>
      <c r="Q4163">
        <f t="shared" ref="Q4163:Q4226" si="131">LN(M4163)</f>
        <v>10.543444099979437</v>
      </c>
    </row>
    <row r="4164" spans="1:17">
      <c r="A4164">
        <v>2024</v>
      </c>
      <c r="B4164">
        <v>80450</v>
      </c>
      <c r="C4164">
        <v>3</v>
      </c>
      <c r="D4164">
        <v>20221200941300</v>
      </c>
      <c r="E4164">
        <v>1</v>
      </c>
      <c r="F4164">
        <v>1987.14</v>
      </c>
      <c r="G4164">
        <v>2</v>
      </c>
      <c r="H4164">
        <v>20221200941302</v>
      </c>
      <c r="I4164">
        <v>202212009413021</v>
      </c>
      <c r="J4164">
        <v>1987.14</v>
      </c>
      <c r="K4164">
        <v>48</v>
      </c>
      <c r="L4164">
        <v>2</v>
      </c>
      <c r="M4164">
        <v>57585.555740856158</v>
      </c>
      <c r="N4164">
        <v>12</v>
      </c>
      <c r="O4164">
        <v>67.366803278543003</v>
      </c>
      <c r="P4164" t="str">
        <f t="shared" si="130"/>
        <v>High School</v>
      </c>
      <c r="Q4164">
        <f t="shared" si="131"/>
        <v>10.96102704684842</v>
      </c>
    </row>
    <row r="4165" spans="1:17">
      <c r="A4165">
        <v>2024</v>
      </c>
      <c r="B4165">
        <v>80631</v>
      </c>
      <c r="C4165">
        <v>3</v>
      </c>
      <c r="D4165">
        <v>20240100075300</v>
      </c>
      <c r="E4165">
        <v>1</v>
      </c>
      <c r="F4165">
        <v>1787.66</v>
      </c>
      <c r="G4165">
        <v>5</v>
      </c>
      <c r="H4165">
        <v>20240100075305</v>
      </c>
      <c r="I4165">
        <v>202401000753051</v>
      </c>
      <c r="J4165">
        <v>1812.91</v>
      </c>
      <c r="K4165">
        <v>25</v>
      </c>
      <c r="L4165">
        <v>2</v>
      </c>
      <c r="M4165">
        <v>87778.544183201098</v>
      </c>
      <c r="N4165">
        <v>16</v>
      </c>
      <c r="O4165">
        <v>69.963747908621187</v>
      </c>
      <c r="P4165" t="str">
        <f t="shared" si="130"/>
        <v>College</v>
      </c>
      <c r="Q4165">
        <f t="shared" si="131"/>
        <v>11.382572378269893</v>
      </c>
    </row>
    <row r="4166" spans="1:17">
      <c r="A4166">
        <v>2024</v>
      </c>
      <c r="B4166">
        <v>80683</v>
      </c>
      <c r="C4166">
        <v>3</v>
      </c>
      <c r="D4166">
        <v>20230100086800</v>
      </c>
      <c r="E4166">
        <v>1</v>
      </c>
      <c r="F4166">
        <v>1803.54</v>
      </c>
      <c r="G4166">
        <v>3</v>
      </c>
      <c r="H4166">
        <v>20230100086803</v>
      </c>
      <c r="I4166">
        <v>202301000868031</v>
      </c>
      <c r="J4166">
        <v>1844.66</v>
      </c>
      <c r="K4166">
        <v>29</v>
      </c>
      <c r="L4166">
        <v>1</v>
      </c>
      <c r="M4166">
        <v>74486.041352290442</v>
      </c>
      <c r="N4166">
        <v>14</v>
      </c>
      <c r="O4166">
        <v>69.716182148567128</v>
      </c>
      <c r="P4166" t="str">
        <f t="shared" si="130"/>
        <v>College</v>
      </c>
      <c r="Q4166">
        <f t="shared" si="131"/>
        <v>11.218367022413963</v>
      </c>
    </row>
    <row r="4167" spans="1:17">
      <c r="A4167">
        <v>2024</v>
      </c>
      <c r="B4167">
        <v>80726</v>
      </c>
      <c r="C4167">
        <v>3</v>
      </c>
      <c r="D4167">
        <v>20230200077000</v>
      </c>
      <c r="E4167">
        <v>1</v>
      </c>
      <c r="F4167">
        <v>4369.17</v>
      </c>
      <c r="G4167">
        <v>1</v>
      </c>
      <c r="H4167">
        <v>20230200077001</v>
      </c>
      <c r="I4167">
        <v>202302000770011</v>
      </c>
      <c r="J4167">
        <v>4369.17</v>
      </c>
      <c r="K4167">
        <v>30</v>
      </c>
      <c r="L4167">
        <v>2</v>
      </c>
      <c r="M4167">
        <v>69823.76282207144</v>
      </c>
      <c r="N4167">
        <v>14</v>
      </c>
      <c r="O4167">
        <v>71.096041638605513</v>
      </c>
      <c r="P4167" t="str">
        <f t="shared" si="130"/>
        <v>College</v>
      </c>
      <c r="Q4167">
        <f t="shared" si="131"/>
        <v>11.153729672390334</v>
      </c>
    </row>
    <row r="4168" spans="1:17">
      <c r="A4168">
        <v>2024</v>
      </c>
      <c r="B4168">
        <v>80788</v>
      </c>
      <c r="C4168">
        <v>3</v>
      </c>
      <c r="D4168">
        <v>20240200085200</v>
      </c>
      <c r="E4168">
        <v>1</v>
      </c>
      <c r="F4168">
        <v>2204.33</v>
      </c>
      <c r="G4168">
        <v>1</v>
      </c>
      <c r="H4168">
        <v>20240200085201</v>
      </c>
      <c r="I4168">
        <v>202402000852011</v>
      </c>
      <c r="J4168">
        <v>2204.33</v>
      </c>
      <c r="K4168">
        <v>56</v>
      </c>
      <c r="L4168">
        <v>2</v>
      </c>
      <c r="M4168">
        <v>47190.716699815224</v>
      </c>
      <c r="N4168">
        <v>12</v>
      </c>
      <c r="O4168">
        <v>70.98052379161355</v>
      </c>
      <c r="P4168" t="str">
        <f t="shared" si="130"/>
        <v>High School</v>
      </c>
      <c r="Q4168">
        <f t="shared" si="131"/>
        <v>10.761952472140921</v>
      </c>
    </row>
    <row r="4169" spans="1:17">
      <c r="A4169">
        <v>2024</v>
      </c>
      <c r="B4169">
        <v>80806</v>
      </c>
      <c r="C4169">
        <v>3</v>
      </c>
      <c r="D4169">
        <v>20240300072700</v>
      </c>
      <c r="E4169">
        <v>1</v>
      </c>
      <c r="F4169">
        <v>3661.12</v>
      </c>
      <c r="G4169">
        <v>1</v>
      </c>
      <c r="H4169">
        <v>20240300072701</v>
      </c>
      <c r="I4169">
        <v>202403000727011</v>
      </c>
      <c r="J4169">
        <v>3661.12</v>
      </c>
      <c r="K4169">
        <v>63</v>
      </c>
      <c r="L4169">
        <v>2</v>
      </c>
      <c r="M4169">
        <v>95885.160366857643</v>
      </c>
      <c r="N4169">
        <v>16</v>
      </c>
      <c r="O4169">
        <v>67.62261296296326</v>
      </c>
      <c r="P4169" t="str">
        <f t="shared" si="130"/>
        <v>College</v>
      </c>
      <c r="Q4169">
        <f t="shared" si="131"/>
        <v>11.470906508197823</v>
      </c>
    </row>
    <row r="4170" spans="1:17">
      <c r="A4170">
        <v>2024</v>
      </c>
      <c r="B4170">
        <v>80902</v>
      </c>
      <c r="C4170">
        <v>3</v>
      </c>
      <c r="D4170">
        <v>20221200562100</v>
      </c>
      <c r="E4170">
        <v>1</v>
      </c>
      <c r="F4170">
        <v>4030.04</v>
      </c>
      <c r="G4170">
        <v>1</v>
      </c>
      <c r="H4170">
        <v>20221200562101</v>
      </c>
      <c r="I4170">
        <v>202212005621011</v>
      </c>
      <c r="J4170">
        <v>4030.04</v>
      </c>
      <c r="K4170">
        <v>57</v>
      </c>
      <c r="L4170">
        <v>2</v>
      </c>
      <c r="M4170">
        <v>99789.128840585152</v>
      </c>
      <c r="N4170">
        <v>16</v>
      </c>
      <c r="O4170">
        <v>68.93333804277448</v>
      </c>
      <c r="P4170" t="str">
        <f t="shared" si="130"/>
        <v>College</v>
      </c>
      <c r="Q4170">
        <f t="shared" si="131"/>
        <v>11.510814526913258</v>
      </c>
    </row>
    <row r="4171" spans="1:17">
      <c r="A4171">
        <v>2024</v>
      </c>
      <c r="B4171">
        <v>81155</v>
      </c>
      <c r="C4171">
        <v>3</v>
      </c>
      <c r="D4171">
        <v>20240200082600</v>
      </c>
      <c r="E4171">
        <v>1</v>
      </c>
      <c r="F4171">
        <v>1907.01</v>
      </c>
      <c r="G4171">
        <v>1</v>
      </c>
      <c r="H4171">
        <v>20240200082601</v>
      </c>
      <c r="I4171">
        <v>202402000826011</v>
      </c>
      <c r="J4171">
        <v>1907.01</v>
      </c>
      <c r="K4171">
        <v>45</v>
      </c>
      <c r="L4171">
        <v>2</v>
      </c>
      <c r="M4171">
        <v>99738.914607919694</v>
      </c>
      <c r="N4171">
        <v>16</v>
      </c>
      <c r="O4171">
        <v>70.137994137973109</v>
      </c>
      <c r="P4171" t="str">
        <f t="shared" si="130"/>
        <v>College</v>
      </c>
      <c r="Q4171">
        <f t="shared" si="131"/>
        <v>11.510311196826342</v>
      </c>
    </row>
    <row r="4172" spans="1:17">
      <c r="A4172">
        <v>2024</v>
      </c>
      <c r="B4172">
        <v>82331</v>
      </c>
      <c r="C4172">
        <v>3</v>
      </c>
      <c r="D4172">
        <v>20240300071300</v>
      </c>
      <c r="E4172">
        <v>1</v>
      </c>
      <c r="F4172">
        <v>1888.43</v>
      </c>
      <c r="G4172">
        <v>2</v>
      </c>
      <c r="H4172">
        <v>20240300071302</v>
      </c>
      <c r="I4172">
        <v>202403000713021</v>
      </c>
      <c r="J4172">
        <v>1888.43</v>
      </c>
      <c r="K4172">
        <v>58</v>
      </c>
      <c r="L4172">
        <v>1</v>
      </c>
      <c r="M4172">
        <v>52400.869444796779</v>
      </c>
      <c r="N4172">
        <v>12</v>
      </c>
      <c r="O4172">
        <v>69.279513241824176</v>
      </c>
      <c r="P4172" t="str">
        <f t="shared" si="130"/>
        <v>High School</v>
      </c>
      <c r="Q4172">
        <f t="shared" si="131"/>
        <v>10.866678462629434</v>
      </c>
    </row>
    <row r="4173" spans="1:17">
      <c r="A4173">
        <v>2024</v>
      </c>
      <c r="B4173">
        <v>82709</v>
      </c>
      <c r="C4173">
        <v>3</v>
      </c>
      <c r="D4173">
        <v>0</v>
      </c>
      <c r="E4173">
        <v>1</v>
      </c>
      <c r="F4173">
        <v>1846.2</v>
      </c>
      <c r="G4173">
        <v>1</v>
      </c>
      <c r="H4173">
        <v>0</v>
      </c>
      <c r="I4173">
        <v>0</v>
      </c>
      <c r="J4173">
        <v>1846.2</v>
      </c>
      <c r="K4173">
        <v>52</v>
      </c>
      <c r="L4173">
        <v>2</v>
      </c>
      <c r="M4173">
        <v>69397.35505889637</v>
      </c>
      <c r="N4173">
        <v>14</v>
      </c>
      <c r="O4173">
        <v>68.537421480377148</v>
      </c>
      <c r="P4173" t="str">
        <f t="shared" si="130"/>
        <v>College</v>
      </c>
      <c r="Q4173">
        <f t="shared" si="131"/>
        <v>11.147604034225353</v>
      </c>
    </row>
    <row r="4174" spans="1:17">
      <c r="A4174">
        <v>2024</v>
      </c>
      <c r="B4174">
        <v>82788</v>
      </c>
      <c r="C4174">
        <v>3</v>
      </c>
      <c r="D4174">
        <v>0</v>
      </c>
      <c r="E4174">
        <v>1</v>
      </c>
      <c r="F4174">
        <v>1987.87</v>
      </c>
      <c r="G4174">
        <v>2</v>
      </c>
      <c r="H4174">
        <v>0</v>
      </c>
      <c r="I4174">
        <v>0</v>
      </c>
      <c r="J4174">
        <v>1699.47</v>
      </c>
      <c r="K4174">
        <v>47</v>
      </c>
      <c r="L4174">
        <v>2</v>
      </c>
      <c r="M4174">
        <v>54016.788214196087</v>
      </c>
      <c r="N4174">
        <v>12</v>
      </c>
      <c r="O4174">
        <v>72.186046491432279</v>
      </c>
      <c r="P4174" t="str">
        <f t="shared" si="130"/>
        <v>High School</v>
      </c>
      <c r="Q4174">
        <f t="shared" si="131"/>
        <v>10.897050170084725</v>
      </c>
    </row>
    <row r="4175" spans="1:17">
      <c r="A4175">
        <v>2024</v>
      </c>
      <c r="B4175">
        <v>83058</v>
      </c>
      <c r="C4175">
        <v>3</v>
      </c>
      <c r="D4175">
        <v>0</v>
      </c>
      <c r="E4175">
        <v>1</v>
      </c>
      <c r="F4175">
        <v>2833</v>
      </c>
      <c r="G4175">
        <v>2</v>
      </c>
      <c r="H4175">
        <v>0</v>
      </c>
      <c r="I4175">
        <v>0</v>
      </c>
      <c r="J4175">
        <v>2833</v>
      </c>
      <c r="K4175">
        <v>40</v>
      </c>
      <c r="L4175">
        <v>2</v>
      </c>
      <c r="M4175">
        <v>43659.863109882244</v>
      </c>
      <c r="N4175">
        <v>12</v>
      </c>
      <c r="O4175">
        <v>71.425610309405684</v>
      </c>
      <c r="P4175" t="str">
        <f t="shared" si="130"/>
        <v>High School</v>
      </c>
      <c r="Q4175">
        <f t="shared" si="131"/>
        <v>10.684184494732145</v>
      </c>
    </row>
    <row r="4176" spans="1:17">
      <c r="A4176">
        <v>2024</v>
      </c>
      <c r="B4176">
        <v>83574</v>
      </c>
      <c r="C4176">
        <v>3</v>
      </c>
      <c r="D4176">
        <v>0</v>
      </c>
      <c r="E4176">
        <v>1</v>
      </c>
      <c r="F4176">
        <v>1863.38</v>
      </c>
      <c r="G4176">
        <v>4</v>
      </c>
      <c r="H4176">
        <v>0</v>
      </c>
      <c r="I4176">
        <v>0</v>
      </c>
      <c r="J4176">
        <v>2904.99</v>
      </c>
      <c r="K4176">
        <v>29</v>
      </c>
      <c r="L4176">
        <v>1</v>
      </c>
      <c r="M4176">
        <v>53594.741228718602</v>
      </c>
      <c r="N4176">
        <v>12</v>
      </c>
      <c r="O4176">
        <v>68.125636785551379</v>
      </c>
      <c r="P4176" t="str">
        <f t="shared" si="130"/>
        <v>High School</v>
      </c>
      <c r="Q4176">
        <f t="shared" si="131"/>
        <v>10.88920623084115</v>
      </c>
    </row>
    <row r="4177" spans="1:17">
      <c r="A4177">
        <v>2024</v>
      </c>
      <c r="B4177">
        <v>83579</v>
      </c>
      <c r="C4177">
        <v>3</v>
      </c>
      <c r="D4177">
        <v>0</v>
      </c>
      <c r="E4177">
        <v>1</v>
      </c>
      <c r="F4177">
        <v>1651.69</v>
      </c>
      <c r="G4177">
        <v>2</v>
      </c>
      <c r="H4177">
        <v>0</v>
      </c>
      <c r="I4177">
        <v>0</v>
      </c>
      <c r="J4177">
        <v>2057.69</v>
      </c>
      <c r="K4177">
        <v>27</v>
      </c>
      <c r="L4177">
        <v>1</v>
      </c>
      <c r="M4177">
        <v>77140.029545175115</v>
      </c>
      <c r="N4177">
        <v>14</v>
      </c>
      <c r="O4177">
        <v>69.943160812626815</v>
      </c>
      <c r="P4177" t="str">
        <f t="shared" si="130"/>
        <v>College</v>
      </c>
      <c r="Q4177">
        <f t="shared" si="131"/>
        <v>11.253377614769342</v>
      </c>
    </row>
    <row r="4178" spans="1:17">
      <c r="A4178">
        <v>2024</v>
      </c>
      <c r="B4178">
        <v>83636</v>
      </c>
      <c r="C4178">
        <v>3</v>
      </c>
      <c r="D4178">
        <v>20240300094400</v>
      </c>
      <c r="E4178">
        <v>1</v>
      </c>
      <c r="F4178">
        <v>1563.4</v>
      </c>
      <c r="G4178">
        <v>4</v>
      </c>
      <c r="H4178">
        <v>20240300094404</v>
      </c>
      <c r="I4178">
        <v>202403000944041</v>
      </c>
      <c r="J4178">
        <v>1676.15</v>
      </c>
      <c r="K4178">
        <v>29</v>
      </c>
      <c r="L4178">
        <v>1</v>
      </c>
      <c r="M4178">
        <v>46932.207133374955</v>
      </c>
      <c r="N4178">
        <v>12</v>
      </c>
      <c r="O4178">
        <v>71.717569067490544</v>
      </c>
      <c r="P4178" t="str">
        <f t="shared" si="130"/>
        <v>High School</v>
      </c>
      <c r="Q4178">
        <f t="shared" si="131"/>
        <v>10.756459438012318</v>
      </c>
    </row>
    <row r="4179" spans="1:17">
      <c r="A4179">
        <v>2024</v>
      </c>
      <c r="B4179">
        <v>83755</v>
      </c>
      <c r="C4179">
        <v>3</v>
      </c>
      <c r="D4179">
        <v>20240200096500</v>
      </c>
      <c r="E4179">
        <v>1</v>
      </c>
      <c r="F4179">
        <v>3836.69</v>
      </c>
      <c r="G4179">
        <v>1</v>
      </c>
      <c r="H4179">
        <v>20240200096501</v>
      </c>
      <c r="I4179">
        <v>202402000965011</v>
      </c>
      <c r="J4179">
        <v>3836.69</v>
      </c>
      <c r="K4179">
        <v>55</v>
      </c>
      <c r="L4179">
        <v>1</v>
      </c>
      <c r="M4179">
        <v>53125.854401995246</v>
      </c>
      <c r="N4179">
        <v>12</v>
      </c>
      <c r="O4179">
        <v>71.134316545239059</v>
      </c>
      <c r="P4179" t="str">
        <f t="shared" si="130"/>
        <v>High School</v>
      </c>
      <c r="Q4179">
        <f t="shared" si="131"/>
        <v>10.880418988958477</v>
      </c>
    </row>
    <row r="4180" spans="1:17">
      <c r="A4180">
        <v>2024</v>
      </c>
      <c r="B4180">
        <v>83755</v>
      </c>
      <c r="C4180">
        <v>3</v>
      </c>
      <c r="D4180">
        <v>20240200096500</v>
      </c>
      <c r="E4180">
        <v>1</v>
      </c>
      <c r="F4180">
        <v>3836.69</v>
      </c>
      <c r="G4180">
        <v>2</v>
      </c>
      <c r="H4180">
        <v>20240200096502</v>
      </c>
      <c r="I4180">
        <v>202402000965021</v>
      </c>
      <c r="J4180">
        <v>3836.69</v>
      </c>
      <c r="K4180">
        <v>56</v>
      </c>
      <c r="L4180">
        <v>2</v>
      </c>
      <c r="M4180">
        <v>127394.59202185983</v>
      </c>
      <c r="N4180">
        <v>18</v>
      </c>
      <c r="O4180">
        <v>73.19295478745255</v>
      </c>
      <c r="P4180" t="str">
        <f t="shared" si="130"/>
        <v>Grad School</v>
      </c>
      <c r="Q4180">
        <f t="shared" si="131"/>
        <v>11.755044572411217</v>
      </c>
    </row>
    <row r="4181" spans="1:17">
      <c r="A4181">
        <v>2024</v>
      </c>
      <c r="B4181">
        <v>83872</v>
      </c>
      <c r="C4181">
        <v>3</v>
      </c>
      <c r="D4181">
        <v>0</v>
      </c>
      <c r="E4181">
        <v>1</v>
      </c>
      <c r="F4181">
        <v>1873.66</v>
      </c>
      <c r="G4181">
        <v>2</v>
      </c>
      <c r="H4181">
        <v>0</v>
      </c>
      <c r="I4181">
        <v>0</v>
      </c>
      <c r="J4181">
        <v>1873.66</v>
      </c>
      <c r="K4181">
        <v>61</v>
      </c>
      <c r="L4181">
        <v>1</v>
      </c>
      <c r="M4181">
        <v>53740.058673680542</v>
      </c>
      <c r="N4181">
        <v>12</v>
      </c>
      <c r="O4181">
        <v>69.836015124626968</v>
      </c>
      <c r="P4181" t="str">
        <f t="shared" si="130"/>
        <v>High School</v>
      </c>
      <c r="Q4181">
        <f t="shared" si="131"/>
        <v>10.891913973975372</v>
      </c>
    </row>
    <row r="4182" spans="1:17">
      <c r="A4182">
        <v>2024</v>
      </c>
      <c r="B4182">
        <v>84020</v>
      </c>
      <c r="C4182">
        <v>3</v>
      </c>
      <c r="D4182">
        <v>20240301017600</v>
      </c>
      <c r="E4182">
        <v>1</v>
      </c>
      <c r="F4182">
        <v>4117.76</v>
      </c>
      <c r="G4182">
        <v>1</v>
      </c>
      <c r="H4182">
        <v>20240301017601</v>
      </c>
      <c r="I4182">
        <v>202403010176011</v>
      </c>
      <c r="J4182">
        <v>4117.76</v>
      </c>
      <c r="K4182">
        <v>64</v>
      </c>
      <c r="L4182">
        <v>2</v>
      </c>
      <c r="M4182">
        <v>49927.539789777875</v>
      </c>
      <c r="N4182">
        <v>12</v>
      </c>
      <c r="O4182">
        <v>71.848675820387285</v>
      </c>
      <c r="P4182" t="str">
        <f t="shared" si="130"/>
        <v>High School</v>
      </c>
      <c r="Q4182">
        <f t="shared" si="131"/>
        <v>10.818328029093788</v>
      </c>
    </row>
    <row r="4183" spans="1:17">
      <c r="A4183">
        <v>2024</v>
      </c>
      <c r="B4183">
        <v>85427</v>
      </c>
      <c r="C4183">
        <v>3</v>
      </c>
      <c r="D4183">
        <v>0</v>
      </c>
      <c r="E4183">
        <v>1</v>
      </c>
      <c r="F4183">
        <v>4133.3599999999997</v>
      </c>
      <c r="G4183">
        <v>1</v>
      </c>
      <c r="H4183">
        <v>0</v>
      </c>
      <c r="I4183">
        <v>0</v>
      </c>
      <c r="J4183">
        <v>4133.3599999999997</v>
      </c>
      <c r="K4183">
        <v>33</v>
      </c>
      <c r="L4183">
        <v>1</v>
      </c>
      <c r="M4183">
        <v>91037.486758934072</v>
      </c>
      <c r="N4183">
        <v>16</v>
      </c>
      <c r="O4183">
        <v>72.087637097586537</v>
      </c>
      <c r="P4183" t="str">
        <f t="shared" si="130"/>
        <v>College</v>
      </c>
      <c r="Q4183">
        <f t="shared" si="131"/>
        <v>11.419026643079878</v>
      </c>
    </row>
    <row r="4184" spans="1:17">
      <c r="A4184">
        <v>2024</v>
      </c>
      <c r="B4184">
        <v>85770</v>
      </c>
      <c r="C4184">
        <v>3</v>
      </c>
      <c r="D4184">
        <v>20240300113300</v>
      </c>
      <c r="E4184">
        <v>1</v>
      </c>
      <c r="F4184">
        <v>2988.43</v>
      </c>
      <c r="G4184">
        <v>3</v>
      </c>
      <c r="H4184">
        <v>20240300113303</v>
      </c>
      <c r="I4184">
        <v>202403001133031</v>
      </c>
      <c r="J4184">
        <v>2111.4899999999998</v>
      </c>
      <c r="K4184">
        <v>31</v>
      </c>
      <c r="L4184">
        <v>1</v>
      </c>
      <c r="M4184">
        <v>31874.831515859922</v>
      </c>
      <c r="N4184">
        <v>10</v>
      </c>
      <c r="O4184">
        <v>72.00691142924417</v>
      </c>
      <c r="P4184" t="str">
        <f t="shared" si="130"/>
        <v>High School</v>
      </c>
      <c r="Q4184">
        <f t="shared" si="131"/>
        <v>10.369571996669814</v>
      </c>
    </row>
    <row r="4185" spans="1:17">
      <c r="A4185">
        <v>2024</v>
      </c>
      <c r="B4185">
        <v>85841</v>
      </c>
      <c r="C4185">
        <v>3</v>
      </c>
      <c r="D4185">
        <v>0</v>
      </c>
      <c r="E4185">
        <v>1</v>
      </c>
      <c r="F4185">
        <v>1744.3</v>
      </c>
      <c r="G4185">
        <v>1</v>
      </c>
      <c r="H4185">
        <v>0</v>
      </c>
      <c r="I4185">
        <v>0</v>
      </c>
      <c r="J4185">
        <v>1744.3</v>
      </c>
      <c r="K4185">
        <v>37</v>
      </c>
      <c r="L4185">
        <v>1</v>
      </c>
      <c r="M4185">
        <v>30214.705466802188</v>
      </c>
      <c r="N4185">
        <v>10</v>
      </c>
      <c r="O4185">
        <v>66.963779654893671</v>
      </c>
      <c r="P4185" t="str">
        <f t="shared" si="130"/>
        <v>High School</v>
      </c>
      <c r="Q4185">
        <f t="shared" si="131"/>
        <v>10.316084020834932</v>
      </c>
    </row>
    <row r="4186" spans="1:17">
      <c r="A4186">
        <v>2024</v>
      </c>
      <c r="B4186">
        <v>85861</v>
      </c>
      <c r="C4186">
        <v>3</v>
      </c>
      <c r="D4186">
        <v>0</v>
      </c>
      <c r="E4186">
        <v>1</v>
      </c>
      <c r="F4186">
        <v>4048.11</v>
      </c>
      <c r="G4186">
        <v>1</v>
      </c>
      <c r="H4186">
        <v>0</v>
      </c>
      <c r="I4186">
        <v>0</v>
      </c>
      <c r="J4186">
        <v>4048.11</v>
      </c>
      <c r="K4186">
        <v>42</v>
      </c>
      <c r="L4186">
        <v>2</v>
      </c>
      <c r="M4186">
        <v>74219.117608680928</v>
      </c>
      <c r="N4186">
        <v>14</v>
      </c>
      <c r="O4186">
        <v>70.605477140599731</v>
      </c>
      <c r="P4186" t="str">
        <f t="shared" si="130"/>
        <v>College</v>
      </c>
      <c r="Q4186">
        <f t="shared" si="131"/>
        <v>11.214777045682165</v>
      </c>
    </row>
    <row r="4187" spans="1:17">
      <c r="A4187">
        <v>2024</v>
      </c>
      <c r="B4187">
        <v>86215</v>
      </c>
      <c r="C4187">
        <v>3</v>
      </c>
      <c r="D4187">
        <v>20240200120000</v>
      </c>
      <c r="E4187">
        <v>1</v>
      </c>
      <c r="F4187">
        <v>1876.3</v>
      </c>
      <c r="G4187">
        <v>6</v>
      </c>
      <c r="H4187">
        <v>20240200120006</v>
      </c>
      <c r="I4187">
        <v>202402001200061</v>
      </c>
      <c r="J4187">
        <v>2344.41</v>
      </c>
      <c r="K4187">
        <v>26</v>
      </c>
      <c r="L4187">
        <v>2</v>
      </c>
      <c r="M4187">
        <v>96358.149782471824</v>
      </c>
      <c r="N4187">
        <v>16</v>
      </c>
      <c r="O4187">
        <v>71.033589938284294</v>
      </c>
      <c r="P4187" t="str">
        <f t="shared" si="130"/>
        <v>College</v>
      </c>
      <c r="Q4187">
        <f t="shared" si="131"/>
        <v>11.475827255449319</v>
      </c>
    </row>
    <row r="4188" spans="1:17">
      <c r="A4188">
        <v>2024</v>
      </c>
      <c r="B4188">
        <v>87014</v>
      </c>
      <c r="C4188">
        <v>3</v>
      </c>
      <c r="D4188">
        <v>20230100029400</v>
      </c>
      <c r="E4188">
        <v>1</v>
      </c>
      <c r="F4188">
        <v>591.70000000000005</v>
      </c>
      <c r="G4188">
        <v>3</v>
      </c>
      <c r="H4188">
        <v>20230100029404</v>
      </c>
      <c r="I4188">
        <v>202301000294041</v>
      </c>
      <c r="J4188">
        <v>592.19000000000005</v>
      </c>
      <c r="K4188">
        <v>36</v>
      </c>
      <c r="L4188">
        <v>1</v>
      </c>
      <c r="M4188">
        <v>46561.818244579154</v>
      </c>
      <c r="N4188">
        <v>12</v>
      </c>
      <c r="O4188">
        <v>69.608892867251853</v>
      </c>
      <c r="P4188" t="str">
        <f t="shared" si="130"/>
        <v>High School</v>
      </c>
      <c r="Q4188">
        <f t="shared" si="131"/>
        <v>10.748536133287566</v>
      </c>
    </row>
    <row r="4189" spans="1:17">
      <c r="A4189">
        <v>2024</v>
      </c>
      <c r="B4189">
        <v>87493</v>
      </c>
      <c r="C4189">
        <v>3</v>
      </c>
      <c r="D4189">
        <v>20240200026500</v>
      </c>
      <c r="E4189">
        <v>1</v>
      </c>
      <c r="F4189">
        <v>290.44</v>
      </c>
      <c r="G4189">
        <v>1</v>
      </c>
      <c r="H4189">
        <v>20240200026501</v>
      </c>
      <c r="I4189">
        <v>202402000265011</v>
      </c>
      <c r="J4189">
        <v>290.44</v>
      </c>
      <c r="K4189">
        <v>43</v>
      </c>
      <c r="L4189">
        <v>2</v>
      </c>
      <c r="M4189">
        <v>52421.645048906561</v>
      </c>
      <c r="N4189">
        <v>12</v>
      </c>
      <c r="O4189">
        <v>70.286387874498672</v>
      </c>
      <c r="P4189" t="str">
        <f t="shared" si="130"/>
        <v>High School</v>
      </c>
      <c r="Q4189">
        <f t="shared" si="131"/>
        <v>10.867074858470197</v>
      </c>
    </row>
    <row r="4190" spans="1:17">
      <c r="A4190">
        <v>2024</v>
      </c>
      <c r="B4190">
        <v>87852</v>
      </c>
      <c r="C4190">
        <v>3</v>
      </c>
      <c r="D4190">
        <v>20240100024800</v>
      </c>
      <c r="E4190">
        <v>1</v>
      </c>
      <c r="F4190">
        <v>386.8</v>
      </c>
      <c r="G4190">
        <v>1</v>
      </c>
      <c r="H4190">
        <v>20240100024801</v>
      </c>
      <c r="I4190">
        <v>202401000248011</v>
      </c>
      <c r="J4190">
        <v>386.8</v>
      </c>
      <c r="K4190">
        <v>30</v>
      </c>
      <c r="L4190">
        <v>1</v>
      </c>
      <c r="M4190">
        <v>51964.448139647924</v>
      </c>
      <c r="N4190">
        <v>12</v>
      </c>
      <c r="O4190">
        <v>70.804412236961596</v>
      </c>
      <c r="P4190" t="str">
        <f t="shared" si="130"/>
        <v>High School</v>
      </c>
      <c r="Q4190">
        <f t="shared" si="131"/>
        <v>10.858315074119078</v>
      </c>
    </row>
    <row r="4191" spans="1:17">
      <c r="A4191">
        <v>2024</v>
      </c>
      <c r="B4191">
        <v>89093</v>
      </c>
      <c r="C4191">
        <v>3</v>
      </c>
      <c r="D4191">
        <v>20240200251000</v>
      </c>
      <c r="E4191">
        <v>1</v>
      </c>
      <c r="F4191">
        <v>475.26</v>
      </c>
      <c r="G4191">
        <v>4</v>
      </c>
      <c r="H4191">
        <v>20240200251006</v>
      </c>
      <c r="I4191">
        <v>202402002510061</v>
      </c>
      <c r="J4191">
        <v>354.09</v>
      </c>
      <c r="K4191">
        <v>40</v>
      </c>
      <c r="L4191">
        <v>2</v>
      </c>
      <c r="M4191">
        <v>52018.711678918247</v>
      </c>
      <c r="N4191">
        <v>12</v>
      </c>
      <c r="O4191">
        <v>71.689476186405344</v>
      </c>
      <c r="P4191" t="str">
        <f t="shared" si="130"/>
        <v>High School</v>
      </c>
      <c r="Q4191">
        <f t="shared" si="131"/>
        <v>10.859358772815883</v>
      </c>
    </row>
    <row r="4192" spans="1:17">
      <c r="A4192">
        <v>2024</v>
      </c>
      <c r="B4192">
        <v>89159</v>
      </c>
      <c r="C4192">
        <v>3</v>
      </c>
      <c r="D4192">
        <v>0</v>
      </c>
      <c r="E4192">
        <v>1</v>
      </c>
      <c r="F4192">
        <v>560.39</v>
      </c>
      <c r="G4192">
        <v>1</v>
      </c>
      <c r="H4192">
        <v>0</v>
      </c>
      <c r="I4192">
        <v>0</v>
      </c>
      <c r="J4192">
        <v>560.39</v>
      </c>
      <c r="K4192">
        <v>42</v>
      </c>
      <c r="L4192">
        <v>2</v>
      </c>
      <c r="M4192">
        <v>77114.336228131782</v>
      </c>
      <c r="N4192">
        <v>14</v>
      </c>
      <c r="O4192">
        <v>70.46431940695777</v>
      </c>
      <c r="P4192" t="str">
        <f t="shared" si="130"/>
        <v>College</v>
      </c>
      <c r="Q4192">
        <f t="shared" si="131"/>
        <v>11.25304448556224</v>
      </c>
    </row>
    <row r="4193" spans="1:17">
      <c r="A4193">
        <v>2024</v>
      </c>
      <c r="B4193">
        <v>28336</v>
      </c>
      <c r="C4193">
        <v>3</v>
      </c>
      <c r="D4193">
        <v>20240100727500</v>
      </c>
      <c r="E4193">
        <v>1</v>
      </c>
      <c r="F4193">
        <v>1101.42</v>
      </c>
      <c r="G4193">
        <v>2</v>
      </c>
      <c r="H4193">
        <v>20240100727502</v>
      </c>
      <c r="I4193">
        <v>202401007275021</v>
      </c>
      <c r="J4193">
        <v>1101.42</v>
      </c>
      <c r="K4193">
        <v>29</v>
      </c>
      <c r="L4193">
        <v>2</v>
      </c>
      <c r="M4193">
        <v>47978.324128100219</v>
      </c>
      <c r="N4193">
        <v>12</v>
      </c>
      <c r="O4193">
        <v>71.318767761145935</v>
      </c>
      <c r="P4193" t="str">
        <f t="shared" si="130"/>
        <v>High School</v>
      </c>
      <c r="Q4193">
        <f t="shared" si="131"/>
        <v>10.778504607232195</v>
      </c>
    </row>
    <row r="4194" spans="1:17">
      <c r="A4194">
        <v>2024</v>
      </c>
      <c r="B4194">
        <v>35425</v>
      </c>
      <c r="C4194">
        <v>3</v>
      </c>
      <c r="D4194">
        <v>0</v>
      </c>
      <c r="E4194">
        <v>1</v>
      </c>
      <c r="F4194">
        <v>3399.72</v>
      </c>
      <c r="G4194">
        <v>1</v>
      </c>
      <c r="H4194">
        <v>0</v>
      </c>
      <c r="I4194">
        <v>0</v>
      </c>
      <c r="J4194">
        <v>3399.72</v>
      </c>
      <c r="K4194">
        <v>59</v>
      </c>
      <c r="L4194">
        <v>2</v>
      </c>
      <c r="M4194">
        <v>49307.17607500244</v>
      </c>
      <c r="N4194">
        <v>12</v>
      </c>
      <c r="O4194">
        <v>68.902687222736461</v>
      </c>
      <c r="P4194" t="str">
        <f t="shared" si="130"/>
        <v>High School</v>
      </c>
      <c r="Q4194">
        <f t="shared" si="131"/>
        <v>10.805824908768729</v>
      </c>
    </row>
    <row r="4195" spans="1:17">
      <c r="A4195">
        <v>2024</v>
      </c>
      <c r="B4195">
        <v>54438</v>
      </c>
      <c r="C4195">
        <v>3</v>
      </c>
      <c r="D4195">
        <v>20240100431000</v>
      </c>
      <c r="E4195">
        <v>1</v>
      </c>
      <c r="F4195">
        <v>990.65</v>
      </c>
      <c r="G4195">
        <v>1</v>
      </c>
      <c r="H4195">
        <v>20240100431001</v>
      </c>
      <c r="I4195">
        <v>202401004310011</v>
      </c>
      <c r="J4195">
        <v>990.65</v>
      </c>
      <c r="K4195">
        <v>59</v>
      </c>
      <c r="L4195">
        <v>2</v>
      </c>
      <c r="M4195">
        <v>50843.510499407006</v>
      </c>
      <c r="N4195">
        <v>12</v>
      </c>
      <c r="O4195">
        <v>70.974926016522005</v>
      </c>
      <c r="P4195" t="str">
        <f t="shared" si="130"/>
        <v>High School</v>
      </c>
      <c r="Q4195">
        <f t="shared" si="131"/>
        <v>10.836507772868549</v>
      </c>
    </row>
    <row r="4196" spans="1:17">
      <c r="A4196">
        <v>2024</v>
      </c>
      <c r="B4196">
        <v>59216</v>
      </c>
      <c r="C4196">
        <v>3</v>
      </c>
      <c r="D4196">
        <v>20240200646400</v>
      </c>
      <c r="E4196">
        <v>1</v>
      </c>
      <c r="F4196">
        <v>2180.83</v>
      </c>
      <c r="G4196">
        <v>1</v>
      </c>
      <c r="H4196">
        <v>20240200646401</v>
      </c>
      <c r="I4196">
        <v>202402006464011</v>
      </c>
      <c r="J4196">
        <v>2180.83</v>
      </c>
      <c r="K4196">
        <v>63</v>
      </c>
      <c r="L4196">
        <v>2</v>
      </c>
      <c r="M4196">
        <v>48760.836316111956</v>
      </c>
      <c r="N4196">
        <v>12</v>
      </c>
      <c r="O4196">
        <v>69.996923202996271</v>
      </c>
      <c r="P4196" t="str">
        <f t="shared" si="130"/>
        <v>High School</v>
      </c>
      <c r="Q4196">
        <f t="shared" si="131"/>
        <v>10.794682735132122</v>
      </c>
    </row>
    <row r="4197" spans="1:17">
      <c r="A4197">
        <v>2024</v>
      </c>
      <c r="B4197">
        <v>82027</v>
      </c>
      <c r="C4197">
        <v>3</v>
      </c>
      <c r="D4197">
        <v>0</v>
      </c>
      <c r="E4197">
        <v>1</v>
      </c>
      <c r="F4197">
        <v>2770.75</v>
      </c>
      <c r="G4197">
        <v>2</v>
      </c>
      <c r="H4197">
        <v>0</v>
      </c>
      <c r="I4197">
        <v>0</v>
      </c>
      <c r="J4197">
        <v>2770.75</v>
      </c>
      <c r="K4197">
        <v>60</v>
      </c>
      <c r="L4197">
        <v>1</v>
      </c>
      <c r="M4197">
        <v>25880.749867657476</v>
      </c>
      <c r="N4197">
        <v>10</v>
      </c>
      <c r="O4197">
        <v>69.594686898501919</v>
      </c>
      <c r="P4197" t="str">
        <f t="shared" si="130"/>
        <v>High School</v>
      </c>
      <c r="Q4197">
        <f t="shared" si="131"/>
        <v>10.161254722988641</v>
      </c>
    </row>
    <row r="4198" spans="1:17">
      <c r="A4198">
        <v>2024</v>
      </c>
      <c r="B4198">
        <v>44183</v>
      </c>
      <c r="C4198">
        <v>3</v>
      </c>
      <c r="D4198">
        <v>0</v>
      </c>
      <c r="E4198">
        <v>1</v>
      </c>
      <c r="F4198">
        <v>2734.7</v>
      </c>
      <c r="G4198">
        <v>1</v>
      </c>
      <c r="H4198">
        <v>0</v>
      </c>
      <c r="I4198">
        <v>0</v>
      </c>
      <c r="J4198">
        <v>2734.7</v>
      </c>
      <c r="K4198">
        <v>59</v>
      </c>
      <c r="L4198">
        <v>2</v>
      </c>
      <c r="M4198">
        <v>42047.497034104745</v>
      </c>
      <c r="N4198">
        <v>11</v>
      </c>
      <c r="O4198">
        <v>67.000276146717866</v>
      </c>
      <c r="P4198" t="str">
        <f t="shared" si="130"/>
        <v>High School</v>
      </c>
      <c r="Q4198">
        <f t="shared" si="131"/>
        <v>10.646555140064805</v>
      </c>
    </row>
    <row r="4199" spans="1:17">
      <c r="A4199">
        <v>2024</v>
      </c>
      <c r="B4199">
        <v>44183</v>
      </c>
      <c r="C4199">
        <v>3</v>
      </c>
      <c r="D4199">
        <v>0</v>
      </c>
      <c r="E4199">
        <v>1</v>
      </c>
      <c r="F4199">
        <v>2734.7</v>
      </c>
      <c r="G4199">
        <v>2</v>
      </c>
      <c r="H4199">
        <v>0</v>
      </c>
      <c r="I4199">
        <v>0</v>
      </c>
      <c r="J4199">
        <v>2600.98</v>
      </c>
      <c r="K4199">
        <v>57</v>
      </c>
      <c r="L4199">
        <v>2</v>
      </c>
      <c r="M4199">
        <v>29244.096725339536</v>
      </c>
      <c r="N4199">
        <v>10</v>
      </c>
      <c r="O4199">
        <v>72.010215563711128</v>
      </c>
      <c r="P4199" t="str">
        <f t="shared" si="130"/>
        <v>High School</v>
      </c>
      <c r="Q4199">
        <f t="shared" si="131"/>
        <v>10.283433010935418</v>
      </c>
    </row>
    <row r="4200" spans="1:17">
      <c r="A4200">
        <v>2024</v>
      </c>
      <c r="B4200">
        <v>52441</v>
      </c>
      <c r="C4200">
        <v>3</v>
      </c>
      <c r="D4200">
        <v>0</v>
      </c>
      <c r="E4200">
        <v>1</v>
      </c>
      <c r="F4200">
        <v>2394.9</v>
      </c>
      <c r="G4200">
        <v>1</v>
      </c>
      <c r="H4200">
        <v>0</v>
      </c>
      <c r="I4200">
        <v>0</v>
      </c>
      <c r="J4200">
        <v>2394.9</v>
      </c>
      <c r="K4200">
        <v>37</v>
      </c>
      <c r="L4200">
        <v>2</v>
      </c>
      <c r="M4200">
        <v>73635.017325983892</v>
      </c>
      <c r="N4200">
        <v>14</v>
      </c>
      <c r="O4200">
        <v>66.791400390148809</v>
      </c>
      <c r="P4200" t="str">
        <f t="shared" si="130"/>
        <v>College</v>
      </c>
      <c r="Q4200">
        <f t="shared" si="131"/>
        <v>11.206875970455732</v>
      </c>
    </row>
    <row r="4201" spans="1:17">
      <c r="A4201">
        <v>2024</v>
      </c>
      <c r="B4201">
        <v>54143</v>
      </c>
      <c r="C4201">
        <v>3</v>
      </c>
      <c r="D4201">
        <v>20230100443000</v>
      </c>
      <c r="E4201">
        <v>1</v>
      </c>
      <c r="F4201">
        <v>1594.63</v>
      </c>
      <c r="G4201">
        <v>1</v>
      </c>
      <c r="H4201">
        <v>20230100443001</v>
      </c>
      <c r="I4201">
        <v>202301004430011</v>
      </c>
      <c r="J4201">
        <v>1594.63</v>
      </c>
      <c r="K4201">
        <v>45</v>
      </c>
      <c r="L4201">
        <v>2</v>
      </c>
      <c r="M4201">
        <v>35940.332336880056</v>
      </c>
      <c r="N4201">
        <v>11</v>
      </c>
      <c r="O4201">
        <v>69.911831053265914</v>
      </c>
      <c r="P4201" t="str">
        <f t="shared" si="130"/>
        <v>High School</v>
      </c>
      <c r="Q4201">
        <f t="shared" si="131"/>
        <v>10.48961540728645</v>
      </c>
    </row>
    <row r="4202" spans="1:17">
      <c r="A4202">
        <v>2024</v>
      </c>
      <c r="B4202">
        <v>57597</v>
      </c>
      <c r="C4202">
        <v>3</v>
      </c>
      <c r="D4202">
        <v>20230300345900</v>
      </c>
      <c r="E4202">
        <v>1</v>
      </c>
      <c r="F4202">
        <v>1044.01</v>
      </c>
      <c r="G4202">
        <v>2</v>
      </c>
      <c r="H4202">
        <v>20230300345902</v>
      </c>
      <c r="I4202">
        <v>202303003459021</v>
      </c>
      <c r="J4202">
        <v>1044.01</v>
      </c>
      <c r="K4202">
        <v>39</v>
      </c>
      <c r="L4202">
        <v>2</v>
      </c>
      <c r="M4202">
        <v>31678.729548805175</v>
      </c>
      <c r="N4202">
        <v>10</v>
      </c>
      <c r="O4202">
        <v>71.107766487932452</v>
      </c>
      <c r="P4202" t="str">
        <f t="shared" si="130"/>
        <v>High School</v>
      </c>
      <c r="Q4202">
        <f t="shared" si="131"/>
        <v>10.363400742498131</v>
      </c>
    </row>
    <row r="4203" spans="1:17">
      <c r="A4203">
        <v>2024</v>
      </c>
      <c r="B4203">
        <v>60237</v>
      </c>
      <c r="C4203">
        <v>3</v>
      </c>
      <c r="D4203">
        <v>20240200758100</v>
      </c>
      <c r="E4203">
        <v>1</v>
      </c>
      <c r="F4203">
        <v>4644.1099999999997</v>
      </c>
      <c r="G4203">
        <v>1</v>
      </c>
      <c r="H4203">
        <v>20240200758101</v>
      </c>
      <c r="I4203">
        <v>202402007581011</v>
      </c>
      <c r="J4203">
        <v>4644.1099999999997</v>
      </c>
      <c r="K4203">
        <v>30</v>
      </c>
      <c r="L4203">
        <v>2</v>
      </c>
      <c r="M4203">
        <v>44480.942486936852</v>
      </c>
      <c r="N4203">
        <v>11</v>
      </c>
      <c r="O4203">
        <v>72.008165395074002</v>
      </c>
      <c r="P4203" t="str">
        <f t="shared" si="130"/>
        <v>High School</v>
      </c>
      <c r="Q4203">
        <f t="shared" si="131"/>
        <v>10.702816117704856</v>
      </c>
    </row>
    <row r="4204" spans="1:17">
      <c r="A4204">
        <v>2024</v>
      </c>
      <c r="B4204">
        <v>61233</v>
      </c>
      <c r="C4204">
        <v>3</v>
      </c>
      <c r="D4204">
        <v>20240100758100</v>
      </c>
      <c r="E4204">
        <v>1</v>
      </c>
      <c r="F4204">
        <v>2526.96</v>
      </c>
      <c r="G4204">
        <v>3</v>
      </c>
      <c r="H4204">
        <v>20240100758102</v>
      </c>
      <c r="I4204">
        <v>202401007581021</v>
      </c>
      <c r="J4204">
        <v>2526.96</v>
      </c>
      <c r="K4204">
        <v>36</v>
      </c>
      <c r="L4204">
        <v>2</v>
      </c>
      <c r="M4204">
        <v>74498.341357302095</v>
      </c>
      <c r="N4204">
        <v>14</v>
      </c>
      <c r="O4204">
        <v>71.191043650994231</v>
      </c>
      <c r="P4204" t="str">
        <f t="shared" si="130"/>
        <v>College</v>
      </c>
      <c r="Q4204">
        <f t="shared" si="131"/>
        <v>11.218532140459438</v>
      </c>
    </row>
    <row r="4205" spans="1:17">
      <c r="A4205">
        <v>2024</v>
      </c>
      <c r="B4205">
        <v>67231</v>
      </c>
      <c r="C4205">
        <v>3</v>
      </c>
      <c r="D4205">
        <v>20221203580700</v>
      </c>
      <c r="E4205">
        <v>1</v>
      </c>
      <c r="F4205">
        <v>507.94</v>
      </c>
      <c r="G4205">
        <v>2</v>
      </c>
      <c r="H4205">
        <v>20221203580702</v>
      </c>
      <c r="I4205">
        <v>202212035807021</v>
      </c>
      <c r="J4205">
        <v>507.94</v>
      </c>
      <c r="K4205">
        <v>53</v>
      </c>
      <c r="L4205">
        <v>2</v>
      </c>
      <c r="M4205">
        <v>76293.651135353124</v>
      </c>
      <c r="N4205">
        <v>14</v>
      </c>
      <c r="O4205">
        <v>68.660276041164039</v>
      </c>
      <c r="P4205" t="str">
        <f t="shared" si="130"/>
        <v>College</v>
      </c>
      <c r="Q4205">
        <f t="shared" si="131"/>
        <v>11.242345004575252</v>
      </c>
    </row>
    <row r="4206" spans="1:17">
      <c r="A4206">
        <v>2024</v>
      </c>
      <c r="B4206">
        <v>71769</v>
      </c>
      <c r="C4206">
        <v>3</v>
      </c>
      <c r="D4206">
        <v>0</v>
      </c>
      <c r="E4206">
        <v>1</v>
      </c>
      <c r="F4206">
        <v>869.78</v>
      </c>
      <c r="G4206">
        <v>1</v>
      </c>
      <c r="H4206">
        <v>0</v>
      </c>
      <c r="I4206">
        <v>0</v>
      </c>
      <c r="J4206">
        <v>869.78</v>
      </c>
      <c r="K4206">
        <v>53</v>
      </c>
      <c r="L4206">
        <v>2</v>
      </c>
      <c r="M4206">
        <v>30502.776655545327</v>
      </c>
      <c r="N4206">
        <v>10</v>
      </c>
      <c r="O4206">
        <v>68.162744273722993</v>
      </c>
      <c r="P4206" t="str">
        <f t="shared" si="130"/>
        <v>High School</v>
      </c>
      <c r="Q4206">
        <f t="shared" si="131"/>
        <v>10.325572996338538</v>
      </c>
    </row>
    <row r="4207" spans="1:17">
      <c r="A4207">
        <v>2024</v>
      </c>
      <c r="B4207">
        <v>83262</v>
      </c>
      <c r="C4207">
        <v>3</v>
      </c>
      <c r="D4207">
        <v>20231200096000</v>
      </c>
      <c r="E4207">
        <v>1</v>
      </c>
      <c r="F4207">
        <v>1764.52</v>
      </c>
      <c r="G4207">
        <v>2</v>
      </c>
      <c r="H4207">
        <v>20231200096002</v>
      </c>
      <c r="I4207">
        <v>202312000960021</v>
      </c>
      <c r="J4207">
        <v>1764.52</v>
      </c>
      <c r="K4207">
        <v>56</v>
      </c>
      <c r="L4207">
        <v>2</v>
      </c>
      <c r="M4207">
        <v>39744.247228073771</v>
      </c>
      <c r="N4207">
        <v>11</v>
      </c>
      <c r="O4207">
        <v>68.549032135650066</v>
      </c>
      <c r="P4207" t="str">
        <f t="shared" si="130"/>
        <v>High School</v>
      </c>
      <c r="Q4207">
        <f t="shared" si="131"/>
        <v>10.590220385786932</v>
      </c>
    </row>
    <row r="4208" spans="1:17">
      <c r="A4208">
        <v>2024</v>
      </c>
      <c r="B4208">
        <v>83451</v>
      </c>
      <c r="C4208">
        <v>3</v>
      </c>
      <c r="D4208">
        <v>20230300096000</v>
      </c>
      <c r="E4208">
        <v>1</v>
      </c>
      <c r="F4208">
        <v>2253.2600000000002</v>
      </c>
      <c r="G4208">
        <v>2</v>
      </c>
      <c r="H4208">
        <v>20230300096002</v>
      </c>
      <c r="I4208">
        <v>202303000960021</v>
      </c>
      <c r="J4208">
        <v>2253.2600000000002</v>
      </c>
      <c r="K4208">
        <v>47</v>
      </c>
      <c r="L4208">
        <v>2</v>
      </c>
      <c r="M4208">
        <v>78916.077050680789</v>
      </c>
      <c r="N4208">
        <v>14</v>
      </c>
      <c r="O4208">
        <v>73.123226950251777</v>
      </c>
      <c r="P4208" t="str">
        <f t="shared" si="130"/>
        <v>College</v>
      </c>
      <c r="Q4208">
        <f t="shared" si="131"/>
        <v>11.276140250977615</v>
      </c>
    </row>
    <row r="4209" spans="1:17">
      <c r="A4209">
        <v>2024</v>
      </c>
      <c r="B4209">
        <v>84542</v>
      </c>
      <c r="C4209">
        <v>3</v>
      </c>
      <c r="D4209">
        <v>20240300105500</v>
      </c>
      <c r="E4209">
        <v>1</v>
      </c>
      <c r="F4209">
        <v>2637.55</v>
      </c>
      <c r="G4209">
        <v>2</v>
      </c>
      <c r="H4209">
        <v>20240300105502</v>
      </c>
      <c r="I4209">
        <v>202403001055021</v>
      </c>
      <c r="J4209">
        <v>2637.55</v>
      </c>
      <c r="K4209">
        <v>54</v>
      </c>
      <c r="L4209">
        <v>2</v>
      </c>
      <c r="M4209">
        <v>72796.943519697801</v>
      </c>
      <c r="N4209">
        <v>14</v>
      </c>
      <c r="O4209">
        <v>69.101005181574465</v>
      </c>
      <c r="P4209" t="str">
        <f t="shared" si="130"/>
        <v>College</v>
      </c>
      <c r="Q4209">
        <f t="shared" si="131"/>
        <v>11.195429248683864</v>
      </c>
    </row>
    <row r="4210" spans="1:17">
      <c r="A4210">
        <v>2024</v>
      </c>
      <c r="B4210">
        <v>79080</v>
      </c>
      <c r="C4210">
        <v>3</v>
      </c>
      <c r="D4210">
        <v>20221205046600</v>
      </c>
      <c r="E4210">
        <v>1</v>
      </c>
      <c r="F4210">
        <v>2232.75</v>
      </c>
      <c r="G4210">
        <v>2</v>
      </c>
      <c r="H4210">
        <v>20221205046602</v>
      </c>
      <c r="I4210">
        <v>202212050466021</v>
      </c>
      <c r="J4210">
        <v>2564.62</v>
      </c>
      <c r="K4210">
        <v>56</v>
      </c>
      <c r="L4210">
        <v>2</v>
      </c>
      <c r="M4210">
        <v>56925.047546233887</v>
      </c>
      <c r="N4210">
        <v>12</v>
      </c>
      <c r="O4210">
        <v>68.012036821951668</v>
      </c>
      <c r="P4210" t="str">
        <f t="shared" si="130"/>
        <v>High School</v>
      </c>
      <c r="Q4210">
        <f t="shared" si="131"/>
        <v>10.94949072617505</v>
      </c>
    </row>
    <row r="4211" spans="1:17">
      <c r="A4211">
        <v>2024</v>
      </c>
      <c r="B4211">
        <v>63188</v>
      </c>
      <c r="C4211">
        <v>3</v>
      </c>
      <c r="D4211">
        <v>0</v>
      </c>
      <c r="E4211">
        <v>1</v>
      </c>
      <c r="F4211">
        <v>3362.17</v>
      </c>
      <c r="G4211">
        <v>2</v>
      </c>
      <c r="H4211">
        <v>0</v>
      </c>
      <c r="I4211">
        <v>0</v>
      </c>
      <c r="J4211">
        <v>2915.14</v>
      </c>
      <c r="K4211">
        <v>49</v>
      </c>
      <c r="L4211">
        <v>2</v>
      </c>
      <c r="M4211">
        <v>130623.49604374012</v>
      </c>
      <c r="N4211">
        <v>20</v>
      </c>
      <c r="O4211">
        <v>72.708422204122471</v>
      </c>
      <c r="P4211" t="str">
        <f t="shared" si="130"/>
        <v>Grad School</v>
      </c>
      <c r="Q4211">
        <f t="shared" si="131"/>
        <v>11.780074388094185</v>
      </c>
    </row>
    <row r="4212" spans="1:17">
      <c r="A4212">
        <v>2024</v>
      </c>
      <c r="B4212">
        <v>23973</v>
      </c>
      <c r="C4212">
        <v>3</v>
      </c>
      <c r="D4212">
        <v>20230100428300</v>
      </c>
      <c r="E4212">
        <v>1</v>
      </c>
      <c r="F4212">
        <v>1909.96</v>
      </c>
      <c r="G4212">
        <v>1</v>
      </c>
      <c r="H4212">
        <v>20230100428301</v>
      </c>
      <c r="I4212">
        <v>202301004283011</v>
      </c>
      <c r="J4212">
        <v>1909.96</v>
      </c>
      <c r="K4212">
        <v>37</v>
      </c>
      <c r="L4212">
        <v>2</v>
      </c>
      <c r="M4212">
        <v>72562.497335153035</v>
      </c>
      <c r="N4212">
        <v>14</v>
      </c>
      <c r="O4212">
        <v>68.904890728397476</v>
      </c>
      <c r="P4212" t="str">
        <f t="shared" si="130"/>
        <v>College</v>
      </c>
      <c r="Q4212">
        <f t="shared" si="131"/>
        <v>11.192203501715396</v>
      </c>
    </row>
    <row r="4213" spans="1:17">
      <c r="A4213">
        <v>2024</v>
      </c>
      <c r="B4213">
        <v>39426</v>
      </c>
      <c r="C4213">
        <v>3</v>
      </c>
      <c r="D4213">
        <v>0</v>
      </c>
      <c r="E4213">
        <v>1</v>
      </c>
      <c r="F4213">
        <v>2105.16</v>
      </c>
      <c r="G4213">
        <v>1</v>
      </c>
      <c r="H4213">
        <v>0</v>
      </c>
      <c r="I4213">
        <v>0</v>
      </c>
      <c r="J4213">
        <v>2105.16</v>
      </c>
      <c r="K4213">
        <v>52</v>
      </c>
      <c r="L4213">
        <v>2</v>
      </c>
      <c r="M4213">
        <v>76869.64236250089</v>
      </c>
      <c r="N4213">
        <v>14</v>
      </c>
      <c r="O4213">
        <v>68.786231055289576</v>
      </c>
      <c r="P4213" t="str">
        <f t="shared" si="130"/>
        <v>College</v>
      </c>
      <c r="Q4213">
        <f t="shared" si="131"/>
        <v>11.249866309834642</v>
      </c>
    </row>
    <row r="4214" spans="1:17">
      <c r="A4214">
        <v>2024</v>
      </c>
      <c r="B4214">
        <v>78657</v>
      </c>
      <c r="C4214">
        <v>3</v>
      </c>
      <c r="D4214">
        <v>20240200660400</v>
      </c>
      <c r="E4214">
        <v>1</v>
      </c>
      <c r="F4214">
        <v>2131.73</v>
      </c>
      <c r="G4214">
        <v>3</v>
      </c>
      <c r="H4214">
        <v>20240200660403</v>
      </c>
      <c r="I4214">
        <v>202402006604031</v>
      </c>
      <c r="J4214">
        <v>2734.85</v>
      </c>
      <c r="K4214">
        <v>32</v>
      </c>
      <c r="L4214">
        <v>2</v>
      </c>
      <c r="M4214">
        <v>115979.60439803833</v>
      </c>
      <c r="N4214">
        <v>18</v>
      </c>
      <c r="O4214">
        <v>69.945947262692371</v>
      </c>
      <c r="P4214" t="str">
        <f t="shared" si="130"/>
        <v>Grad School</v>
      </c>
      <c r="Q4214">
        <f t="shared" si="131"/>
        <v>11.661169630474781</v>
      </c>
    </row>
    <row r="4215" spans="1:17">
      <c r="A4215">
        <v>2024</v>
      </c>
      <c r="B4215">
        <v>81935</v>
      </c>
      <c r="C4215">
        <v>3</v>
      </c>
      <c r="D4215">
        <v>0</v>
      </c>
      <c r="E4215">
        <v>1</v>
      </c>
      <c r="F4215">
        <v>1786.35</v>
      </c>
      <c r="G4215">
        <v>2</v>
      </c>
      <c r="H4215">
        <v>0</v>
      </c>
      <c r="I4215">
        <v>0</v>
      </c>
      <c r="J4215">
        <v>2071.42</v>
      </c>
      <c r="K4215">
        <v>29</v>
      </c>
      <c r="L4215">
        <v>2</v>
      </c>
      <c r="M4215">
        <v>91506.585544660178</v>
      </c>
      <c r="N4215">
        <v>16</v>
      </c>
      <c r="O4215">
        <v>71.344862395965549</v>
      </c>
      <c r="P4215" t="str">
        <f t="shared" si="130"/>
        <v>College</v>
      </c>
      <c r="Q4215">
        <f t="shared" si="131"/>
        <v>11.424166221839354</v>
      </c>
    </row>
    <row r="4216" spans="1:17">
      <c r="A4216">
        <v>2024</v>
      </c>
      <c r="B4216">
        <v>23059</v>
      </c>
      <c r="C4216">
        <v>3</v>
      </c>
      <c r="D4216">
        <v>20240200894300</v>
      </c>
      <c r="E4216">
        <v>1</v>
      </c>
      <c r="F4216">
        <v>2469.0500000000002</v>
      </c>
      <c r="G4216">
        <v>1</v>
      </c>
      <c r="H4216">
        <v>20240200894301</v>
      </c>
      <c r="I4216">
        <v>202402008943011</v>
      </c>
      <c r="J4216">
        <v>2469.0500000000002</v>
      </c>
      <c r="K4216">
        <v>54</v>
      </c>
      <c r="L4216">
        <v>2</v>
      </c>
      <c r="M4216">
        <v>93226.069278099865</v>
      </c>
      <c r="N4216">
        <v>16</v>
      </c>
      <c r="O4216">
        <v>69.112575374754428</v>
      </c>
      <c r="P4216" t="str">
        <f t="shared" si="130"/>
        <v>College</v>
      </c>
      <c r="Q4216">
        <f t="shared" si="131"/>
        <v>11.442782674845548</v>
      </c>
    </row>
    <row r="4217" spans="1:17">
      <c r="A4217">
        <v>2024</v>
      </c>
      <c r="B4217">
        <v>40922</v>
      </c>
      <c r="C4217">
        <v>3</v>
      </c>
      <c r="D4217">
        <v>20230300703100</v>
      </c>
      <c r="E4217">
        <v>1</v>
      </c>
      <c r="F4217">
        <v>1129.3</v>
      </c>
      <c r="G4217">
        <v>3</v>
      </c>
      <c r="H4217">
        <v>20230300703106</v>
      </c>
      <c r="I4217">
        <v>202303007031061</v>
      </c>
      <c r="J4217">
        <v>1164.53</v>
      </c>
      <c r="K4217">
        <v>25</v>
      </c>
      <c r="L4217">
        <v>2</v>
      </c>
      <c r="M4217">
        <v>53336.253172681099</v>
      </c>
      <c r="N4217">
        <v>12</v>
      </c>
      <c r="O4217">
        <v>68.840759104946571</v>
      </c>
      <c r="P4217" t="str">
        <f t="shared" si="130"/>
        <v>High School</v>
      </c>
      <c r="Q4217">
        <f t="shared" si="131"/>
        <v>10.884371551037063</v>
      </c>
    </row>
    <row r="4218" spans="1:17">
      <c r="A4218">
        <v>2024</v>
      </c>
      <c r="B4218">
        <v>43451</v>
      </c>
      <c r="C4218">
        <v>3</v>
      </c>
      <c r="D4218">
        <v>20231200233100</v>
      </c>
      <c r="E4218">
        <v>1</v>
      </c>
      <c r="F4218">
        <v>2647.39</v>
      </c>
      <c r="G4218">
        <v>1</v>
      </c>
      <c r="H4218">
        <v>20231200233101</v>
      </c>
      <c r="I4218">
        <v>202312002331011</v>
      </c>
      <c r="J4218">
        <v>2647.39</v>
      </c>
      <c r="K4218">
        <v>32</v>
      </c>
      <c r="L4218">
        <v>1</v>
      </c>
      <c r="M4218">
        <v>29631.275828539263</v>
      </c>
      <c r="N4218">
        <v>10</v>
      </c>
      <c r="O4218">
        <v>69.429268693971665</v>
      </c>
      <c r="P4218" t="str">
        <f t="shared" si="130"/>
        <v>High School</v>
      </c>
      <c r="Q4218">
        <f t="shared" si="131"/>
        <v>10.29658569831558</v>
      </c>
    </row>
    <row r="4219" spans="1:17">
      <c r="A4219">
        <v>2024</v>
      </c>
      <c r="B4219">
        <v>54539</v>
      </c>
      <c r="C4219">
        <v>3</v>
      </c>
      <c r="D4219">
        <v>0</v>
      </c>
      <c r="E4219">
        <v>1</v>
      </c>
      <c r="F4219">
        <v>869.26</v>
      </c>
      <c r="G4219">
        <v>1</v>
      </c>
      <c r="H4219">
        <v>0</v>
      </c>
      <c r="I4219">
        <v>0</v>
      </c>
      <c r="J4219">
        <v>869.26</v>
      </c>
      <c r="K4219">
        <v>31</v>
      </c>
      <c r="L4219">
        <v>1</v>
      </c>
      <c r="M4219">
        <v>70458.134972882763</v>
      </c>
      <c r="N4219">
        <v>14</v>
      </c>
      <c r="O4219">
        <v>71.162998409922835</v>
      </c>
      <c r="P4219" t="str">
        <f t="shared" si="130"/>
        <v>College</v>
      </c>
      <c r="Q4219">
        <f t="shared" si="131"/>
        <v>11.162773982241514</v>
      </c>
    </row>
    <row r="4220" spans="1:17">
      <c r="A4220">
        <v>2024</v>
      </c>
      <c r="B4220">
        <v>70002</v>
      </c>
      <c r="C4220">
        <v>3</v>
      </c>
      <c r="D4220">
        <v>0</v>
      </c>
      <c r="E4220">
        <v>1</v>
      </c>
      <c r="F4220">
        <v>300.69</v>
      </c>
      <c r="G4220">
        <v>1</v>
      </c>
      <c r="H4220">
        <v>0</v>
      </c>
      <c r="I4220">
        <v>0</v>
      </c>
      <c r="J4220">
        <v>300.69</v>
      </c>
      <c r="K4220">
        <v>25</v>
      </c>
      <c r="L4220">
        <v>2</v>
      </c>
      <c r="M4220">
        <v>24941.210839099967</v>
      </c>
      <c r="N4220">
        <v>10</v>
      </c>
      <c r="O4220">
        <v>70.546692369572213</v>
      </c>
      <c r="P4220" t="str">
        <f t="shared" si="130"/>
        <v>High School</v>
      </c>
      <c r="Q4220">
        <f t="shared" si="131"/>
        <v>10.124276768139712</v>
      </c>
    </row>
    <row r="4221" spans="1:17">
      <c r="A4221">
        <v>2024</v>
      </c>
      <c r="B4221">
        <v>76851</v>
      </c>
      <c r="C4221">
        <v>3</v>
      </c>
      <c r="D4221">
        <v>0</v>
      </c>
      <c r="E4221">
        <v>1</v>
      </c>
      <c r="F4221">
        <v>899.57</v>
      </c>
      <c r="G4221">
        <v>1</v>
      </c>
      <c r="H4221">
        <v>0</v>
      </c>
      <c r="I4221">
        <v>0</v>
      </c>
      <c r="J4221">
        <v>899.57</v>
      </c>
      <c r="K4221">
        <v>40</v>
      </c>
      <c r="L4221">
        <v>2</v>
      </c>
      <c r="M4221">
        <v>28524.85250357207</v>
      </c>
      <c r="N4221">
        <v>10</v>
      </c>
      <c r="O4221">
        <v>69.866915534449589</v>
      </c>
      <c r="P4221" t="str">
        <f t="shared" si="130"/>
        <v>High School</v>
      </c>
      <c r="Q4221">
        <f t="shared" si="131"/>
        <v>10.258531003939417</v>
      </c>
    </row>
    <row r="4222" spans="1:17">
      <c r="A4222">
        <v>2024</v>
      </c>
      <c r="B4222">
        <v>76851</v>
      </c>
      <c r="C4222">
        <v>3</v>
      </c>
      <c r="D4222">
        <v>0</v>
      </c>
      <c r="E4222">
        <v>1</v>
      </c>
      <c r="F4222">
        <v>899.57</v>
      </c>
      <c r="G4222">
        <v>2</v>
      </c>
      <c r="H4222">
        <v>0</v>
      </c>
      <c r="I4222">
        <v>0</v>
      </c>
      <c r="J4222">
        <v>899.57</v>
      </c>
      <c r="K4222">
        <v>40</v>
      </c>
      <c r="L4222">
        <v>1</v>
      </c>
      <c r="M4222">
        <v>24172.441035459324</v>
      </c>
      <c r="N4222">
        <v>10</v>
      </c>
      <c r="O4222">
        <v>70.093460537050149</v>
      </c>
      <c r="P4222" t="str">
        <f t="shared" si="130"/>
        <v>High School</v>
      </c>
      <c r="Q4222">
        <f t="shared" si="131"/>
        <v>10.092968463031502</v>
      </c>
    </row>
    <row r="4223" spans="1:17">
      <c r="A4223">
        <v>2024</v>
      </c>
      <c r="B4223">
        <v>78817</v>
      </c>
      <c r="C4223">
        <v>3</v>
      </c>
      <c r="D4223">
        <v>0</v>
      </c>
      <c r="E4223">
        <v>1</v>
      </c>
      <c r="F4223">
        <v>1826.93</v>
      </c>
      <c r="G4223">
        <v>1</v>
      </c>
      <c r="H4223">
        <v>0</v>
      </c>
      <c r="I4223">
        <v>0</v>
      </c>
      <c r="J4223">
        <v>1826.93</v>
      </c>
      <c r="K4223">
        <v>39</v>
      </c>
      <c r="L4223">
        <v>1</v>
      </c>
      <c r="M4223">
        <v>72712.213096107109</v>
      </c>
      <c r="N4223">
        <v>14</v>
      </c>
      <c r="O4223">
        <v>67.668193898034247</v>
      </c>
      <c r="P4223" t="str">
        <f t="shared" si="130"/>
        <v>College</v>
      </c>
      <c r="Q4223">
        <f t="shared" si="131"/>
        <v>11.19426464248123</v>
      </c>
    </row>
    <row r="4224" spans="1:17">
      <c r="A4224">
        <v>2024</v>
      </c>
      <c r="B4224">
        <v>85091</v>
      </c>
      <c r="C4224">
        <v>3</v>
      </c>
      <c r="D4224">
        <v>0</v>
      </c>
      <c r="E4224">
        <v>1</v>
      </c>
      <c r="F4224">
        <v>2021.57</v>
      </c>
      <c r="G4224">
        <v>3</v>
      </c>
      <c r="H4224">
        <v>0</v>
      </c>
      <c r="I4224">
        <v>0</v>
      </c>
      <c r="J4224">
        <v>1975.36</v>
      </c>
      <c r="K4224">
        <v>30</v>
      </c>
      <c r="L4224">
        <v>1</v>
      </c>
      <c r="M4224">
        <v>82873.41385550586</v>
      </c>
      <c r="N4224">
        <v>14</v>
      </c>
      <c r="O4224">
        <v>70.249003552310882</v>
      </c>
      <c r="P4224" t="str">
        <f t="shared" si="130"/>
        <v>College</v>
      </c>
      <c r="Q4224">
        <f t="shared" si="131"/>
        <v>11.32506958830659</v>
      </c>
    </row>
    <row r="4225" spans="1:17">
      <c r="A4225">
        <v>2024</v>
      </c>
      <c r="B4225">
        <v>85637</v>
      </c>
      <c r="C4225">
        <v>3</v>
      </c>
      <c r="D4225">
        <v>0</v>
      </c>
      <c r="E4225">
        <v>1</v>
      </c>
      <c r="F4225">
        <v>2203.4</v>
      </c>
      <c r="G4225">
        <v>5</v>
      </c>
      <c r="H4225">
        <v>0</v>
      </c>
      <c r="I4225">
        <v>0</v>
      </c>
      <c r="J4225">
        <v>1962.84</v>
      </c>
      <c r="K4225">
        <v>33</v>
      </c>
      <c r="L4225">
        <v>2</v>
      </c>
      <c r="M4225">
        <v>48827.914077924572</v>
      </c>
      <c r="N4225">
        <v>12</v>
      </c>
      <c r="O4225">
        <v>67.651853988343262</v>
      </c>
      <c r="P4225" t="str">
        <f t="shared" si="130"/>
        <v>High School</v>
      </c>
      <c r="Q4225">
        <f t="shared" si="131"/>
        <v>10.796057438099533</v>
      </c>
    </row>
    <row r="4226" spans="1:17">
      <c r="A4226">
        <v>2024</v>
      </c>
      <c r="B4226">
        <v>79612</v>
      </c>
      <c r="C4226">
        <v>3</v>
      </c>
      <c r="D4226">
        <v>20231200672400</v>
      </c>
      <c r="E4226">
        <v>1</v>
      </c>
      <c r="F4226">
        <v>1127.5999999999999</v>
      </c>
      <c r="G4226">
        <v>1</v>
      </c>
      <c r="H4226">
        <v>20231200672401</v>
      </c>
      <c r="I4226">
        <v>202312006724011</v>
      </c>
      <c r="J4226">
        <v>1127.5999999999999</v>
      </c>
      <c r="K4226">
        <v>61</v>
      </c>
      <c r="L4226">
        <v>2</v>
      </c>
      <c r="M4226">
        <v>30400.754668892325</v>
      </c>
      <c r="N4226">
        <v>10</v>
      </c>
      <c r="O4226">
        <v>72.218030318419025</v>
      </c>
      <c r="P4226" t="str">
        <f t="shared" si="130"/>
        <v>High School</v>
      </c>
      <c r="Q4226">
        <f t="shared" si="131"/>
        <v>10.322222711720803</v>
      </c>
    </row>
    <row r="4227" spans="1:17">
      <c r="A4227">
        <v>2024</v>
      </c>
      <c r="B4227">
        <v>9259</v>
      </c>
      <c r="C4227">
        <v>3</v>
      </c>
      <c r="D4227">
        <v>0</v>
      </c>
      <c r="E4227">
        <v>1</v>
      </c>
      <c r="F4227">
        <v>3910.88</v>
      </c>
      <c r="G4227">
        <v>1</v>
      </c>
      <c r="H4227">
        <v>0</v>
      </c>
      <c r="I4227">
        <v>0</v>
      </c>
      <c r="J4227">
        <v>3910.88</v>
      </c>
      <c r="K4227">
        <v>47</v>
      </c>
      <c r="L4227">
        <v>2</v>
      </c>
      <c r="M4227">
        <v>51697.130815502569</v>
      </c>
      <c r="N4227">
        <v>12</v>
      </c>
      <c r="O4227">
        <v>74.750198831514368</v>
      </c>
      <c r="P4227" t="str">
        <f t="shared" ref="P4227:P4290" si="132">IF(N4227&lt;=12,"High School",IF(N4227&lt;=16,"College","Grad School"))</f>
        <v>High School</v>
      </c>
      <c r="Q4227">
        <f t="shared" ref="Q4227:Q4290" si="133">LN(M4227)</f>
        <v>10.853157562157726</v>
      </c>
    </row>
    <row r="4228" spans="1:17">
      <c r="A4228">
        <v>2024</v>
      </c>
      <c r="B4228">
        <v>50490</v>
      </c>
      <c r="C4228">
        <v>3</v>
      </c>
      <c r="D4228">
        <v>20240300748800</v>
      </c>
      <c r="E4228">
        <v>1</v>
      </c>
      <c r="F4228">
        <v>3564.82</v>
      </c>
      <c r="G4228">
        <v>2</v>
      </c>
      <c r="H4228">
        <v>20240300748802</v>
      </c>
      <c r="I4228">
        <v>202403007488021</v>
      </c>
      <c r="J4228">
        <v>3564.82</v>
      </c>
      <c r="K4228">
        <v>59</v>
      </c>
      <c r="L4228">
        <v>2</v>
      </c>
      <c r="M4228">
        <v>96464.226086070164</v>
      </c>
      <c r="N4228">
        <v>16</v>
      </c>
      <c r="O4228">
        <v>72.263037757957505</v>
      </c>
      <c r="P4228" t="str">
        <f t="shared" si="132"/>
        <v>College</v>
      </c>
      <c r="Q4228">
        <f t="shared" si="133"/>
        <v>11.476927504461617</v>
      </c>
    </row>
    <row r="4229" spans="1:17">
      <c r="A4229">
        <v>2024</v>
      </c>
      <c r="B4229">
        <v>40479</v>
      </c>
      <c r="C4229">
        <v>3</v>
      </c>
      <c r="D4229">
        <v>0</v>
      </c>
      <c r="E4229">
        <v>1</v>
      </c>
      <c r="F4229">
        <v>2218.87</v>
      </c>
      <c r="G4229">
        <v>1</v>
      </c>
      <c r="H4229">
        <v>0</v>
      </c>
      <c r="I4229">
        <v>0</v>
      </c>
      <c r="J4229">
        <v>2218.87</v>
      </c>
      <c r="K4229">
        <v>43</v>
      </c>
      <c r="L4229">
        <v>2</v>
      </c>
      <c r="M4229">
        <v>48364.892040205916</v>
      </c>
      <c r="N4229">
        <v>11</v>
      </c>
      <c r="O4229">
        <v>71.178338040926988</v>
      </c>
      <c r="P4229" t="str">
        <f t="shared" si="132"/>
        <v>High School</v>
      </c>
      <c r="Q4229">
        <f t="shared" si="133"/>
        <v>10.786529458425711</v>
      </c>
    </row>
    <row r="4230" spans="1:17">
      <c r="A4230">
        <v>2024</v>
      </c>
      <c r="B4230">
        <v>43672</v>
      </c>
      <c r="C4230">
        <v>3</v>
      </c>
      <c r="D4230">
        <v>0</v>
      </c>
      <c r="E4230">
        <v>1</v>
      </c>
      <c r="F4230">
        <v>2860.32</v>
      </c>
      <c r="G4230">
        <v>1</v>
      </c>
      <c r="H4230">
        <v>0</v>
      </c>
      <c r="I4230">
        <v>0</v>
      </c>
      <c r="J4230">
        <v>2860.32</v>
      </c>
      <c r="K4230">
        <v>41</v>
      </c>
      <c r="L4230">
        <v>2</v>
      </c>
      <c r="M4230">
        <v>24053.589630787203</v>
      </c>
      <c r="N4230">
        <v>10</v>
      </c>
      <c r="O4230">
        <v>69.259986911563246</v>
      </c>
      <c r="P4230" t="str">
        <f t="shared" si="132"/>
        <v>High School</v>
      </c>
      <c r="Q4230">
        <f t="shared" si="133"/>
        <v>10.088039521393579</v>
      </c>
    </row>
    <row r="4231" spans="1:17">
      <c r="A4231">
        <v>2024</v>
      </c>
      <c r="B4231">
        <v>74517</v>
      </c>
      <c r="C4231">
        <v>3</v>
      </c>
      <c r="D4231">
        <v>0</v>
      </c>
      <c r="E4231">
        <v>1</v>
      </c>
      <c r="F4231">
        <v>3093.08</v>
      </c>
      <c r="G4231">
        <v>1</v>
      </c>
      <c r="H4231">
        <v>0</v>
      </c>
      <c r="I4231">
        <v>0</v>
      </c>
      <c r="J4231">
        <v>3093.08</v>
      </c>
      <c r="K4231">
        <v>46</v>
      </c>
      <c r="L4231">
        <v>2</v>
      </c>
      <c r="M4231">
        <v>28424.295357695759</v>
      </c>
      <c r="N4231">
        <v>10</v>
      </c>
      <c r="O4231">
        <v>65.234117712633264</v>
      </c>
      <c r="P4231" t="str">
        <f t="shared" si="132"/>
        <v>High School</v>
      </c>
      <c r="Q4231">
        <f t="shared" si="133"/>
        <v>10.254999528784497</v>
      </c>
    </row>
    <row r="4232" spans="1:17">
      <c r="A4232">
        <v>2024</v>
      </c>
      <c r="B4232">
        <v>5205</v>
      </c>
      <c r="C4232">
        <v>3</v>
      </c>
      <c r="D4232">
        <v>20221205267900</v>
      </c>
      <c r="E4232">
        <v>1</v>
      </c>
      <c r="F4232">
        <v>520.02</v>
      </c>
      <c r="G4232">
        <v>2</v>
      </c>
      <c r="H4232">
        <v>20221205267902</v>
      </c>
      <c r="I4232">
        <v>202212052679021</v>
      </c>
      <c r="J4232">
        <v>520.02</v>
      </c>
      <c r="K4232">
        <v>52</v>
      </c>
      <c r="L4232">
        <v>2</v>
      </c>
      <c r="M4232">
        <v>81112.493839808725</v>
      </c>
      <c r="N4232">
        <v>14</v>
      </c>
      <c r="O4232">
        <v>71.957177443473853</v>
      </c>
      <c r="P4232" t="str">
        <f t="shared" si="132"/>
        <v>College</v>
      </c>
      <c r="Q4232">
        <f t="shared" si="133"/>
        <v>11.303592282983157</v>
      </c>
    </row>
    <row r="4233" spans="1:17">
      <c r="A4233">
        <v>2024</v>
      </c>
      <c r="B4233">
        <v>52578</v>
      </c>
      <c r="C4233">
        <v>3</v>
      </c>
      <c r="D4233">
        <v>20231200008000</v>
      </c>
      <c r="E4233">
        <v>1</v>
      </c>
      <c r="F4233">
        <v>1369.01</v>
      </c>
      <c r="G4233">
        <v>1</v>
      </c>
      <c r="H4233">
        <v>20231200008001</v>
      </c>
      <c r="I4233">
        <v>202312000080011</v>
      </c>
      <c r="J4233">
        <v>1369.01</v>
      </c>
      <c r="K4233">
        <v>39</v>
      </c>
      <c r="L4233">
        <v>1</v>
      </c>
      <c r="M4233">
        <v>76253.688071865734</v>
      </c>
      <c r="N4233">
        <v>14</v>
      </c>
      <c r="O4233">
        <v>69.004704335059259</v>
      </c>
      <c r="P4233" t="str">
        <f t="shared" si="132"/>
        <v>College</v>
      </c>
      <c r="Q4233">
        <f t="shared" si="133"/>
        <v>11.241821061455573</v>
      </c>
    </row>
    <row r="4234" spans="1:17">
      <c r="A4234">
        <v>2024</v>
      </c>
      <c r="B4234">
        <v>46</v>
      </c>
      <c r="C4234">
        <v>3</v>
      </c>
      <c r="D4234">
        <v>20231200358100</v>
      </c>
      <c r="E4234">
        <v>1</v>
      </c>
      <c r="F4234">
        <v>1565.21</v>
      </c>
      <c r="G4234">
        <v>2</v>
      </c>
      <c r="H4234">
        <v>20231200358102</v>
      </c>
      <c r="I4234">
        <v>202312003581021</v>
      </c>
      <c r="J4234">
        <v>1565.21</v>
      </c>
      <c r="K4234">
        <v>54</v>
      </c>
      <c r="L4234">
        <v>2</v>
      </c>
      <c r="M4234">
        <v>73624.861627713472</v>
      </c>
      <c r="N4234">
        <v>14</v>
      </c>
      <c r="O4234">
        <v>73.034397008213887</v>
      </c>
      <c r="P4234" t="str">
        <f t="shared" si="132"/>
        <v>College</v>
      </c>
      <c r="Q4234">
        <f t="shared" si="133"/>
        <v>11.206738041532271</v>
      </c>
    </row>
    <row r="4235" spans="1:17">
      <c r="A4235">
        <v>2024</v>
      </c>
      <c r="B4235">
        <v>2441</v>
      </c>
      <c r="C4235">
        <v>3</v>
      </c>
      <c r="D4235">
        <v>20240300828900</v>
      </c>
      <c r="E4235">
        <v>1</v>
      </c>
      <c r="F4235">
        <v>386.29</v>
      </c>
      <c r="G4235">
        <v>1</v>
      </c>
      <c r="H4235">
        <v>20240300828901</v>
      </c>
      <c r="I4235">
        <v>202403008289011</v>
      </c>
      <c r="J4235">
        <v>386.29</v>
      </c>
      <c r="K4235">
        <v>64</v>
      </c>
      <c r="L4235">
        <v>1</v>
      </c>
      <c r="M4235">
        <v>132854.79614093335</v>
      </c>
      <c r="N4235">
        <v>20</v>
      </c>
      <c r="O4235">
        <v>70.487745560222564</v>
      </c>
      <c r="P4235" t="str">
        <f t="shared" si="132"/>
        <v>Grad School</v>
      </c>
      <c r="Q4235">
        <f t="shared" si="133"/>
        <v>11.797012052462785</v>
      </c>
    </row>
    <row r="4236" spans="1:17">
      <c r="A4236">
        <v>2024</v>
      </c>
      <c r="B4236">
        <v>3706</v>
      </c>
      <c r="C4236">
        <v>3</v>
      </c>
      <c r="D4236">
        <v>20231200384100</v>
      </c>
      <c r="E4236">
        <v>1</v>
      </c>
      <c r="F4236">
        <v>1331.55</v>
      </c>
      <c r="G4236">
        <v>1</v>
      </c>
      <c r="H4236">
        <v>20231200384101</v>
      </c>
      <c r="I4236">
        <v>202312003841011</v>
      </c>
      <c r="J4236">
        <v>1331.55</v>
      </c>
      <c r="K4236">
        <v>46</v>
      </c>
      <c r="L4236">
        <v>2</v>
      </c>
      <c r="M4236">
        <v>93223.133932140656</v>
      </c>
      <c r="N4236">
        <v>16</v>
      </c>
      <c r="O4236">
        <v>66.232050097083516</v>
      </c>
      <c r="P4236" t="str">
        <f t="shared" si="132"/>
        <v>College</v>
      </c>
      <c r="Q4236">
        <f t="shared" si="133"/>
        <v>11.442751188028668</v>
      </c>
    </row>
    <row r="4237" spans="1:17">
      <c r="A4237">
        <v>2024</v>
      </c>
      <c r="B4237">
        <v>3884</v>
      </c>
      <c r="C4237">
        <v>3</v>
      </c>
      <c r="D4237">
        <v>0</v>
      </c>
      <c r="E4237">
        <v>1</v>
      </c>
      <c r="F4237">
        <v>1628.97</v>
      </c>
      <c r="G4237">
        <v>1</v>
      </c>
      <c r="H4237">
        <v>0</v>
      </c>
      <c r="I4237">
        <v>0</v>
      </c>
      <c r="J4237">
        <v>1628.97</v>
      </c>
      <c r="K4237">
        <v>56</v>
      </c>
      <c r="L4237">
        <v>1</v>
      </c>
      <c r="M4237">
        <v>142111.92762648215</v>
      </c>
      <c r="N4237">
        <v>20</v>
      </c>
      <c r="O4237">
        <v>69.16318892367741</v>
      </c>
      <c r="P4237" t="str">
        <f t="shared" si="132"/>
        <v>Grad School</v>
      </c>
      <c r="Q4237">
        <f t="shared" si="133"/>
        <v>11.864370248820716</v>
      </c>
    </row>
    <row r="4238" spans="1:17">
      <c r="A4238">
        <v>2024</v>
      </c>
      <c r="B4238">
        <v>3909</v>
      </c>
      <c r="C4238">
        <v>3</v>
      </c>
      <c r="D4238">
        <v>0</v>
      </c>
      <c r="E4238">
        <v>1</v>
      </c>
      <c r="F4238">
        <v>1710.09</v>
      </c>
      <c r="G4238">
        <v>1</v>
      </c>
      <c r="H4238">
        <v>0</v>
      </c>
      <c r="I4238">
        <v>0</v>
      </c>
      <c r="J4238">
        <v>1710.09</v>
      </c>
      <c r="K4238">
        <v>39</v>
      </c>
      <c r="L4238">
        <v>2</v>
      </c>
      <c r="M4238">
        <v>140129.28965678861</v>
      </c>
      <c r="N4238">
        <v>20</v>
      </c>
      <c r="O4238">
        <v>66.023629393018524</v>
      </c>
      <c r="P4238" t="str">
        <f t="shared" si="132"/>
        <v>Grad School</v>
      </c>
      <c r="Q4238">
        <f t="shared" si="133"/>
        <v>11.850320772978423</v>
      </c>
    </row>
    <row r="4239" spans="1:17">
      <c r="A4239">
        <v>2024</v>
      </c>
      <c r="B4239">
        <v>14124</v>
      </c>
      <c r="C4239">
        <v>3</v>
      </c>
      <c r="D4239">
        <v>0</v>
      </c>
      <c r="E4239">
        <v>1</v>
      </c>
      <c r="F4239">
        <v>1935.78</v>
      </c>
      <c r="G4239">
        <v>2</v>
      </c>
      <c r="H4239">
        <v>0</v>
      </c>
      <c r="I4239">
        <v>0</v>
      </c>
      <c r="J4239">
        <v>1935.78</v>
      </c>
      <c r="K4239">
        <v>49</v>
      </c>
      <c r="L4239">
        <v>2</v>
      </c>
      <c r="M4239">
        <v>73372.032978864343</v>
      </c>
      <c r="N4239">
        <v>14</v>
      </c>
      <c r="O4239">
        <v>70.237288453062689</v>
      </c>
      <c r="P4239" t="str">
        <f t="shared" si="132"/>
        <v>College</v>
      </c>
      <c r="Q4239">
        <f t="shared" si="133"/>
        <v>11.203298119908931</v>
      </c>
    </row>
    <row r="4240" spans="1:17">
      <c r="A4240">
        <v>2024</v>
      </c>
      <c r="B4240">
        <v>15830</v>
      </c>
      <c r="C4240">
        <v>3</v>
      </c>
      <c r="D4240">
        <v>20240100635600</v>
      </c>
      <c r="E4240">
        <v>1</v>
      </c>
      <c r="F4240">
        <v>3942.36</v>
      </c>
      <c r="G4240">
        <v>2</v>
      </c>
      <c r="H4240">
        <v>20240100635602</v>
      </c>
      <c r="I4240">
        <v>202401006356021</v>
      </c>
      <c r="J4240">
        <v>3942.36</v>
      </c>
      <c r="K4240">
        <v>39</v>
      </c>
      <c r="L4240">
        <v>2</v>
      </c>
      <c r="M4240">
        <v>71401.298674925303</v>
      </c>
      <c r="N4240">
        <v>14</v>
      </c>
      <c r="O4240">
        <v>68.81067095731332</v>
      </c>
      <c r="P4240" t="str">
        <f t="shared" si="132"/>
        <v>College</v>
      </c>
      <c r="Q4240">
        <f t="shared" si="133"/>
        <v>11.176071336886707</v>
      </c>
    </row>
    <row r="4241" spans="1:17">
      <c r="A4241">
        <v>2024</v>
      </c>
      <c r="B4241">
        <v>17185</v>
      </c>
      <c r="C4241">
        <v>3</v>
      </c>
      <c r="D4241">
        <v>0</v>
      </c>
      <c r="E4241">
        <v>1</v>
      </c>
      <c r="F4241">
        <v>2893.6</v>
      </c>
      <c r="G4241">
        <v>2</v>
      </c>
      <c r="H4241">
        <v>0</v>
      </c>
      <c r="I4241">
        <v>0</v>
      </c>
      <c r="J4241">
        <v>2893.6</v>
      </c>
      <c r="K4241">
        <v>36</v>
      </c>
      <c r="L4241">
        <v>2</v>
      </c>
      <c r="M4241">
        <v>48841.511686276041</v>
      </c>
      <c r="N4241">
        <v>12</v>
      </c>
      <c r="O4241">
        <v>70.366596431303719</v>
      </c>
      <c r="P4241" t="str">
        <f t="shared" si="132"/>
        <v>High School</v>
      </c>
      <c r="Q4241">
        <f t="shared" si="133"/>
        <v>10.796335879553098</v>
      </c>
    </row>
    <row r="4242" spans="1:17">
      <c r="A4242">
        <v>2024</v>
      </c>
      <c r="B4242">
        <v>25255</v>
      </c>
      <c r="C4242">
        <v>3</v>
      </c>
      <c r="D4242">
        <v>0</v>
      </c>
      <c r="E4242">
        <v>1</v>
      </c>
      <c r="F4242">
        <v>2597.13</v>
      </c>
      <c r="G4242">
        <v>1</v>
      </c>
      <c r="H4242">
        <v>0</v>
      </c>
      <c r="I4242">
        <v>0</v>
      </c>
      <c r="J4242">
        <v>2597.13</v>
      </c>
      <c r="K4242">
        <v>30</v>
      </c>
      <c r="L4242">
        <v>2</v>
      </c>
      <c r="M4242">
        <v>76889.76746207774</v>
      </c>
      <c r="N4242">
        <v>14</v>
      </c>
      <c r="O4242">
        <v>69.29686122242164</v>
      </c>
      <c r="P4242" t="str">
        <f t="shared" si="132"/>
        <v>College</v>
      </c>
      <c r="Q4242">
        <f t="shared" si="133"/>
        <v>11.250128083728217</v>
      </c>
    </row>
    <row r="4243" spans="1:17">
      <c r="A4243">
        <v>2024</v>
      </c>
      <c r="B4243">
        <v>41191</v>
      </c>
      <c r="C4243">
        <v>3</v>
      </c>
      <c r="D4243">
        <v>20230100715900</v>
      </c>
      <c r="E4243">
        <v>1</v>
      </c>
      <c r="F4243">
        <v>1986.98</v>
      </c>
      <c r="G4243">
        <v>1</v>
      </c>
      <c r="H4243">
        <v>20230100715901</v>
      </c>
      <c r="I4243">
        <v>202301007159011</v>
      </c>
      <c r="J4243">
        <v>1986.98</v>
      </c>
      <c r="K4243">
        <v>46</v>
      </c>
      <c r="L4243">
        <v>2</v>
      </c>
      <c r="M4243">
        <v>101058.84477140631</v>
      </c>
      <c r="N4243">
        <v>16</v>
      </c>
      <c r="O4243">
        <v>72.775099126497736</v>
      </c>
      <c r="P4243" t="str">
        <f t="shared" si="132"/>
        <v>College</v>
      </c>
      <c r="Q4243">
        <f t="shared" si="133"/>
        <v>11.523458247664458</v>
      </c>
    </row>
    <row r="4244" spans="1:17">
      <c r="A4244">
        <v>2024</v>
      </c>
      <c r="B4244">
        <v>57215</v>
      </c>
      <c r="C4244">
        <v>3</v>
      </c>
      <c r="D4244">
        <v>0</v>
      </c>
      <c r="E4244">
        <v>1</v>
      </c>
      <c r="F4244">
        <v>1346.13</v>
      </c>
      <c r="G4244">
        <v>1</v>
      </c>
      <c r="H4244">
        <v>0</v>
      </c>
      <c r="I4244">
        <v>0</v>
      </c>
      <c r="J4244">
        <v>1346.13</v>
      </c>
      <c r="K4244">
        <v>37</v>
      </c>
      <c r="L4244">
        <v>2</v>
      </c>
      <c r="M4244">
        <v>96235.932569374185</v>
      </c>
      <c r="N4244">
        <v>16</v>
      </c>
      <c r="O4244">
        <v>68.496948984637925</v>
      </c>
      <c r="P4244" t="str">
        <f t="shared" si="132"/>
        <v>College</v>
      </c>
      <c r="Q4244">
        <f t="shared" si="133"/>
        <v>11.474558086344945</v>
      </c>
    </row>
    <row r="4245" spans="1:17">
      <c r="A4245">
        <v>2024</v>
      </c>
      <c r="B4245">
        <v>63142</v>
      </c>
      <c r="C4245">
        <v>3</v>
      </c>
      <c r="D4245">
        <v>20240300787900</v>
      </c>
      <c r="E4245">
        <v>1</v>
      </c>
      <c r="F4245">
        <v>1927.55</v>
      </c>
      <c r="G4245">
        <v>2</v>
      </c>
      <c r="H4245">
        <v>20240300787902</v>
      </c>
      <c r="I4245">
        <v>202403007879021</v>
      </c>
      <c r="J4245">
        <v>1927.55</v>
      </c>
      <c r="K4245">
        <v>64</v>
      </c>
      <c r="L4245">
        <v>1</v>
      </c>
      <c r="M4245">
        <v>91381.631055581165</v>
      </c>
      <c r="N4245">
        <v>16</v>
      </c>
      <c r="O4245">
        <v>72.90970679944455</v>
      </c>
      <c r="P4245" t="str">
        <f t="shared" si="132"/>
        <v>College</v>
      </c>
      <c r="Q4245">
        <f t="shared" si="133"/>
        <v>11.422799764110749</v>
      </c>
    </row>
    <row r="4246" spans="1:17">
      <c r="A4246">
        <v>2024</v>
      </c>
      <c r="B4246">
        <v>69135</v>
      </c>
      <c r="C4246">
        <v>3</v>
      </c>
      <c r="D4246">
        <v>20240200900400</v>
      </c>
      <c r="E4246">
        <v>1</v>
      </c>
      <c r="F4246">
        <v>339.43</v>
      </c>
      <c r="G4246">
        <v>1</v>
      </c>
      <c r="H4246">
        <v>20240200900401</v>
      </c>
      <c r="I4246">
        <v>202402009004011</v>
      </c>
      <c r="J4246">
        <v>339.43</v>
      </c>
      <c r="K4246">
        <v>62</v>
      </c>
      <c r="L4246">
        <v>1</v>
      </c>
      <c r="M4246">
        <v>114467.55852473747</v>
      </c>
      <c r="N4246">
        <v>18</v>
      </c>
      <c r="O4246">
        <v>66.321520617288755</v>
      </c>
      <c r="P4246" t="str">
        <f t="shared" si="132"/>
        <v>Grad School</v>
      </c>
      <c r="Q4246">
        <f t="shared" si="133"/>
        <v>11.648046730168751</v>
      </c>
    </row>
    <row r="4247" spans="1:17">
      <c r="A4247">
        <v>2024</v>
      </c>
      <c r="B4247">
        <v>69135</v>
      </c>
      <c r="C4247">
        <v>3</v>
      </c>
      <c r="D4247">
        <v>20240200900400</v>
      </c>
      <c r="E4247">
        <v>1</v>
      </c>
      <c r="F4247">
        <v>339.43</v>
      </c>
      <c r="G4247">
        <v>2</v>
      </c>
      <c r="H4247">
        <v>20240200900402</v>
      </c>
      <c r="I4247">
        <v>202402009004021</v>
      </c>
      <c r="J4247">
        <v>339.43</v>
      </c>
      <c r="K4247">
        <v>61</v>
      </c>
      <c r="L4247">
        <v>2</v>
      </c>
      <c r="M4247">
        <v>52942.890505706535</v>
      </c>
      <c r="N4247">
        <v>12</v>
      </c>
      <c r="O4247">
        <v>70.88226591241262</v>
      </c>
      <c r="P4247" t="str">
        <f t="shared" si="132"/>
        <v>High School</v>
      </c>
      <c r="Q4247">
        <f t="shared" si="133"/>
        <v>10.876969073945034</v>
      </c>
    </row>
    <row r="4248" spans="1:17">
      <c r="A4248">
        <v>2024</v>
      </c>
      <c r="B4248">
        <v>71781</v>
      </c>
      <c r="C4248">
        <v>3</v>
      </c>
      <c r="D4248">
        <v>0</v>
      </c>
      <c r="E4248">
        <v>1</v>
      </c>
      <c r="F4248">
        <v>705.73</v>
      </c>
      <c r="G4248">
        <v>1</v>
      </c>
      <c r="H4248">
        <v>0</v>
      </c>
      <c r="I4248">
        <v>0</v>
      </c>
      <c r="J4248">
        <v>705.73</v>
      </c>
      <c r="K4248">
        <v>50</v>
      </c>
      <c r="L4248">
        <v>1</v>
      </c>
      <c r="M4248">
        <v>44272.355402666952</v>
      </c>
      <c r="N4248">
        <v>12</v>
      </c>
      <c r="O4248">
        <v>70.539381400016538</v>
      </c>
      <c r="P4248" t="str">
        <f t="shared" si="132"/>
        <v>High School</v>
      </c>
      <c r="Q4248">
        <f t="shared" si="133"/>
        <v>10.698115729701996</v>
      </c>
    </row>
    <row r="4249" spans="1:17">
      <c r="A4249">
        <v>2024</v>
      </c>
      <c r="B4249">
        <v>73919</v>
      </c>
      <c r="C4249">
        <v>3</v>
      </c>
      <c r="D4249">
        <v>0</v>
      </c>
      <c r="E4249">
        <v>1</v>
      </c>
      <c r="F4249">
        <v>2637.82</v>
      </c>
      <c r="G4249">
        <v>2</v>
      </c>
      <c r="H4249">
        <v>0</v>
      </c>
      <c r="I4249">
        <v>0</v>
      </c>
      <c r="J4249">
        <v>2637.82</v>
      </c>
      <c r="K4249">
        <v>50</v>
      </c>
      <c r="L4249">
        <v>1</v>
      </c>
      <c r="M4249">
        <v>107084.35438996099</v>
      </c>
      <c r="N4249">
        <v>18</v>
      </c>
      <c r="O4249">
        <v>70.538642602142502</v>
      </c>
      <c r="P4249" t="str">
        <f t="shared" si="132"/>
        <v>Grad School</v>
      </c>
      <c r="Q4249">
        <f t="shared" si="133"/>
        <v>11.581372161637166</v>
      </c>
    </row>
    <row r="4250" spans="1:17">
      <c r="A4250">
        <v>2024</v>
      </c>
      <c r="B4250">
        <v>77074</v>
      </c>
      <c r="C4250">
        <v>3</v>
      </c>
      <c r="D4250">
        <v>0</v>
      </c>
      <c r="E4250">
        <v>1</v>
      </c>
      <c r="F4250">
        <v>2140.56</v>
      </c>
      <c r="G4250">
        <v>1</v>
      </c>
      <c r="H4250">
        <v>0</v>
      </c>
      <c r="I4250">
        <v>0</v>
      </c>
      <c r="J4250">
        <v>2140.56</v>
      </c>
      <c r="K4250">
        <v>49</v>
      </c>
      <c r="L4250">
        <v>2</v>
      </c>
      <c r="M4250">
        <v>69337.22827248415</v>
      </c>
      <c r="N4250">
        <v>14</v>
      </c>
      <c r="O4250">
        <v>73.531629338901894</v>
      </c>
      <c r="P4250" t="str">
        <f t="shared" si="132"/>
        <v>College</v>
      </c>
      <c r="Q4250">
        <f t="shared" si="133"/>
        <v>11.146737245444459</v>
      </c>
    </row>
    <row r="4251" spans="1:17">
      <c r="A4251">
        <v>2024</v>
      </c>
      <c r="B4251">
        <v>79432</v>
      </c>
      <c r="C4251">
        <v>3</v>
      </c>
      <c r="D4251">
        <v>20230300663600</v>
      </c>
      <c r="E4251">
        <v>1</v>
      </c>
      <c r="F4251">
        <v>1413.69</v>
      </c>
      <c r="G4251">
        <v>1</v>
      </c>
      <c r="H4251">
        <v>20230300663601</v>
      </c>
      <c r="I4251">
        <v>202303006636011</v>
      </c>
      <c r="J4251">
        <v>1413.69</v>
      </c>
      <c r="K4251">
        <v>46</v>
      </c>
      <c r="L4251">
        <v>2</v>
      </c>
      <c r="M4251">
        <v>54403.344708082142</v>
      </c>
      <c r="N4251">
        <v>12</v>
      </c>
      <c r="O4251">
        <v>73.228505791346024</v>
      </c>
      <c r="P4251" t="str">
        <f t="shared" si="132"/>
        <v>High School</v>
      </c>
      <c r="Q4251">
        <f t="shared" si="133"/>
        <v>10.904180914558445</v>
      </c>
    </row>
    <row r="4252" spans="1:17">
      <c r="A4252">
        <v>2024</v>
      </c>
      <c r="B4252">
        <v>39587</v>
      </c>
      <c r="C4252">
        <v>3</v>
      </c>
      <c r="D4252">
        <v>20240100596500</v>
      </c>
      <c r="E4252">
        <v>1</v>
      </c>
      <c r="F4252">
        <v>3097.91</v>
      </c>
      <c r="G4252">
        <v>1</v>
      </c>
      <c r="H4252">
        <v>20240100596501</v>
      </c>
      <c r="I4252">
        <v>202401005965011</v>
      </c>
      <c r="J4252">
        <v>3097.91</v>
      </c>
      <c r="K4252">
        <v>51</v>
      </c>
      <c r="L4252">
        <v>2</v>
      </c>
      <c r="M4252">
        <v>53777.268941337272</v>
      </c>
      <c r="N4252">
        <v>12</v>
      </c>
      <c r="O4252">
        <v>70.897502044697418</v>
      </c>
      <c r="P4252" t="str">
        <f t="shared" si="132"/>
        <v>High School</v>
      </c>
      <c r="Q4252">
        <f t="shared" si="133"/>
        <v>10.892606146483148</v>
      </c>
    </row>
    <row r="4253" spans="1:17">
      <c r="A4253">
        <v>2024</v>
      </c>
      <c r="B4253">
        <v>53727</v>
      </c>
      <c r="C4253">
        <v>3</v>
      </c>
      <c r="D4253">
        <v>20240100431600</v>
      </c>
      <c r="E4253">
        <v>1</v>
      </c>
      <c r="F4253">
        <v>1466.98</v>
      </c>
      <c r="G4253">
        <v>1</v>
      </c>
      <c r="H4253">
        <v>20240100431601</v>
      </c>
      <c r="I4253">
        <v>202401004316011</v>
      </c>
      <c r="J4253">
        <v>1466.98</v>
      </c>
      <c r="K4253">
        <v>47</v>
      </c>
      <c r="L4253">
        <v>1</v>
      </c>
      <c r="M4253">
        <v>54628.690567593723</v>
      </c>
      <c r="N4253">
        <v>12</v>
      </c>
      <c r="O4253">
        <v>71.011562738106434</v>
      </c>
      <c r="P4253" t="str">
        <f t="shared" si="132"/>
        <v>High School</v>
      </c>
      <c r="Q4253">
        <f t="shared" si="133"/>
        <v>10.908314491993837</v>
      </c>
    </row>
    <row r="4254" spans="1:17">
      <c r="A4254">
        <v>2024</v>
      </c>
      <c r="B4254">
        <v>63075</v>
      </c>
      <c r="C4254">
        <v>3</v>
      </c>
      <c r="D4254">
        <v>20240200781400</v>
      </c>
      <c r="E4254">
        <v>1</v>
      </c>
      <c r="F4254">
        <v>1815.21</v>
      </c>
      <c r="G4254">
        <v>2</v>
      </c>
      <c r="H4254">
        <v>20240200781402</v>
      </c>
      <c r="I4254">
        <v>202402007814021</v>
      </c>
      <c r="J4254">
        <v>1815.21</v>
      </c>
      <c r="K4254">
        <v>56</v>
      </c>
      <c r="L4254">
        <v>2</v>
      </c>
      <c r="M4254">
        <v>96275.191958108058</v>
      </c>
      <c r="N4254">
        <v>16</v>
      </c>
      <c r="O4254">
        <v>67.532789446627177</v>
      </c>
      <c r="P4254" t="str">
        <f t="shared" si="132"/>
        <v>College</v>
      </c>
      <c r="Q4254">
        <f t="shared" si="133"/>
        <v>11.474965952533193</v>
      </c>
    </row>
    <row r="4255" spans="1:17">
      <c r="A4255">
        <v>2024</v>
      </c>
      <c r="B4255">
        <v>70917</v>
      </c>
      <c r="C4255">
        <v>3</v>
      </c>
      <c r="D4255">
        <v>20240200132100</v>
      </c>
      <c r="E4255">
        <v>1</v>
      </c>
      <c r="F4255">
        <v>4042.45</v>
      </c>
      <c r="G4255">
        <v>2</v>
      </c>
      <c r="H4255">
        <v>20240200132102</v>
      </c>
      <c r="I4255">
        <v>202402001321021</v>
      </c>
      <c r="J4255">
        <v>4042.45</v>
      </c>
      <c r="K4255">
        <v>27</v>
      </c>
      <c r="L4255">
        <v>2</v>
      </c>
      <c r="M4255">
        <v>95476.295905188876</v>
      </c>
      <c r="N4255">
        <v>16</v>
      </c>
      <c r="O4255">
        <v>69.44303633966031</v>
      </c>
      <c r="P4255" t="str">
        <f t="shared" si="132"/>
        <v>College</v>
      </c>
      <c r="Q4255">
        <f t="shared" si="133"/>
        <v>11.466633285242647</v>
      </c>
    </row>
    <row r="4256" spans="1:17">
      <c r="A4256">
        <v>2024</v>
      </c>
      <c r="B4256">
        <v>72990</v>
      </c>
      <c r="C4256">
        <v>3</v>
      </c>
      <c r="D4256">
        <v>0</v>
      </c>
      <c r="E4256">
        <v>1</v>
      </c>
      <c r="F4256">
        <v>3007.34</v>
      </c>
      <c r="G4256">
        <v>1</v>
      </c>
      <c r="H4256">
        <v>0</v>
      </c>
      <c r="I4256">
        <v>0</v>
      </c>
      <c r="J4256">
        <v>3007.34</v>
      </c>
      <c r="K4256">
        <v>34</v>
      </c>
      <c r="L4256">
        <v>2</v>
      </c>
      <c r="M4256">
        <v>89809.723597531673</v>
      </c>
      <c r="N4256">
        <v>16</v>
      </c>
      <c r="O4256">
        <v>69.476296837202668</v>
      </c>
      <c r="P4256" t="str">
        <f t="shared" si="132"/>
        <v>College</v>
      </c>
      <c r="Q4256">
        <f t="shared" si="133"/>
        <v>11.405448529024492</v>
      </c>
    </row>
    <row r="4257" spans="1:17">
      <c r="A4257">
        <v>2024</v>
      </c>
      <c r="B4257">
        <v>73202</v>
      </c>
      <c r="C4257">
        <v>3</v>
      </c>
      <c r="D4257">
        <v>20240300034600</v>
      </c>
      <c r="E4257">
        <v>1</v>
      </c>
      <c r="F4257">
        <v>2389.6999999999998</v>
      </c>
      <c r="G4257">
        <v>2</v>
      </c>
      <c r="H4257">
        <v>20240300034602</v>
      </c>
      <c r="I4257">
        <v>202403000346021</v>
      </c>
      <c r="J4257">
        <v>2389.6999999999998</v>
      </c>
      <c r="K4257">
        <v>33</v>
      </c>
      <c r="L4257">
        <v>2</v>
      </c>
      <c r="M4257">
        <v>101342.06944211376</v>
      </c>
      <c r="N4257">
        <v>16</v>
      </c>
      <c r="O4257">
        <v>65.323111715737738</v>
      </c>
      <c r="P4257" t="str">
        <f t="shared" si="132"/>
        <v>College</v>
      </c>
      <c r="Q4257">
        <f t="shared" si="133"/>
        <v>11.52625689960405</v>
      </c>
    </row>
    <row r="4258" spans="1:17">
      <c r="A4258">
        <v>2024</v>
      </c>
      <c r="B4258">
        <v>78270</v>
      </c>
      <c r="C4258">
        <v>3</v>
      </c>
      <c r="D4258">
        <v>20240100858500</v>
      </c>
      <c r="E4258">
        <v>1</v>
      </c>
      <c r="F4258">
        <v>2604.19</v>
      </c>
      <c r="G4258">
        <v>2</v>
      </c>
      <c r="H4258">
        <v>20240100858502</v>
      </c>
      <c r="I4258">
        <v>202401008585021</v>
      </c>
      <c r="J4258">
        <v>2604.19</v>
      </c>
      <c r="K4258">
        <v>36</v>
      </c>
      <c r="L4258">
        <v>2</v>
      </c>
      <c r="M4258">
        <v>75045.286403080099</v>
      </c>
      <c r="N4258">
        <v>14</v>
      </c>
      <c r="O4258">
        <v>65.504862231775974</v>
      </c>
      <c r="P4258" t="str">
        <f t="shared" si="132"/>
        <v>College</v>
      </c>
      <c r="Q4258">
        <f t="shared" si="133"/>
        <v>11.225847029001017</v>
      </c>
    </row>
    <row r="4259" spans="1:17">
      <c r="A4259">
        <v>2024</v>
      </c>
      <c r="B4259">
        <v>7022</v>
      </c>
      <c r="C4259">
        <v>3</v>
      </c>
      <c r="D4259">
        <v>0</v>
      </c>
      <c r="E4259">
        <v>1</v>
      </c>
      <c r="F4259">
        <v>2739.26</v>
      </c>
      <c r="G4259">
        <v>1</v>
      </c>
      <c r="H4259">
        <v>0</v>
      </c>
      <c r="I4259">
        <v>0</v>
      </c>
      <c r="J4259">
        <v>2739.26</v>
      </c>
      <c r="K4259">
        <v>45</v>
      </c>
      <c r="L4259">
        <v>2</v>
      </c>
      <c r="M4259">
        <v>56406.047115009569</v>
      </c>
      <c r="N4259">
        <v>12</v>
      </c>
      <c r="O4259">
        <v>69.166299041646923</v>
      </c>
      <c r="P4259" t="str">
        <f t="shared" si="132"/>
        <v>High School</v>
      </c>
      <c r="Q4259">
        <f t="shared" si="133"/>
        <v>10.940331650089908</v>
      </c>
    </row>
    <row r="4260" spans="1:17">
      <c r="A4260">
        <v>2024</v>
      </c>
      <c r="B4260">
        <v>74907</v>
      </c>
      <c r="C4260">
        <v>3</v>
      </c>
      <c r="D4260">
        <v>20230300803100</v>
      </c>
      <c r="E4260">
        <v>1</v>
      </c>
      <c r="F4260">
        <v>863.98</v>
      </c>
      <c r="G4260">
        <v>2</v>
      </c>
      <c r="H4260">
        <v>20230300803102</v>
      </c>
      <c r="I4260">
        <v>202303008031021</v>
      </c>
      <c r="J4260">
        <v>863.98</v>
      </c>
      <c r="K4260">
        <v>43</v>
      </c>
      <c r="L4260">
        <v>2</v>
      </c>
      <c r="M4260">
        <v>54104.732725469941</v>
      </c>
      <c r="N4260">
        <v>12</v>
      </c>
      <c r="O4260">
        <v>73.125973815427756</v>
      </c>
      <c r="P4260" t="str">
        <f t="shared" si="132"/>
        <v>High School</v>
      </c>
      <c r="Q4260">
        <f t="shared" si="133"/>
        <v>10.898676942070619</v>
      </c>
    </row>
    <row r="4261" spans="1:17">
      <c r="A4261">
        <v>2024</v>
      </c>
      <c r="B4261">
        <v>1994</v>
      </c>
      <c r="C4261">
        <v>3</v>
      </c>
      <c r="D4261">
        <v>0</v>
      </c>
      <c r="E4261">
        <v>1</v>
      </c>
      <c r="F4261">
        <v>235.58</v>
      </c>
      <c r="G4261">
        <v>1</v>
      </c>
      <c r="H4261">
        <v>0</v>
      </c>
      <c r="I4261">
        <v>0</v>
      </c>
      <c r="J4261">
        <v>235.58</v>
      </c>
      <c r="K4261">
        <v>57</v>
      </c>
      <c r="L4261">
        <v>2</v>
      </c>
      <c r="M4261">
        <v>73410.128292776484</v>
      </c>
      <c r="N4261">
        <v>14</v>
      </c>
      <c r="O4261">
        <v>66.59570682974514</v>
      </c>
      <c r="P4261" t="str">
        <f t="shared" si="132"/>
        <v>College</v>
      </c>
      <c r="Q4261">
        <f t="shared" si="133"/>
        <v>11.203817192723195</v>
      </c>
    </row>
    <row r="4262" spans="1:17">
      <c r="A4262">
        <v>2024</v>
      </c>
      <c r="B4262">
        <v>53827</v>
      </c>
      <c r="C4262">
        <v>3</v>
      </c>
      <c r="D4262">
        <v>0</v>
      </c>
      <c r="E4262">
        <v>1</v>
      </c>
      <c r="F4262">
        <v>1048.6300000000001</v>
      </c>
      <c r="G4262">
        <v>1</v>
      </c>
      <c r="H4262">
        <v>0</v>
      </c>
      <c r="I4262">
        <v>0</v>
      </c>
      <c r="J4262">
        <v>1048.6300000000001</v>
      </c>
      <c r="K4262">
        <v>48</v>
      </c>
      <c r="L4262">
        <v>2</v>
      </c>
      <c r="M4262">
        <v>56773.932122376063</v>
      </c>
      <c r="N4262">
        <v>12</v>
      </c>
      <c r="O4262">
        <v>71.39765537787666</v>
      </c>
      <c r="P4262" t="str">
        <f t="shared" si="132"/>
        <v>High School</v>
      </c>
      <c r="Q4262">
        <f t="shared" si="133"/>
        <v>10.946832557855892</v>
      </c>
    </row>
    <row r="4263" spans="1:17">
      <c r="A4263">
        <v>2024</v>
      </c>
      <c r="B4263">
        <v>74441</v>
      </c>
      <c r="C4263">
        <v>3</v>
      </c>
      <c r="D4263">
        <v>20230300046100</v>
      </c>
      <c r="E4263">
        <v>1</v>
      </c>
      <c r="F4263">
        <v>1253.24</v>
      </c>
      <c r="G4263">
        <v>3</v>
      </c>
      <c r="H4263">
        <v>20230300046102</v>
      </c>
      <c r="I4263">
        <v>202303000461021</v>
      </c>
      <c r="J4263">
        <v>1465.03</v>
      </c>
      <c r="K4263">
        <v>37</v>
      </c>
      <c r="L4263">
        <v>2</v>
      </c>
      <c r="M4263">
        <v>74728.262951065772</v>
      </c>
      <c r="N4263">
        <v>14</v>
      </c>
      <c r="O4263">
        <v>68.75010171198501</v>
      </c>
      <c r="P4263" t="str">
        <f t="shared" si="132"/>
        <v>College</v>
      </c>
      <c r="Q4263">
        <f t="shared" si="133"/>
        <v>11.22161365232213</v>
      </c>
    </row>
    <row r="4264" spans="1:17">
      <c r="A4264">
        <v>2024</v>
      </c>
      <c r="B4264">
        <v>14197</v>
      </c>
      <c r="C4264">
        <v>3</v>
      </c>
      <c r="D4264">
        <v>0</v>
      </c>
      <c r="E4264">
        <v>1</v>
      </c>
      <c r="F4264">
        <v>3069.32</v>
      </c>
      <c r="G4264">
        <v>1</v>
      </c>
      <c r="H4264">
        <v>0</v>
      </c>
      <c r="I4264">
        <v>0</v>
      </c>
      <c r="J4264">
        <v>3069.32</v>
      </c>
      <c r="K4264">
        <v>33</v>
      </c>
      <c r="L4264">
        <v>2</v>
      </c>
      <c r="M4264">
        <v>68558.132094444503</v>
      </c>
      <c r="N4264">
        <v>14</v>
      </c>
      <c r="O4264">
        <v>74.153274780113122</v>
      </c>
      <c r="P4264" t="str">
        <f t="shared" si="132"/>
        <v>College</v>
      </c>
      <c r="Q4264">
        <f t="shared" si="133"/>
        <v>11.135437308070358</v>
      </c>
    </row>
    <row r="4265" spans="1:17">
      <c r="A4265">
        <v>2024</v>
      </c>
      <c r="B4265">
        <v>2423</v>
      </c>
      <c r="C4265">
        <v>3</v>
      </c>
      <c r="D4265">
        <v>20230300817100</v>
      </c>
      <c r="E4265">
        <v>1</v>
      </c>
      <c r="F4265">
        <v>599.92999999999995</v>
      </c>
      <c r="G4265">
        <v>2</v>
      </c>
      <c r="H4265">
        <v>20230300817102</v>
      </c>
      <c r="I4265">
        <v>202303008171022</v>
      </c>
      <c r="J4265">
        <v>731.61</v>
      </c>
      <c r="K4265">
        <v>28</v>
      </c>
      <c r="L4265">
        <v>2</v>
      </c>
      <c r="M4265">
        <v>32354.572282124282</v>
      </c>
      <c r="N4265">
        <v>10</v>
      </c>
      <c r="O4265">
        <v>66.185551851752919</v>
      </c>
      <c r="P4265" t="str">
        <f t="shared" si="132"/>
        <v>High School</v>
      </c>
      <c r="Q4265">
        <f t="shared" si="133"/>
        <v>10.384510627874526</v>
      </c>
    </row>
    <row r="4266" spans="1:17">
      <c r="A4266">
        <v>2024</v>
      </c>
      <c r="B4266">
        <v>32683</v>
      </c>
      <c r="C4266">
        <v>3</v>
      </c>
      <c r="D4266">
        <v>20230300376000</v>
      </c>
      <c r="E4266">
        <v>1</v>
      </c>
      <c r="F4266">
        <v>3085.57</v>
      </c>
      <c r="G4266">
        <v>5</v>
      </c>
      <c r="H4266">
        <v>20230300376005</v>
      </c>
      <c r="I4266">
        <v>202303003760051</v>
      </c>
      <c r="J4266">
        <v>2428.11</v>
      </c>
      <c r="K4266">
        <v>28</v>
      </c>
      <c r="L4266">
        <v>2</v>
      </c>
      <c r="M4266">
        <v>91936.843926921836</v>
      </c>
      <c r="N4266">
        <v>16</v>
      </c>
      <c r="O4266">
        <v>68.25930169605455</v>
      </c>
      <c r="P4266" t="str">
        <f t="shared" si="132"/>
        <v>College</v>
      </c>
      <c r="Q4266">
        <f t="shared" si="133"/>
        <v>11.428857141241343</v>
      </c>
    </row>
    <row r="4267" spans="1:17">
      <c r="A4267">
        <v>2024</v>
      </c>
      <c r="B4267">
        <v>47017</v>
      </c>
      <c r="C4267">
        <v>3</v>
      </c>
      <c r="D4267">
        <v>20240100209900</v>
      </c>
      <c r="E4267">
        <v>1</v>
      </c>
      <c r="F4267">
        <v>3477.23</v>
      </c>
      <c r="G4267">
        <v>1</v>
      </c>
      <c r="H4267">
        <v>20240100209901</v>
      </c>
      <c r="I4267">
        <v>202401002099011</v>
      </c>
      <c r="J4267">
        <v>3477.23</v>
      </c>
      <c r="K4267">
        <v>52</v>
      </c>
      <c r="L4267">
        <v>2</v>
      </c>
      <c r="M4267">
        <v>55193.648769666921</v>
      </c>
      <c r="N4267">
        <v>12</v>
      </c>
      <c r="O4267">
        <v>70.269664596451634</v>
      </c>
      <c r="P4267" t="str">
        <f t="shared" si="132"/>
        <v>High School</v>
      </c>
      <c r="Q4267">
        <f t="shared" si="133"/>
        <v>10.918603167124921</v>
      </c>
    </row>
    <row r="4268" spans="1:17">
      <c r="A4268">
        <v>2024</v>
      </c>
      <c r="B4268">
        <v>47595</v>
      </c>
      <c r="C4268">
        <v>3</v>
      </c>
      <c r="D4268">
        <v>0</v>
      </c>
      <c r="E4268">
        <v>1</v>
      </c>
      <c r="F4268">
        <v>2740.73</v>
      </c>
      <c r="G4268">
        <v>2</v>
      </c>
      <c r="H4268">
        <v>0</v>
      </c>
      <c r="I4268">
        <v>0</v>
      </c>
      <c r="J4268">
        <v>2740.73</v>
      </c>
      <c r="K4268">
        <v>37</v>
      </c>
      <c r="L4268">
        <v>2</v>
      </c>
      <c r="M4268">
        <v>48252.447618771825</v>
      </c>
      <c r="N4268">
        <v>12</v>
      </c>
      <c r="O4268">
        <v>69.506343669850452</v>
      </c>
      <c r="P4268" t="str">
        <f t="shared" si="132"/>
        <v>High School</v>
      </c>
      <c r="Q4268">
        <f t="shared" si="133"/>
        <v>10.784201833330711</v>
      </c>
    </row>
    <row r="4269" spans="1:17">
      <c r="A4269">
        <v>2024</v>
      </c>
      <c r="B4269">
        <v>47863</v>
      </c>
      <c r="C4269">
        <v>3</v>
      </c>
      <c r="D4269">
        <v>0</v>
      </c>
      <c r="E4269">
        <v>1</v>
      </c>
      <c r="F4269">
        <v>3063.86</v>
      </c>
      <c r="G4269">
        <v>1</v>
      </c>
      <c r="H4269">
        <v>0</v>
      </c>
      <c r="I4269">
        <v>0</v>
      </c>
      <c r="J4269">
        <v>3063.86</v>
      </c>
      <c r="K4269">
        <v>39</v>
      </c>
      <c r="L4269">
        <v>2</v>
      </c>
      <c r="M4269">
        <v>48656.562377767092</v>
      </c>
      <c r="N4269">
        <v>12</v>
      </c>
      <c r="O4269">
        <v>70.187563501121559</v>
      </c>
      <c r="P4269" t="str">
        <f t="shared" si="132"/>
        <v>High School</v>
      </c>
      <c r="Q4269">
        <f t="shared" si="133"/>
        <v>10.792541968091205</v>
      </c>
    </row>
    <row r="4270" spans="1:17">
      <c r="A4270">
        <v>2024</v>
      </c>
      <c r="B4270">
        <v>60430</v>
      </c>
      <c r="C4270">
        <v>3</v>
      </c>
      <c r="D4270">
        <v>20230200751300</v>
      </c>
      <c r="E4270">
        <v>1</v>
      </c>
      <c r="F4270">
        <v>2569.5300000000002</v>
      </c>
      <c r="G4270">
        <v>1</v>
      </c>
      <c r="H4270">
        <v>20230200751301</v>
      </c>
      <c r="I4270">
        <v>202302007513011</v>
      </c>
      <c r="J4270">
        <v>2569.5300000000002</v>
      </c>
      <c r="K4270">
        <v>37</v>
      </c>
      <c r="L4270">
        <v>2</v>
      </c>
      <c r="M4270">
        <v>80542.843997940465</v>
      </c>
      <c r="N4270">
        <v>14</v>
      </c>
      <c r="O4270">
        <v>69.545176614223621</v>
      </c>
      <c r="P4270" t="str">
        <f t="shared" si="132"/>
        <v>College</v>
      </c>
      <c r="Q4270">
        <f t="shared" si="133"/>
        <v>11.296544545402821</v>
      </c>
    </row>
    <row r="4271" spans="1:17">
      <c r="A4271">
        <v>2024</v>
      </c>
      <c r="B4271">
        <v>76020</v>
      </c>
      <c r="C4271">
        <v>3</v>
      </c>
      <c r="D4271">
        <v>20221203744500</v>
      </c>
      <c r="E4271">
        <v>1</v>
      </c>
      <c r="F4271">
        <v>2001.65</v>
      </c>
      <c r="G4271">
        <v>2</v>
      </c>
      <c r="H4271">
        <v>20221203744502</v>
      </c>
      <c r="I4271">
        <v>202212037445021</v>
      </c>
      <c r="J4271">
        <v>2254.37</v>
      </c>
      <c r="K4271">
        <v>52</v>
      </c>
      <c r="L4271">
        <v>2</v>
      </c>
      <c r="M4271">
        <v>45027.063827212987</v>
      </c>
      <c r="N4271">
        <v>12</v>
      </c>
      <c r="O4271">
        <v>71.017101151454426</v>
      </c>
      <c r="P4271" t="str">
        <f t="shared" si="132"/>
        <v>High School</v>
      </c>
      <c r="Q4271">
        <f t="shared" si="133"/>
        <v>10.715019006355412</v>
      </c>
    </row>
    <row r="4272" spans="1:17">
      <c r="A4272">
        <v>2024</v>
      </c>
      <c r="B4272">
        <v>82594</v>
      </c>
      <c r="C4272">
        <v>3</v>
      </c>
      <c r="D4272">
        <v>20231200079200</v>
      </c>
      <c r="E4272">
        <v>1</v>
      </c>
      <c r="F4272">
        <v>1912.5</v>
      </c>
      <c r="G4272">
        <v>1</v>
      </c>
      <c r="H4272">
        <v>20231200079201</v>
      </c>
      <c r="I4272">
        <v>202312000792011</v>
      </c>
      <c r="J4272">
        <v>1912.5</v>
      </c>
      <c r="K4272">
        <v>46</v>
      </c>
      <c r="L4272">
        <v>2</v>
      </c>
      <c r="M4272">
        <v>53775.843508358921</v>
      </c>
      <c r="N4272">
        <v>12</v>
      </c>
      <c r="O4272">
        <v>69.709779100809442</v>
      </c>
      <c r="P4272" t="str">
        <f t="shared" si="132"/>
        <v>High School</v>
      </c>
      <c r="Q4272">
        <f t="shared" si="133"/>
        <v>10.892579639895919</v>
      </c>
    </row>
    <row r="4273" spans="1:17">
      <c r="A4273">
        <v>2024</v>
      </c>
      <c r="B4273">
        <v>85113</v>
      </c>
      <c r="C4273">
        <v>3</v>
      </c>
      <c r="D4273">
        <v>0</v>
      </c>
      <c r="E4273">
        <v>1</v>
      </c>
      <c r="F4273">
        <v>1896.63</v>
      </c>
      <c r="G4273">
        <v>2</v>
      </c>
      <c r="H4273">
        <v>0</v>
      </c>
      <c r="I4273">
        <v>0</v>
      </c>
      <c r="J4273">
        <v>1795.29</v>
      </c>
      <c r="K4273">
        <v>25</v>
      </c>
      <c r="L4273">
        <v>2</v>
      </c>
      <c r="M4273">
        <v>77424.687272386116</v>
      </c>
      <c r="N4273">
        <v>14</v>
      </c>
      <c r="O4273">
        <v>70.374422704338244</v>
      </c>
      <c r="P4273" t="str">
        <f t="shared" si="132"/>
        <v>College</v>
      </c>
      <c r="Q4273">
        <f t="shared" si="133"/>
        <v>11.257060965729419</v>
      </c>
    </row>
    <row r="4274" spans="1:17">
      <c r="A4274">
        <v>2024</v>
      </c>
      <c r="B4274">
        <v>28142</v>
      </c>
      <c r="C4274">
        <v>3</v>
      </c>
      <c r="D4274">
        <v>20240200728100</v>
      </c>
      <c r="E4274">
        <v>1</v>
      </c>
      <c r="F4274">
        <v>317.14</v>
      </c>
      <c r="G4274">
        <v>2</v>
      </c>
      <c r="H4274">
        <v>20240200728102</v>
      </c>
      <c r="I4274">
        <v>202402007281021</v>
      </c>
      <c r="J4274">
        <v>317.14</v>
      </c>
      <c r="K4274">
        <v>46</v>
      </c>
      <c r="L4274">
        <v>2</v>
      </c>
      <c r="M4274">
        <v>73239.972978720456</v>
      </c>
      <c r="N4274">
        <v>14</v>
      </c>
      <c r="O4274">
        <v>71.181980783188678</v>
      </c>
      <c r="P4274" t="str">
        <f t="shared" si="132"/>
        <v>College</v>
      </c>
      <c r="Q4274">
        <f t="shared" si="133"/>
        <v>11.201496629846822</v>
      </c>
    </row>
    <row r="4275" spans="1:17">
      <c r="A4275">
        <v>2024</v>
      </c>
      <c r="B4275">
        <v>62988</v>
      </c>
      <c r="C4275">
        <v>3</v>
      </c>
      <c r="D4275">
        <v>0</v>
      </c>
      <c r="E4275">
        <v>1</v>
      </c>
      <c r="F4275">
        <v>2881.23</v>
      </c>
      <c r="G4275">
        <v>2</v>
      </c>
      <c r="H4275">
        <v>0</v>
      </c>
      <c r="I4275">
        <v>0</v>
      </c>
      <c r="J4275">
        <v>2881.23</v>
      </c>
      <c r="K4275">
        <v>37</v>
      </c>
      <c r="L4275">
        <v>2</v>
      </c>
      <c r="M4275">
        <v>46482.270391474121</v>
      </c>
      <c r="N4275">
        <v>12</v>
      </c>
      <c r="O4275">
        <v>69.213697909621914</v>
      </c>
      <c r="P4275" t="str">
        <f t="shared" si="132"/>
        <v>High School</v>
      </c>
      <c r="Q4275">
        <f t="shared" si="133"/>
        <v>10.746826236965239</v>
      </c>
    </row>
    <row r="4276" spans="1:17">
      <c r="A4276">
        <v>2024</v>
      </c>
      <c r="B4276">
        <v>56754</v>
      </c>
      <c r="C4276">
        <v>3</v>
      </c>
      <c r="D4276">
        <v>0</v>
      </c>
      <c r="E4276">
        <v>1</v>
      </c>
      <c r="F4276">
        <v>1613.18</v>
      </c>
      <c r="G4276">
        <v>2</v>
      </c>
      <c r="H4276">
        <v>0</v>
      </c>
      <c r="I4276">
        <v>0</v>
      </c>
      <c r="J4276">
        <v>1613.18</v>
      </c>
      <c r="K4276">
        <v>63</v>
      </c>
      <c r="L4276">
        <v>1</v>
      </c>
      <c r="M4276">
        <v>53755.661254692845</v>
      </c>
      <c r="N4276">
        <v>12</v>
      </c>
      <c r="O4276">
        <v>69.998714773623234</v>
      </c>
      <c r="P4276" t="str">
        <f t="shared" si="132"/>
        <v>High School</v>
      </c>
      <c r="Q4276">
        <f t="shared" si="133"/>
        <v>10.892204266112255</v>
      </c>
    </row>
    <row r="4277" spans="1:17">
      <c r="A4277">
        <v>2024</v>
      </c>
      <c r="B4277">
        <v>894</v>
      </c>
      <c r="C4277">
        <v>3</v>
      </c>
      <c r="D4277">
        <v>0</v>
      </c>
      <c r="E4277">
        <v>1</v>
      </c>
      <c r="F4277">
        <v>705.71</v>
      </c>
      <c r="G4277">
        <v>1</v>
      </c>
      <c r="H4277">
        <v>0</v>
      </c>
      <c r="I4277">
        <v>0</v>
      </c>
      <c r="J4277">
        <v>705.71</v>
      </c>
      <c r="K4277">
        <v>27</v>
      </c>
      <c r="L4277">
        <v>2</v>
      </c>
      <c r="M4277">
        <v>55354.48442222851</v>
      </c>
      <c r="N4277">
        <v>12</v>
      </c>
      <c r="O4277">
        <v>75.038681942259473</v>
      </c>
      <c r="P4277" t="str">
        <f t="shared" si="132"/>
        <v>High School</v>
      </c>
      <c r="Q4277">
        <f t="shared" si="133"/>
        <v>10.92151295422668</v>
      </c>
    </row>
    <row r="4278" spans="1:17">
      <c r="A4278">
        <v>2024</v>
      </c>
      <c r="B4278">
        <v>1081</v>
      </c>
      <c r="C4278">
        <v>3</v>
      </c>
      <c r="D4278">
        <v>20230100508100</v>
      </c>
      <c r="E4278">
        <v>1</v>
      </c>
      <c r="F4278">
        <v>884.03</v>
      </c>
      <c r="G4278">
        <v>4</v>
      </c>
      <c r="H4278">
        <v>20230100508104</v>
      </c>
      <c r="I4278">
        <v>202301005081041</v>
      </c>
      <c r="J4278">
        <v>1210.3399999999999</v>
      </c>
      <c r="K4278">
        <v>27</v>
      </c>
      <c r="L4278">
        <v>2</v>
      </c>
      <c r="M4278">
        <v>51160.596086828307</v>
      </c>
      <c r="N4278">
        <v>12</v>
      </c>
      <c r="O4278">
        <v>70.931317367852259</v>
      </c>
      <c r="P4278" t="str">
        <f t="shared" si="132"/>
        <v>High School</v>
      </c>
      <c r="Q4278">
        <f t="shared" si="133"/>
        <v>10.842724907048442</v>
      </c>
    </row>
    <row r="4279" spans="1:17">
      <c r="A4279">
        <v>2024</v>
      </c>
      <c r="B4279">
        <v>1164</v>
      </c>
      <c r="C4279">
        <v>3</v>
      </c>
      <c r="D4279">
        <v>0</v>
      </c>
      <c r="E4279">
        <v>1</v>
      </c>
      <c r="F4279">
        <v>754.85</v>
      </c>
      <c r="G4279">
        <v>1</v>
      </c>
      <c r="H4279">
        <v>0</v>
      </c>
      <c r="I4279">
        <v>0</v>
      </c>
      <c r="J4279">
        <v>754.85</v>
      </c>
      <c r="K4279">
        <v>61</v>
      </c>
      <c r="L4279">
        <v>1</v>
      </c>
      <c r="M4279">
        <v>75317.027695924873</v>
      </c>
      <c r="N4279">
        <v>14</v>
      </c>
      <c r="O4279">
        <v>71.433146503975181</v>
      </c>
      <c r="P4279" t="str">
        <f t="shared" si="132"/>
        <v>College</v>
      </c>
      <c r="Q4279">
        <f t="shared" si="133"/>
        <v>11.229461519644115</v>
      </c>
    </row>
    <row r="4280" spans="1:17">
      <c r="A4280">
        <v>2024</v>
      </c>
      <c r="B4280">
        <v>1237</v>
      </c>
      <c r="C4280">
        <v>3</v>
      </c>
      <c r="D4280">
        <v>20240100502300</v>
      </c>
      <c r="E4280">
        <v>1</v>
      </c>
      <c r="F4280">
        <v>1063.8900000000001</v>
      </c>
      <c r="G4280">
        <v>1</v>
      </c>
      <c r="H4280">
        <v>20240100502301</v>
      </c>
      <c r="I4280">
        <v>202401005023011</v>
      </c>
      <c r="J4280">
        <v>1063.8900000000001</v>
      </c>
      <c r="K4280">
        <v>35</v>
      </c>
      <c r="L4280">
        <v>2</v>
      </c>
      <c r="M4280">
        <v>71177.723440328075</v>
      </c>
      <c r="N4280">
        <v>14</v>
      </c>
      <c r="O4280">
        <v>71.001978381910391</v>
      </c>
      <c r="P4280" t="str">
        <f t="shared" si="132"/>
        <v>College</v>
      </c>
      <c r="Q4280">
        <f t="shared" si="133"/>
        <v>11.17293517541599</v>
      </c>
    </row>
    <row r="4281" spans="1:17">
      <c r="A4281">
        <v>2024</v>
      </c>
      <c r="B4281">
        <v>1355</v>
      </c>
      <c r="C4281">
        <v>3</v>
      </c>
      <c r="D4281">
        <v>20240100506900</v>
      </c>
      <c r="E4281">
        <v>1</v>
      </c>
      <c r="F4281">
        <v>534.46</v>
      </c>
      <c r="G4281">
        <v>1</v>
      </c>
      <c r="H4281">
        <v>20240100506901</v>
      </c>
      <c r="I4281">
        <v>202401005069011</v>
      </c>
      <c r="J4281">
        <v>534.46</v>
      </c>
      <c r="K4281">
        <v>55</v>
      </c>
      <c r="L4281">
        <v>2</v>
      </c>
      <c r="M4281">
        <v>89213.611786908485</v>
      </c>
      <c r="N4281">
        <v>16</v>
      </c>
      <c r="O4281">
        <v>70.829795562560889</v>
      </c>
      <c r="P4281" t="str">
        <f t="shared" si="132"/>
        <v>College</v>
      </c>
      <c r="Q4281">
        <f t="shared" si="133"/>
        <v>11.398788905434076</v>
      </c>
    </row>
    <row r="4282" spans="1:17">
      <c r="A4282">
        <v>2024</v>
      </c>
      <c r="B4282">
        <v>1929</v>
      </c>
      <c r="C4282">
        <v>3</v>
      </c>
      <c r="D4282">
        <v>0</v>
      </c>
      <c r="E4282">
        <v>1</v>
      </c>
      <c r="F4282">
        <v>690.11</v>
      </c>
      <c r="G4282">
        <v>1</v>
      </c>
      <c r="H4282">
        <v>0</v>
      </c>
      <c r="I4282">
        <v>0</v>
      </c>
      <c r="J4282">
        <v>690.11</v>
      </c>
      <c r="K4282">
        <v>53</v>
      </c>
      <c r="L4282">
        <v>2</v>
      </c>
      <c r="M4282">
        <v>98264.155352030983</v>
      </c>
      <c r="N4282">
        <v>16</v>
      </c>
      <c r="O4282">
        <v>70.780507335498186</v>
      </c>
      <c r="P4282" t="str">
        <f t="shared" si="132"/>
        <v>College</v>
      </c>
      <c r="Q4282">
        <f t="shared" si="133"/>
        <v>11.495414594183558</v>
      </c>
    </row>
    <row r="4283" spans="1:17">
      <c r="A4283">
        <v>2024</v>
      </c>
      <c r="B4283">
        <v>2246</v>
      </c>
      <c r="C4283">
        <v>3</v>
      </c>
      <c r="D4283">
        <v>0</v>
      </c>
      <c r="E4283">
        <v>1</v>
      </c>
      <c r="F4283">
        <v>415.7</v>
      </c>
      <c r="G4283">
        <v>1</v>
      </c>
      <c r="H4283">
        <v>0</v>
      </c>
      <c r="I4283">
        <v>0</v>
      </c>
      <c r="J4283">
        <v>415.7</v>
      </c>
      <c r="K4283">
        <v>41</v>
      </c>
      <c r="L4283">
        <v>2</v>
      </c>
      <c r="M4283">
        <v>53246.320430098895</v>
      </c>
      <c r="N4283">
        <v>12</v>
      </c>
      <c r="O4283">
        <v>67.905946000497892</v>
      </c>
      <c r="P4283" t="str">
        <f t="shared" si="132"/>
        <v>High School</v>
      </c>
      <c r="Q4283">
        <f t="shared" si="133"/>
        <v>10.882683981279918</v>
      </c>
    </row>
    <row r="4284" spans="1:17">
      <c r="A4284">
        <v>2024</v>
      </c>
      <c r="B4284">
        <v>2280</v>
      </c>
      <c r="C4284">
        <v>3</v>
      </c>
      <c r="D4284">
        <v>20230100825200</v>
      </c>
      <c r="E4284">
        <v>1</v>
      </c>
      <c r="F4284">
        <v>227.71</v>
      </c>
      <c r="G4284">
        <v>3</v>
      </c>
      <c r="H4284">
        <v>20230100825203</v>
      </c>
      <c r="I4284">
        <v>202301008252032</v>
      </c>
      <c r="J4284">
        <v>212.63</v>
      </c>
      <c r="K4284">
        <v>28</v>
      </c>
      <c r="L4284">
        <v>1</v>
      </c>
      <c r="M4284">
        <v>68960.0055203542</v>
      </c>
      <c r="N4284">
        <v>14</v>
      </c>
      <c r="O4284">
        <v>67.557121900994687</v>
      </c>
      <c r="P4284" t="str">
        <f t="shared" si="132"/>
        <v>College</v>
      </c>
      <c r="Q4284">
        <f t="shared" si="133"/>
        <v>11.141281985389112</v>
      </c>
    </row>
    <row r="4285" spans="1:17">
      <c r="A4285">
        <v>2024</v>
      </c>
      <c r="B4285">
        <v>2422</v>
      </c>
      <c r="C4285">
        <v>3</v>
      </c>
      <c r="D4285">
        <v>20230100825000</v>
      </c>
      <c r="E4285">
        <v>1</v>
      </c>
      <c r="F4285">
        <v>564.98</v>
      </c>
      <c r="G4285">
        <v>2</v>
      </c>
      <c r="H4285">
        <v>20230100825002</v>
      </c>
      <c r="I4285">
        <v>202301008250021</v>
      </c>
      <c r="J4285">
        <v>564.98</v>
      </c>
      <c r="K4285">
        <v>44</v>
      </c>
      <c r="L4285">
        <v>1</v>
      </c>
      <c r="M4285">
        <v>51817.169339023414</v>
      </c>
      <c r="N4285">
        <v>12</v>
      </c>
      <c r="O4285">
        <v>67.7309116449984</v>
      </c>
      <c r="P4285" t="str">
        <f t="shared" si="132"/>
        <v>High School</v>
      </c>
      <c r="Q4285">
        <f t="shared" si="133"/>
        <v>10.855476827749994</v>
      </c>
    </row>
    <row r="4286" spans="1:17">
      <c r="A4286">
        <v>2024</v>
      </c>
      <c r="B4286">
        <v>2472</v>
      </c>
      <c r="C4286">
        <v>3</v>
      </c>
      <c r="D4286">
        <v>20240300832800</v>
      </c>
      <c r="E4286">
        <v>1</v>
      </c>
      <c r="F4286">
        <v>298.2</v>
      </c>
      <c r="G4286">
        <v>1</v>
      </c>
      <c r="H4286">
        <v>20240300832801</v>
      </c>
      <c r="I4286">
        <v>202403008328011</v>
      </c>
      <c r="J4286">
        <v>298.2</v>
      </c>
      <c r="K4286">
        <v>38</v>
      </c>
      <c r="L4286">
        <v>2</v>
      </c>
      <c r="M4286">
        <v>94293.244791943551</v>
      </c>
      <c r="N4286">
        <v>16</v>
      </c>
      <c r="O4286">
        <v>73.650265964488113</v>
      </c>
      <c r="P4286" t="str">
        <f t="shared" si="132"/>
        <v>College</v>
      </c>
      <c r="Q4286">
        <f t="shared" si="133"/>
        <v>11.454164830763398</v>
      </c>
    </row>
    <row r="4287" spans="1:17">
      <c r="A4287">
        <v>2024</v>
      </c>
      <c r="B4287">
        <v>3355</v>
      </c>
      <c r="C4287">
        <v>3</v>
      </c>
      <c r="D4287">
        <v>20230300380300</v>
      </c>
      <c r="E4287">
        <v>1</v>
      </c>
      <c r="F4287">
        <v>1824.77</v>
      </c>
      <c r="G4287">
        <v>2</v>
      </c>
      <c r="H4287">
        <v>20230300380302</v>
      </c>
      <c r="I4287">
        <v>202303003803021</v>
      </c>
      <c r="J4287">
        <v>1824.77</v>
      </c>
      <c r="K4287">
        <v>45</v>
      </c>
      <c r="L4287">
        <v>2</v>
      </c>
      <c r="M4287">
        <v>49979.375241651549</v>
      </c>
      <c r="N4287">
        <v>12</v>
      </c>
      <c r="O4287">
        <v>71.130423697359802</v>
      </c>
      <c r="P4287" t="str">
        <f t="shared" si="132"/>
        <v>High School</v>
      </c>
      <c r="Q4287">
        <f t="shared" si="133"/>
        <v>10.819365704143779</v>
      </c>
    </row>
    <row r="4288" spans="1:17">
      <c r="A4288">
        <v>2024</v>
      </c>
      <c r="B4288">
        <v>3361</v>
      </c>
      <c r="C4288">
        <v>3</v>
      </c>
      <c r="D4288">
        <v>20240300387200</v>
      </c>
      <c r="E4288">
        <v>1</v>
      </c>
      <c r="F4288">
        <v>1625.23</v>
      </c>
      <c r="G4288">
        <v>4</v>
      </c>
      <c r="H4288">
        <v>20240300387204</v>
      </c>
      <c r="I4288">
        <v>202403003872041</v>
      </c>
      <c r="J4288">
        <v>1764.33</v>
      </c>
      <c r="K4288">
        <v>57</v>
      </c>
      <c r="L4288">
        <v>2</v>
      </c>
      <c r="M4288">
        <v>51517.679811449052</v>
      </c>
      <c r="N4288">
        <v>12</v>
      </c>
      <c r="O4288">
        <v>68.30059652327445</v>
      </c>
      <c r="P4288" t="str">
        <f t="shared" si="132"/>
        <v>High School</v>
      </c>
      <c r="Q4288">
        <f t="shared" si="133"/>
        <v>10.84968032504848</v>
      </c>
    </row>
    <row r="4289" spans="1:17">
      <c r="A4289">
        <v>2024</v>
      </c>
      <c r="B4289">
        <v>3599</v>
      </c>
      <c r="C4289">
        <v>3</v>
      </c>
      <c r="D4289">
        <v>20231200385500</v>
      </c>
      <c r="E4289">
        <v>1</v>
      </c>
      <c r="F4289">
        <v>1486.79</v>
      </c>
      <c r="G4289">
        <v>2</v>
      </c>
      <c r="H4289">
        <v>20231200385502</v>
      </c>
      <c r="I4289">
        <v>202312003855021</v>
      </c>
      <c r="J4289">
        <v>1486.79</v>
      </c>
      <c r="K4289">
        <v>39</v>
      </c>
      <c r="L4289">
        <v>2</v>
      </c>
      <c r="M4289">
        <v>123133.65187636149</v>
      </c>
      <c r="N4289">
        <v>18</v>
      </c>
      <c r="O4289">
        <v>73.117979173785258</v>
      </c>
      <c r="P4289" t="str">
        <f t="shared" si="132"/>
        <v>Grad School</v>
      </c>
      <c r="Q4289">
        <f t="shared" si="133"/>
        <v>11.721025645052228</v>
      </c>
    </row>
    <row r="4290" spans="1:17">
      <c r="A4290">
        <v>2024</v>
      </c>
      <c r="B4290">
        <v>3975</v>
      </c>
      <c r="C4290">
        <v>3</v>
      </c>
      <c r="D4290">
        <v>20230300389300</v>
      </c>
      <c r="E4290">
        <v>1</v>
      </c>
      <c r="F4290">
        <v>2679.09</v>
      </c>
      <c r="G4290">
        <v>1</v>
      </c>
      <c r="H4290">
        <v>20230300389301</v>
      </c>
      <c r="I4290">
        <v>202303003893011</v>
      </c>
      <c r="J4290">
        <v>2679.09</v>
      </c>
      <c r="K4290">
        <v>27</v>
      </c>
      <c r="L4290">
        <v>1</v>
      </c>
      <c r="M4290">
        <v>44002.071167954629</v>
      </c>
      <c r="N4290">
        <v>12</v>
      </c>
      <c r="O4290">
        <v>70.562777705725026</v>
      </c>
      <c r="P4290" t="str">
        <f t="shared" si="132"/>
        <v>High School</v>
      </c>
      <c r="Q4290">
        <f t="shared" si="133"/>
        <v>10.691991983791516</v>
      </c>
    </row>
    <row r="4291" spans="1:17">
      <c r="A4291">
        <v>2024</v>
      </c>
      <c r="B4291">
        <v>4364</v>
      </c>
      <c r="C4291">
        <v>3</v>
      </c>
      <c r="D4291">
        <v>20240200392700</v>
      </c>
      <c r="E4291">
        <v>1</v>
      </c>
      <c r="F4291">
        <v>2290.94</v>
      </c>
      <c r="G4291">
        <v>1</v>
      </c>
      <c r="H4291">
        <v>20240200392701</v>
      </c>
      <c r="I4291">
        <v>202402003927011</v>
      </c>
      <c r="J4291">
        <v>2290.94</v>
      </c>
      <c r="K4291">
        <v>42</v>
      </c>
      <c r="L4291">
        <v>2</v>
      </c>
      <c r="M4291">
        <v>36528.624848048166</v>
      </c>
      <c r="N4291">
        <v>10</v>
      </c>
      <c r="O4291">
        <v>72.228489682539632</v>
      </c>
      <c r="P4291" t="str">
        <f t="shared" ref="P4291:P4354" si="134">IF(N4291&lt;=12,"High School",IF(N4291&lt;=16,"College","Grad School"))</f>
        <v>High School</v>
      </c>
      <c r="Q4291">
        <f t="shared" ref="Q4291:Q4354" si="135">LN(M4291)</f>
        <v>10.505851474625466</v>
      </c>
    </row>
    <row r="4292" spans="1:17">
      <c r="A4292">
        <v>2024</v>
      </c>
      <c r="B4292">
        <v>4628</v>
      </c>
      <c r="C4292">
        <v>3</v>
      </c>
      <c r="D4292">
        <v>0</v>
      </c>
      <c r="E4292">
        <v>1</v>
      </c>
      <c r="F4292">
        <v>2649.45</v>
      </c>
      <c r="G4292">
        <v>1</v>
      </c>
      <c r="H4292">
        <v>0</v>
      </c>
      <c r="I4292">
        <v>0</v>
      </c>
      <c r="J4292">
        <v>2649.45</v>
      </c>
      <c r="K4292">
        <v>47</v>
      </c>
      <c r="L4292">
        <v>2</v>
      </c>
      <c r="M4292">
        <v>100031.18202714415</v>
      </c>
      <c r="N4292">
        <v>16</v>
      </c>
      <c r="O4292">
        <v>72.016737929755678</v>
      </c>
      <c r="P4292" t="str">
        <f t="shared" si="134"/>
        <v>College</v>
      </c>
      <c r="Q4292">
        <f t="shared" si="135"/>
        <v>11.513237236635833</v>
      </c>
    </row>
    <row r="4293" spans="1:17">
      <c r="A4293">
        <v>2024</v>
      </c>
      <c r="B4293">
        <v>4718</v>
      </c>
      <c r="C4293">
        <v>3</v>
      </c>
      <c r="D4293">
        <v>20240200400300</v>
      </c>
      <c r="E4293">
        <v>1</v>
      </c>
      <c r="F4293">
        <v>2132.44</v>
      </c>
      <c r="G4293">
        <v>1</v>
      </c>
      <c r="H4293">
        <v>20240200400301</v>
      </c>
      <c r="I4293">
        <v>202402004003011</v>
      </c>
      <c r="J4293">
        <v>2132.44</v>
      </c>
      <c r="K4293">
        <v>39</v>
      </c>
      <c r="L4293">
        <v>1</v>
      </c>
      <c r="M4293">
        <v>48568.232527217464</v>
      </c>
      <c r="N4293">
        <v>12</v>
      </c>
      <c r="O4293">
        <v>69.482028179178556</v>
      </c>
      <c r="P4293" t="str">
        <f t="shared" si="134"/>
        <v>High School</v>
      </c>
      <c r="Q4293">
        <f t="shared" si="135"/>
        <v>10.790724944461827</v>
      </c>
    </row>
    <row r="4294" spans="1:17">
      <c r="A4294">
        <v>2024</v>
      </c>
      <c r="B4294">
        <v>4791</v>
      </c>
      <c r="C4294">
        <v>3</v>
      </c>
      <c r="D4294">
        <v>0</v>
      </c>
      <c r="E4294">
        <v>1</v>
      </c>
      <c r="F4294">
        <v>2448.17</v>
      </c>
      <c r="G4294">
        <v>2</v>
      </c>
      <c r="H4294">
        <v>0</v>
      </c>
      <c r="I4294">
        <v>0</v>
      </c>
      <c r="J4294">
        <v>2448.17</v>
      </c>
      <c r="K4294">
        <v>36</v>
      </c>
      <c r="L4294">
        <v>2</v>
      </c>
      <c r="M4294">
        <v>95375.299351352282</v>
      </c>
      <c r="N4294">
        <v>16</v>
      </c>
      <c r="O4294">
        <v>69.696524556377284</v>
      </c>
      <c r="P4294" t="str">
        <f t="shared" si="134"/>
        <v>College</v>
      </c>
      <c r="Q4294">
        <f t="shared" si="135"/>
        <v>11.465574907259183</v>
      </c>
    </row>
    <row r="4295" spans="1:17">
      <c r="A4295">
        <v>2024</v>
      </c>
      <c r="B4295">
        <v>4920</v>
      </c>
      <c r="C4295">
        <v>3</v>
      </c>
      <c r="D4295">
        <v>20240100399600</v>
      </c>
      <c r="E4295">
        <v>1</v>
      </c>
      <c r="F4295">
        <v>1601.51</v>
      </c>
      <c r="G4295">
        <v>1</v>
      </c>
      <c r="H4295">
        <v>20240100399601</v>
      </c>
      <c r="I4295">
        <v>202401003996011</v>
      </c>
      <c r="J4295">
        <v>1601.51</v>
      </c>
      <c r="K4295">
        <v>49</v>
      </c>
      <c r="L4295">
        <v>1</v>
      </c>
      <c r="M4295">
        <v>57667.955471043773</v>
      </c>
      <c r="N4295">
        <v>12</v>
      </c>
      <c r="O4295">
        <v>65.895158132057318</v>
      </c>
      <c r="P4295" t="str">
        <f t="shared" si="134"/>
        <v>High School</v>
      </c>
      <c r="Q4295">
        <f t="shared" si="135"/>
        <v>10.962456933770918</v>
      </c>
    </row>
    <row r="4296" spans="1:17">
      <c r="A4296">
        <v>2024</v>
      </c>
      <c r="B4296">
        <v>4920</v>
      </c>
      <c r="C4296">
        <v>3</v>
      </c>
      <c r="D4296">
        <v>20240100399600</v>
      </c>
      <c r="E4296">
        <v>1</v>
      </c>
      <c r="F4296">
        <v>1601.51</v>
      </c>
      <c r="G4296">
        <v>3</v>
      </c>
      <c r="H4296">
        <v>20240100399602</v>
      </c>
      <c r="I4296">
        <v>202401003996021</v>
      </c>
      <c r="J4296">
        <v>1601.51</v>
      </c>
      <c r="K4296">
        <v>43</v>
      </c>
      <c r="L4296">
        <v>2</v>
      </c>
      <c r="M4296">
        <v>95741.742592335024</v>
      </c>
      <c r="N4296">
        <v>16</v>
      </c>
      <c r="O4296">
        <v>67.41086181856852</v>
      </c>
      <c r="P4296" t="str">
        <f t="shared" si="134"/>
        <v>College</v>
      </c>
      <c r="Q4296">
        <f t="shared" si="135"/>
        <v>11.469409664079532</v>
      </c>
    </row>
    <row r="4297" spans="1:17">
      <c r="A4297">
        <v>2024</v>
      </c>
      <c r="B4297">
        <v>5246</v>
      </c>
      <c r="C4297">
        <v>3</v>
      </c>
      <c r="D4297">
        <v>20230200697700</v>
      </c>
      <c r="E4297">
        <v>1</v>
      </c>
      <c r="F4297">
        <v>466.42</v>
      </c>
      <c r="G4297">
        <v>5</v>
      </c>
      <c r="H4297">
        <v>20230200697702</v>
      </c>
      <c r="I4297">
        <v>202302006977021</v>
      </c>
      <c r="J4297">
        <v>466.42</v>
      </c>
      <c r="K4297">
        <v>39</v>
      </c>
      <c r="L4297">
        <v>2</v>
      </c>
      <c r="M4297">
        <v>35909.048198640034</v>
      </c>
      <c r="N4297">
        <v>11</v>
      </c>
      <c r="O4297">
        <v>67.882670400440645</v>
      </c>
      <c r="P4297" t="str">
        <f t="shared" si="134"/>
        <v>High School</v>
      </c>
      <c r="Q4297">
        <f t="shared" si="135"/>
        <v>10.488744581679219</v>
      </c>
    </row>
    <row r="4298" spans="1:17">
      <c r="A4298">
        <v>2024</v>
      </c>
      <c r="B4298">
        <v>5495</v>
      </c>
      <c r="C4298">
        <v>3</v>
      </c>
      <c r="D4298">
        <v>20240300706500</v>
      </c>
      <c r="E4298">
        <v>1</v>
      </c>
      <c r="F4298">
        <v>627.78</v>
      </c>
      <c r="G4298">
        <v>2</v>
      </c>
      <c r="H4298">
        <v>20240300706502</v>
      </c>
      <c r="I4298">
        <v>202403007065021</v>
      </c>
      <c r="J4298">
        <v>494.41</v>
      </c>
      <c r="K4298">
        <v>26</v>
      </c>
      <c r="L4298">
        <v>1</v>
      </c>
      <c r="M4298">
        <v>25211.320939564779</v>
      </c>
      <c r="N4298">
        <v>10</v>
      </c>
      <c r="O4298">
        <v>71.21917859482258</v>
      </c>
      <c r="P4298" t="str">
        <f t="shared" si="134"/>
        <v>High School</v>
      </c>
      <c r="Q4298">
        <f t="shared" si="135"/>
        <v>10.135048416253328</v>
      </c>
    </row>
    <row r="4299" spans="1:17">
      <c r="A4299">
        <v>2024</v>
      </c>
      <c r="B4299">
        <v>5561</v>
      </c>
      <c r="C4299">
        <v>3</v>
      </c>
      <c r="D4299">
        <v>20231200707800</v>
      </c>
      <c r="E4299">
        <v>1</v>
      </c>
      <c r="F4299">
        <v>1341.19</v>
      </c>
      <c r="G4299">
        <v>2</v>
      </c>
      <c r="H4299">
        <v>20231200707802</v>
      </c>
      <c r="I4299">
        <v>202312007078021</v>
      </c>
      <c r="J4299">
        <v>1341.19</v>
      </c>
      <c r="K4299">
        <v>33</v>
      </c>
      <c r="L4299">
        <v>1</v>
      </c>
      <c r="M4299">
        <v>93565.921762327096</v>
      </c>
      <c r="N4299">
        <v>16</v>
      </c>
      <c r="O4299">
        <v>67.62822190561721</v>
      </c>
      <c r="P4299" t="str">
        <f t="shared" si="134"/>
        <v>College</v>
      </c>
      <c r="Q4299">
        <f t="shared" si="135"/>
        <v>11.446421512435286</v>
      </c>
    </row>
    <row r="4300" spans="1:17">
      <c r="A4300">
        <v>2024</v>
      </c>
      <c r="B4300">
        <v>5702</v>
      </c>
      <c r="C4300">
        <v>3</v>
      </c>
      <c r="D4300">
        <v>0</v>
      </c>
      <c r="E4300">
        <v>1</v>
      </c>
      <c r="F4300">
        <v>758.46</v>
      </c>
      <c r="G4300">
        <v>1</v>
      </c>
      <c r="H4300">
        <v>0</v>
      </c>
      <c r="I4300">
        <v>0</v>
      </c>
      <c r="J4300">
        <v>758.46</v>
      </c>
      <c r="K4300">
        <v>37</v>
      </c>
      <c r="L4300">
        <v>2</v>
      </c>
      <c r="M4300">
        <v>47856.872625982098</v>
      </c>
      <c r="N4300">
        <v>12</v>
      </c>
      <c r="O4300">
        <v>65.392076773475395</v>
      </c>
      <c r="P4300" t="str">
        <f t="shared" si="134"/>
        <v>High School</v>
      </c>
      <c r="Q4300">
        <f t="shared" si="135"/>
        <v>10.775970015114678</v>
      </c>
    </row>
    <row r="4301" spans="1:17">
      <c r="A4301">
        <v>2024</v>
      </c>
      <c r="B4301">
        <v>5702</v>
      </c>
      <c r="C4301">
        <v>3</v>
      </c>
      <c r="D4301">
        <v>0</v>
      </c>
      <c r="E4301">
        <v>1</v>
      </c>
      <c r="F4301">
        <v>758.46</v>
      </c>
      <c r="G4301">
        <v>4</v>
      </c>
      <c r="H4301">
        <v>0</v>
      </c>
      <c r="I4301">
        <v>0</v>
      </c>
      <c r="J4301">
        <v>640.33000000000004</v>
      </c>
      <c r="K4301">
        <v>54</v>
      </c>
      <c r="L4301">
        <v>2</v>
      </c>
      <c r="M4301">
        <v>31098.993324424409</v>
      </c>
      <c r="N4301">
        <v>10</v>
      </c>
      <c r="O4301">
        <v>67.610025720298566</v>
      </c>
      <c r="P4301" t="str">
        <f t="shared" si="134"/>
        <v>High School</v>
      </c>
      <c r="Q4301">
        <f t="shared" si="135"/>
        <v>10.344930728653869</v>
      </c>
    </row>
    <row r="4302" spans="1:17">
      <c r="A4302">
        <v>2024</v>
      </c>
      <c r="B4302">
        <v>5736</v>
      </c>
      <c r="C4302">
        <v>3</v>
      </c>
      <c r="D4302">
        <v>0</v>
      </c>
      <c r="E4302">
        <v>1</v>
      </c>
      <c r="F4302">
        <v>469.4</v>
      </c>
      <c r="G4302">
        <v>2</v>
      </c>
      <c r="H4302">
        <v>0</v>
      </c>
      <c r="I4302">
        <v>0</v>
      </c>
      <c r="J4302">
        <v>469.4</v>
      </c>
      <c r="K4302">
        <v>35</v>
      </c>
      <c r="L4302">
        <v>1</v>
      </c>
      <c r="M4302">
        <v>51717.422891526767</v>
      </c>
      <c r="N4302">
        <v>12</v>
      </c>
      <c r="O4302">
        <v>70.777739002574165</v>
      </c>
      <c r="P4302" t="str">
        <f t="shared" si="134"/>
        <v>High School</v>
      </c>
      <c r="Q4302">
        <f t="shared" si="135"/>
        <v>10.853550003560938</v>
      </c>
    </row>
    <row r="4303" spans="1:17">
      <c r="A4303">
        <v>2024</v>
      </c>
      <c r="B4303">
        <v>5869</v>
      </c>
      <c r="C4303">
        <v>3</v>
      </c>
      <c r="D4303">
        <v>0</v>
      </c>
      <c r="E4303">
        <v>1</v>
      </c>
      <c r="F4303">
        <v>849.35</v>
      </c>
      <c r="G4303">
        <v>1</v>
      </c>
      <c r="H4303">
        <v>0</v>
      </c>
      <c r="I4303">
        <v>0</v>
      </c>
      <c r="J4303">
        <v>849.35</v>
      </c>
      <c r="K4303">
        <v>41</v>
      </c>
      <c r="L4303">
        <v>1</v>
      </c>
      <c r="M4303">
        <v>30941.024061499862</v>
      </c>
      <c r="N4303">
        <v>10</v>
      </c>
      <c r="O4303">
        <v>73.254905033854115</v>
      </c>
      <c r="P4303" t="str">
        <f t="shared" si="134"/>
        <v>High School</v>
      </c>
      <c r="Q4303">
        <f t="shared" si="135"/>
        <v>10.339838221882482</v>
      </c>
    </row>
    <row r="4304" spans="1:17">
      <c r="A4304">
        <v>2024</v>
      </c>
      <c r="B4304">
        <v>6037</v>
      </c>
      <c r="C4304">
        <v>3</v>
      </c>
      <c r="D4304">
        <v>20230200136900</v>
      </c>
      <c r="E4304">
        <v>1</v>
      </c>
      <c r="F4304">
        <v>1797.36</v>
      </c>
      <c r="G4304">
        <v>2</v>
      </c>
      <c r="H4304">
        <v>20230200136902</v>
      </c>
      <c r="I4304">
        <v>202302001369021</v>
      </c>
      <c r="J4304">
        <v>1797.36</v>
      </c>
      <c r="K4304">
        <v>44</v>
      </c>
      <c r="L4304">
        <v>2</v>
      </c>
      <c r="M4304">
        <v>48395.354266938804</v>
      </c>
      <c r="N4304">
        <v>12</v>
      </c>
      <c r="O4304">
        <v>70.344230307188923</v>
      </c>
      <c r="P4304" t="str">
        <f t="shared" si="134"/>
        <v>High School</v>
      </c>
      <c r="Q4304">
        <f t="shared" si="135"/>
        <v>10.787159101877478</v>
      </c>
    </row>
    <row r="4305" spans="1:17">
      <c r="A4305">
        <v>2024</v>
      </c>
      <c r="B4305">
        <v>6156</v>
      </c>
      <c r="C4305">
        <v>3</v>
      </c>
      <c r="D4305">
        <v>20240100140800</v>
      </c>
      <c r="E4305">
        <v>1</v>
      </c>
      <c r="F4305">
        <v>1220.27</v>
      </c>
      <c r="G4305">
        <v>3</v>
      </c>
      <c r="H4305">
        <v>20240100140803</v>
      </c>
      <c r="I4305">
        <v>202401001408031</v>
      </c>
      <c r="J4305">
        <v>2216.08</v>
      </c>
      <c r="K4305">
        <v>42</v>
      </c>
      <c r="L4305">
        <v>2</v>
      </c>
      <c r="M4305">
        <v>53237.298360027831</v>
      </c>
      <c r="N4305">
        <v>12</v>
      </c>
      <c r="O4305">
        <v>65.235767347292054</v>
      </c>
      <c r="P4305" t="str">
        <f t="shared" si="134"/>
        <v>High School</v>
      </c>
      <c r="Q4305">
        <f t="shared" si="135"/>
        <v>10.882514526669055</v>
      </c>
    </row>
    <row r="4306" spans="1:17">
      <c r="A4306">
        <v>2024</v>
      </c>
      <c r="B4306">
        <v>6400</v>
      </c>
      <c r="C4306">
        <v>3</v>
      </c>
      <c r="D4306">
        <v>20240200141400</v>
      </c>
      <c r="E4306">
        <v>1</v>
      </c>
      <c r="F4306">
        <v>1345.84</v>
      </c>
      <c r="G4306">
        <v>1</v>
      </c>
      <c r="H4306">
        <v>20240200141401</v>
      </c>
      <c r="I4306">
        <v>202402001414011</v>
      </c>
      <c r="J4306">
        <v>1345.84</v>
      </c>
      <c r="K4306">
        <v>60</v>
      </c>
      <c r="L4306">
        <v>1</v>
      </c>
      <c r="M4306">
        <v>25036.605912942527</v>
      </c>
      <c r="N4306">
        <v>10</v>
      </c>
      <c r="O4306">
        <v>68.556562206346612</v>
      </c>
      <c r="P4306" t="str">
        <f t="shared" si="134"/>
        <v>High School</v>
      </c>
      <c r="Q4306">
        <f t="shared" si="135"/>
        <v>10.128094269419037</v>
      </c>
    </row>
    <row r="4307" spans="1:17">
      <c r="A4307">
        <v>2024</v>
      </c>
      <c r="B4307">
        <v>6400</v>
      </c>
      <c r="C4307">
        <v>3</v>
      </c>
      <c r="D4307">
        <v>20240200141400</v>
      </c>
      <c r="E4307">
        <v>1</v>
      </c>
      <c r="F4307">
        <v>1345.84</v>
      </c>
      <c r="G4307">
        <v>2</v>
      </c>
      <c r="H4307">
        <v>20240200141402</v>
      </c>
      <c r="I4307">
        <v>202402001414021</v>
      </c>
      <c r="J4307">
        <v>1345.84</v>
      </c>
      <c r="K4307">
        <v>56</v>
      </c>
      <c r="L4307">
        <v>2</v>
      </c>
      <c r="M4307">
        <v>72767.933265347907</v>
      </c>
      <c r="N4307">
        <v>14</v>
      </c>
      <c r="O4307">
        <v>70.905261842228413</v>
      </c>
      <c r="P4307" t="str">
        <f t="shared" si="134"/>
        <v>College</v>
      </c>
      <c r="Q4307">
        <f t="shared" si="135"/>
        <v>11.195030660021891</v>
      </c>
    </row>
    <row r="4308" spans="1:17">
      <c r="A4308">
        <v>2024</v>
      </c>
      <c r="B4308">
        <v>6400</v>
      </c>
      <c r="C4308">
        <v>3</v>
      </c>
      <c r="D4308">
        <v>20240200141400</v>
      </c>
      <c r="E4308">
        <v>1</v>
      </c>
      <c r="F4308">
        <v>1345.84</v>
      </c>
      <c r="G4308">
        <v>3</v>
      </c>
      <c r="H4308">
        <v>20240200141403</v>
      </c>
      <c r="I4308">
        <v>202402001414031</v>
      </c>
      <c r="J4308">
        <v>1429.19</v>
      </c>
      <c r="K4308">
        <v>31</v>
      </c>
      <c r="L4308">
        <v>1</v>
      </c>
      <c r="M4308">
        <v>75069.419783433128</v>
      </c>
      <c r="N4308">
        <v>14</v>
      </c>
      <c r="O4308">
        <v>71.477373676226605</v>
      </c>
      <c r="P4308" t="str">
        <f t="shared" si="134"/>
        <v>College</v>
      </c>
      <c r="Q4308">
        <f t="shared" si="135"/>
        <v>11.226168561530027</v>
      </c>
    </row>
    <row r="4309" spans="1:17">
      <c r="A4309">
        <v>2024</v>
      </c>
      <c r="B4309">
        <v>6437</v>
      </c>
      <c r="C4309">
        <v>3</v>
      </c>
      <c r="D4309">
        <v>20230300142600</v>
      </c>
      <c r="E4309">
        <v>1</v>
      </c>
      <c r="F4309">
        <v>2353.52</v>
      </c>
      <c r="G4309">
        <v>2</v>
      </c>
      <c r="H4309">
        <v>20230300142602</v>
      </c>
      <c r="I4309">
        <v>202303001426021</v>
      </c>
      <c r="J4309">
        <v>2353.52</v>
      </c>
      <c r="K4309">
        <v>52</v>
      </c>
      <c r="L4309">
        <v>1</v>
      </c>
      <c r="M4309">
        <v>70764.411706431478</v>
      </c>
      <c r="N4309">
        <v>14</v>
      </c>
      <c r="O4309">
        <v>72.863655533728846</v>
      </c>
      <c r="P4309" t="str">
        <f t="shared" si="134"/>
        <v>College</v>
      </c>
      <c r="Q4309">
        <f t="shared" si="135"/>
        <v>11.167111493792486</v>
      </c>
    </row>
    <row r="4310" spans="1:17">
      <c r="A4310">
        <v>2024</v>
      </c>
      <c r="B4310">
        <v>6621</v>
      </c>
      <c r="C4310">
        <v>3</v>
      </c>
      <c r="D4310">
        <v>0</v>
      </c>
      <c r="E4310">
        <v>1</v>
      </c>
      <c r="F4310">
        <v>1902.82</v>
      </c>
      <c r="G4310">
        <v>1</v>
      </c>
      <c r="H4310">
        <v>0</v>
      </c>
      <c r="I4310">
        <v>0</v>
      </c>
      <c r="J4310">
        <v>1902.82</v>
      </c>
      <c r="K4310">
        <v>32</v>
      </c>
      <c r="L4310">
        <v>2</v>
      </c>
      <c r="M4310">
        <v>122248.2706847142</v>
      </c>
      <c r="N4310">
        <v>18</v>
      </c>
      <c r="O4310">
        <v>72.142812636125811</v>
      </c>
      <c r="P4310" t="str">
        <f t="shared" si="134"/>
        <v>Grad School</v>
      </c>
      <c r="Q4310">
        <f t="shared" si="135"/>
        <v>11.713809261508757</v>
      </c>
    </row>
    <row r="4311" spans="1:17">
      <c r="A4311">
        <v>2024</v>
      </c>
      <c r="B4311">
        <v>6902</v>
      </c>
      <c r="C4311">
        <v>3</v>
      </c>
      <c r="D4311">
        <v>20221204365700</v>
      </c>
      <c r="E4311">
        <v>1</v>
      </c>
      <c r="F4311">
        <v>3901.67</v>
      </c>
      <c r="G4311">
        <v>1</v>
      </c>
      <c r="H4311">
        <v>20221204365701</v>
      </c>
      <c r="I4311">
        <v>202212043657011</v>
      </c>
      <c r="J4311">
        <v>3901.67</v>
      </c>
      <c r="K4311">
        <v>35</v>
      </c>
      <c r="L4311">
        <v>2</v>
      </c>
      <c r="M4311">
        <v>51550.022193352663</v>
      </c>
      <c r="N4311">
        <v>12</v>
      </c>
      <c r="O4311">
        <v>73.255298557313921</v>
      </c>
      <c r="P4311" t="str">
        <f t="shared" si="134"/>
        <v>High School</v>
      </c>
      <c r="Q4311">
        <f t="shared" si="135"/>
        <v>10.850307919965919</v>
      </c>
    </row>
    <row r="4312" spans="1:17">
      <c r="A4312">
        <v>2024</v>
      </c>
      <c r="B4312">
        <v>7852</v>
      </c>
      <c r="C4312">
        <v>3</v>
      </c>
      <c r="D4312">
        <v>20221204222700</v>
      </c>
      <c r="E4312">
        <v>1</v>
      </c>
      <c r="F4312">
        <v>5062.37</v>
      </c>
      <c r="G4312">
        <v>1</v>
      </c>
      <c r="H4312">
        <v>20221204222701</v>
      </c>
      <c r="I4312">
        <v>202212042227011</v>
      </c>
      <c r="J4312">
        <v>5062.37</v>
      </c>
      <c r="K4312">
        <v>58</v>
      </c>
      <c r="L4312">
        <v>1</v>
      </c>
      <c r="M4312">
        <v>118296.23927154968</v>
      </c>
      <c r="N4312">
        <v>18</v>
      </c>
      <c r="O4312">
        <v>71.679173440007588</v>
      </c>
      <c r="P4312" t="str">
        <f t="shared" si="134"/>
        <v>Grad School</v>
      </c>
      <c r="Q4312">
        <f t="shared" si="135"/>
        <v>11.680947259702506</v>
      </c>
    </row>
    <row r="4313" spans="1:17">
      <c r="A4313">
        <v>2024</v>
      </c>
      <c r="B4313">
        <v>8377</v>
      </c>
      <c r="C4313">
        <v>3</v>
      </c>
      <c r="D4313">
        <v>20240300573800</v>
      </c>
      <c r="E4313">
        <v>1</v>
      </c>
      <c r="F4313">
        <v>3748.36</v>
      </c>
      <c r="G4313">
        <v>2</v>
      </c>
      <c r="H4313">
        <v>20240300573802</v>
      </c>
      <c r="I4313">
        <v>202403005738021</v>
      </c>
      <c r="J4313">
        <v>3354.94</v>
      </c>
      <c r="K4313">
        <v>30</v>
      </c>
      <c r="L4313">
        <v>2</v>
      </c>
      <c r="M4313">
        <v>32577.090789945618</v>
      </c>
      <c r="N4313">
        <v>10</v>
      </c>
      <c r="O4313">
        <v>71.463852418459297</v>
      </c>
      <c r="P4313" t="str">
        <f t="shared" si="134"/>
        <v>High School</v>
      </c>
      <c r="Q4313">
        <f t="shared" si="135"/>
        <v>10.391364583815026</v>
      </c>
    </row>
    <row r="4314" spans="1:17">
      <c r="A4314">
        <v>2024</v>
      </c>
      <c r="B4314">
        <v>9228</v>
      </c>
      <c r="C4314">
        <v>3</v>
      </c>
      <c r="D4314">
        <v>0</v>
      </c>
      <c r="E4314">
        <v>1</v>
      </c>
      <c r="F4314">
        <v>3022.56</v>
      </c>
      <c r="G4314">
        <v>2</v>
      </c>
      <c r="H4314">
        <v>0</v>
      </c>
      <c r="I4314">
        <v>0</v>
      </c>
      <c r="J4314">
        <v>5214.1499999999996</v>
      </c>
      <c r="K4314">
        <v>36</v>
      </c>
      <c r="L4314">
        <v>1</v>
      </c>
      <c r="M4314">
        <v>43789.95780328635</v>
      </c>
      <c r="N4314">
        <v>12</v>
      </c>
      <c r="O4314">
        <v>69.292526366872153</v>
      </c>
      <c r="P4314" t="str">
        <f t="shared" si="134"/>
        <v>High School</v>
      </c>
      <c r="Q4314">
        <f t="shared" si="135"/>
        <v>10.687159796179687</v>
      </c>
    </row>
    <row r="4315" spans="1:17">
      <c r="A4315">
        <v>2024</v>
      </c>
      <c r="B4315">
        <v>9329</v>
      </c>
      <c r="C4315">
        <v>3</v>
      </c>
      <c r="D4315">
        <v>20230300567700</v>
      </c>
      <c r="E4315">
        <v>1</v>
      </c>
      <c r="F4315">
        <v>3523.09</v>
      </c>
      <c r="G4315">
        <v>2</v>
      </c>
      <c r="H4315">
        <v>20230300567702</v>
      </c>
      <c r="I4315">
        <v>202303005677021</v>
      </c>
      <c r="J4315">
        <v>3523.09</v>
      </c>
      <c r="K4315">
        <v>48</v>
      </c>
      <c r="L4315">
        <v>2</v>
      </c>
      <c r="M4315">
        <v>25704.77558194791</v>
      </c>
      <c r="N4315">
        <v>10</v>
      </c>
      <c r="O4315">
        <v>67.549255771337528</v>
      </c>
      <c r="P4315" t="str">
        <f t="shared" si="134"/>
        <v>High School</v>
      </c>
      <c r="Q4315">
        <f t="shared" si="135"/>
        <v>10.154432073930113</v>
      </c>
    </row>
    <row r="4316" spans="1:17">
      <c r="A4316">
        <v>2024</v>
      </c>
      <c r="B4316">
        <v>9353</v>
      </c>
      <c r="C4316">
        <v>3</v>
      </c>
      <c r="D4316">
        <v>20221204148400</v>
      </c>
      <c r="E4316">
        <v>1</v>
      </c>
      <c r="F4316">
        <v>2262.21</v>
      </c>
      <c r="G4316">
        <v>2</v>
      </c>
      <c r="H4316">
        <v>20221204148402</v>
      </c>
      <c r="I4316">
        <v>202212041484023</v>
      </c>
      <c r="J4316">
        <v>2262.21</v>
      </c>
      <c r="K4316">
        <v>46</v>
      </c>
      <c r="L4316">
        <v>2</v>
      </c>
      <c r="M4316">
        <v>50317.130922445802</v>
      </c>
      <c r="N4316">
        <v>12</v>
      </c>
      <c r="O4316">
        <v>70.254681649694476</v>
      </c>
      <c r="P4316" t="str">
        <f t="shared" si="134"/>
        <v>High School</v>
      </c>
      <c r="Q4316">
        <f t="shared" si="135"/>
        <v>10.826100873104252</v>
      </c>
    </row>
    <row r="4317" spans="1:17">
      <c r="A4317">
        <v>2024</v>
      </c>
      <c r="B4317">
        <v>9431</v>
      </c>
      <c r="C4317">
        <v>3</v>
      </c>
      <c r="D4317">
        <v>0</v>
      </c>
      <c r="E4317">
        <v>1</v>
      </c>
      <c r="F4317">
        <v>2377.92</v>
      </c>
      <c r="G4317">
        <v>1</v>
      </c>
      <c r="H4317">
        <v>0</v>
      </c>
      <c r="I4317">
        <v>0</v>
      </c>
      <c r="J4317">
        <v>2377.92</v>
      </c>
      <c r="K4317">
        <v>61</v>
      </c>
      <c r="L4317">
        <v>2</v>
      </c>
      <c r="M4317">
        <v>76232.399260911989</v>
      </c>
      <c r="N4317">
        <v>14</v>
      </c>
      <c r="O4317">
        <v>68.421022081955073</v>
      </c>
      <c r="P4317" t="str">
        <f t="shared" si="134"/>
        <v>College</v>
      </c>
      <c r="Q4317">
        <f t="shared" si="135"/>
        <v>11.241541838459371</v>
      </c>
    </row>
    <row r="4318" spans="1:17">
      <c r="A4318">
        <v>2024</v>
      </c>
      <c r="B4318">
        <v>9589</v>
      </c>
      <c r="C4318">
        <v>3</v>
      </c>
      <c r="D4318">
        <v>20221204322400</v>
      </c>
      <c r="E4318">
        <v>1</v>
      </c>
      <c r="F4318">
        <v>4406.9799999999996</v>
      </c>
      <c r="G4318">
        <v>1</v>
      </c>
      <c r="H4318">
        <v>20221204322401</v>
      </c>
      <c r="I4318">
        <v>202212043224011</v>
      </c>
      <c r="J4318">
        <v>4406.9799999999996</v>
      </c>
      <c r="K4318">
        <v>59</v>
      </c>
      <c r="L4318">
        <v>2</v>
      </c>
      <c r="M4318">
        <v>118943.07851065554</v>
      </c>
      <c r="N4318">
        <v>18</v>
      </c>
      <c r="O4318">
        <v>72.307806659829083</v>
      </c>
      <c r="P4318" t="str">
        <f t="shared" si="134"/>
        <v>Grad School</v>
      </c>
      <c r="Q4318">
        <f t="shared" si="135"/>
        <v>11.686400325813265</v>
      </c>
    </row>
    <row r="4319" spans="1:17">
      <c r="A4319">
        <v>2024</v>
      </c>
      <c r="B4319">
        <v>9811</v>
      </c>
      <c r="C4319">
        <v>3</v>
      </c>
      <c r="D4319">
        <v>0</v>
      </c>
      <c r="E4319">
        <v>1</v>
      </c>
      <c r="F4319">
        <v>3125.4</v>
      </c>
      <c r="G4319">
        <v>1</v>
      </c>
      <c r="H4319">
        <v>0</v>
      </c>
      <c r="I4319">
        <v>0</v>
      </c>
      <c r="J4319">
        <v>3125.4</v>
      </c>
      <c r="K4319">
        <v>26</v>
      </c>
      <c r="L4319">
        <v>2</v>
      </c>
      <c r="M4319">
        <v>56457.562895347066</v>
      </c>
      <c r="N4319">
        <v>12</v>
      </c>
      <c r="O4319">
        <v>69.369931363303593</v>
      </c>
      <c r="P4319" t="str">
        <f t="shared" si="134"/>
        <v>High School</v>
      </c>
      <c r="Q4319">
        <f t="shared" si="135"/>
        <v>10.941244535720809</v>
      </c>
    </row>
    <row r="4320" spans="1:17">
      <c r="A4320">
        <v>2024</v>
      </c>
      <c r="B4320">
        <v>10093</v>
      </c>
      <c r="C4320">
        <v>3</v>
      </c>
      <c r="D4320">
        <v>20230503202700</v>
      </c>
      <c r="E4320">
        <v>1</v>
      </c>
      <c r="F4320">
        <v>2779.41</v>
      </c>
      <c r="G4320">
        <v>1</v>
      </c>
      <c r="H4320">
        <v>20230503202701</v>
      </c>
      <c r="I4320">
        <v>202305032027011</v>
      </c>
      <c r="J4320">
        <v>2779.41</v>
      </c>
      <c r="K4320">
        <v>33</v>
      </c>
      <c r="L4320">
        <v>2</v>
      </c>
      <c r="M4320">
        <v>66879.464475544955</v>
      </c>
      <c r="N4320">
        <v>14</v>
      </c>
      <c r="O4320">
        <v>69.217963835267895</v>
      </c>
      <c r="P4320" t="str">
        <f t="shared" si="134"/>
        <v>College</v>
      </c>
      <c r="Q4320">
        <f t="shared" si="135"/>
        <v>11.110647240482878</v>
      </c>
    </row>
    <row r="4321" spans="1:17">
      <c r="A4321">
        <v>2024</v>
      </c>
      <c r="B4321">
        <v>10470</v>
      </c>
      <c r="C4321">
        <v>3</v>
      </c>
      <c r="D4321">
        <v>20230300512000</v>
      </c>
      <c r="E4321">
        <v>1</v>
      </c>
      <c r="F4321">
        <v>2320.89</v>
      </c>
      <c r="G4321">
        <v>2</v>
      </c>
      <c r="H4321">
        <v>20230300512002</v>
      </c>
      <c r="I4321">
        <v>202303005120021</v>
      </c>
      <c r="J4321">
        <v>2320.89</v>
      </c>
      <c r="K4321">
        <v>46</v>
      </c>
      <c r="L4321">
        <v>2</v>
      </c>
      <c r="M4321">
        <v>97289.4369255489</v>
      </c>
      <c r="N4321">
        <v>16</v>
      </c>
      <c r="O4321">
        <v>70.83333150323152</v>
      </c>
      <c r="P4321" t="str">
        <f t="shared" si="134"/>
        <v>College</v>
      </c>
      <c r="Q4321">
        <f t="shared" si="135"/>
        <v>11.485445700364576</v>
      </c>
    </row>
    <row r="4322" spans="1:17">
      <c r="A4322">
        <v>2024</v>
      </c>
      <c r="B4322">
        <v>11230</v>
      </c>
      <c r="C4322">
        <v>3</v>
      </c>
      <c r="D4322">
        <v>0</v>
      </c>
      <c r="E4322">
        <v>1</v>
      </c>
      <c r="F4322">
        <v>2592.5</v>
      </c>
      <c r="G4322">
        <v>2</v>
      </c>
      <c r="H4322">
        <v>0</v>
      </c>
      <c r="I4322">
        <v>0</v>
      </c>
      <c r="J4322">
        <v>2592.5</v>
      </c>
      <c r="K4322">
        <v>57</v>
      </c>
      <c r="L4322">
        <v>1</v>
      </c>
      <c r="M4322">
        <v>53091.577717242944</v>
      </c>
      <c r="N4322">
        <v>12</v>
      </c>
      <c r="O4322">
        <v>71.97266393575417</v>
      </c>
      <c r="P4322" t="str">
        <f t="shared" si="134"/>
        <v>High School</v>
      </c>
      <c r="Q4322">
        <f t="shared" si="135"/>
        <v>10.879773582921855</v>
      </c>
    </row>
    <row r="4323" spans="1:17">
      <c r="A4323">
        <v>2024</v>
      </c>
      <c r="B4323">
        <v>11278</v>
      </c>
      <c r="C4323">
        <v>3</v>
      </c>
      <c r="D4323">
        <v>20240300524900</v>
      </c>
      <c r="E4323">
        <v>1</v>
      </c>
      <c r="F4323">
        <v>3114.81</v>
      </c>
      <c r="G4323">
        <v>2</v>
      </c>
      <c r="H4323">
        <v>20240300524902</v>
      </c>
      <c r="I4323">
        <v>202403005249021</v>
      </c>
      <c r="J4323">
        <v>3114.81</v>
      </c>
      <c r="K4323">
        <v>56</v>
      </c>
      <c r="L4323">
        <v>1</v>
      </c>
      <c r="M4323">
        <v>49048.408093136233</v>
      </c>
      <c r="N4323">
        <v>12</v>
      </c>
      <c r="O4323">
        <v>69.52891953541139</v>
      </c>
      <c r="P4323" t="str">
        <f t="shared" si="134"/>
        <v>High School</v>
      </c>
      <c r="Q4323">
        <f t="shared" si="135"/>
        <v>10.800563009688783</v>
      </c>
    </row>
    <row r="4324" spans="1:17">
      <c r="A4324">
        <v>2024</v>
      </c>
      <c r="B4324">
        <v>11454</v>
      </c>
      <c r="C4324">
        <v>3</v>
      </c>
      <c r="D4324">
        <v>20230100527400</v>
      </c>
      <c r="E4324">
        <v>1</v>
      </c>
      <c r="F4324">
        <v>2240.19</v>
      </c>
      <c r="G4324">
        <v>3</v>
      </c>
      <c r="H4324">
        <v>20230100527403</v>
      </c>
      <c r="I4324">
        <v>202301005274031</v>
      </c>
      <c r="J4324">
        <v>2067.84</v>
      </c>
      <c r="K4324">
        <v>25</v>
      </c>
      <c r="L4324">
        <v>1</v>
      </c>
      <c r="M4324">
        <v>90692.536981296333</v>
      </c>
      <c r="N4324">
        <v>16</v>
      </c>
      <c r="O4324">
        <v>68.79334906719663</v>
      </c>
      <c r="P4324" t="str">
        <f t="shared" si="134"/>
        <v>College</v>
      </c>
      <c r="Q4324">
        <f t="shared" si="135"/>
        <v>11.415230350262453</v>
      </c>
    </row>
    <row r="4325" spans="1:17">
      <c r="A4325">
        <v>2024</v>
      </c>
      <c r="B4325">
        <v>11856</v>
      </c>
      <c r="C4325">
        <v>3</v>
      </c>
      <c r="D4325">
        <v>20240100528000</v>
      </c>
      <c r="E4325">
        <v>1</v>
      </c>
      <c r="F4325">
        <v>2382.42</v>
      </c>
      <c r="G4325">
        <v>3</v>
      </c>
      <c r="H4325">
        <v>20240100528002</v>
      </c>
      <c r="I4325">
        <v>202401005280021</v>
      </c>
      <c r="J4325">
        <v>2545.9699999999998</v>
      </c>
      <c r="K4325">
        <v>53</v>
      </c>
      <c r="L4325">
        <v>2</v>
      </c>
      <c r="M4325">
        <v>52453.743499268276</v>
      </c>
      <c r="N4325">
        <v>12</v>
      </c>
      <c r="O4325">
        <v>67.978541555423391</v>
      </c>
      <c r="P4325" t="str">
        <f t="shared" si="134"/>
        <v>High School</v>
      </c>
      <c r="Q4325">
        <f t="shared" si="135"/>
        <v>10.867686983999519</v>
      </c>
    </row>
    <row r="4326" spans="1:17">
      <c r="A4326">
        <v>2024</v>
      </c>
      <c r="B4326">
        <v>12028</v>
      </c>
      <c r="C4326">
        <v>3</v>
      </c>
      <c r="D4326">
        <v>20240100529200</v>
      </c>
      <c r="E4326">
        <v>1</v>
      </c>
      <c r="F4326">
        <v>3703.2</v>
      </c>
      <c r="G4326">
        <v>4</v>
      </c>
      <c r="H4326">
        <v>20240100529205</v>
      </c>
      <c r="I4326">
        <v>202401005292051</v>
      </c>
      <c r="J4326">
        <v>2930.61</v>
      </c>
      <c r="K4326">
        <v>48</v>
      </c>
      <c r="L4326">
        <v>2</v>
      </c>
      <c r="M4326">
        <v>54196.543746178169</v>
      </c>
      <c r="N4326">
        <v>12</v>
      </c>
      <c r="O4326">
        <v>72.586208492798022</v>
      </c>
      <c r="P4326" t="str">
        <f t="shared" si="134"/>
        <v>High School</v>
      </c>
      <c r="Q4326">
        <f t="shared" si="135"/>
        <v>10.900372416873742</v>
      </c>
    </row>
    <row r="4327" spans="1:17">
      <c r="A4327">
        <v>2024</v>
      </c>
      <c r="B4327">
        <v>12131</v>
      </c>
      <c r="C4327">
        <v>3</v>
      </c>
      <c r="D4327">
        <v>20240100670600</v>
      </c>
      <c r="E4327">
        <v>1</v>
      </c>
      <c r="F4327">
        <v>1901.87</v>
      </c>
      <c r="G4327">
        <v>7</v>
      </c>
      <c r="H4327">
        <v>20240100670603</v>
      </c>
      <c r="I4327">
        <v>202401006706031</v>
      </c>
      <c r="J4327">
        <v>2210.2800000000002</v>
      </c>
      <c r="K4327">
        <v>28</v>
      </c>
      <c r="L4327">
        <v>2</v>
      </c>
      <c r="M4327">
        <v>48931.355863876466</v>
      </c>
      <c r="N4327">
        <v>12</v>
      </c>
      <c r="O4327">
        <v>67.680587699548425</v>
      </c>
      <c r="P4327" t="str">
        <f t="shared" si="134"/>
        <v>High School</v>
      </c>
      <c r="Q4327">
        <f t="shared" si="135"/>
        <v>10.798173694176715</v>
      </c>
    </row>
    <row r="4328" spans="1:17">
      <c r="A4328">
        <v>2024</v>
      </c>
      <c r="B4328">
        <v>12502</v>
      </c>
      <c r="C4328">
        <v>3</v>
      </c>
      <c r="D4328">
        <v>20230200671700</v>
      </c>
      <c r="E4328">
        <v>1</v>
      </c>
      <c r="F4328">
        <v>2294.42</v>
      </c>
      <c r="G4328">
        <v>2</v>
      </c>
      <c r="H4328">
        <v>20230200671702</v>
      </c>
      <c r="I4328">
        <v>202302006717021</v>
      </c>
      <c r="J4328">
        <v>2294.42</v>
      </c>
      <c r="K4328">
        <v>51</v>
      </c>
      <c r="L4328">
        <v>2</v>
      </c>
      <c r="M4328">
        <v>50181.82556544309</v>
      </c>
      <c r="N4328">
        <v>12</v>
      </c>
      <c r="O4328">
        <v>72.209889393553453</v>
      </c>
      <c r="P4328" t="str">
        <f t="shared" si="134"/>
        <v>High School</v>
      </c>
      <c r="Q4328">
        <f t="shared" si="135"/>
        <v>10.823408199598305</v>
      </c>
    </row>
    <row r="4329" spans="1:17">
      <c r="A4329">
        <v>2024</v>
      </c>
      <c r="B4329">
        <v>12545</v>
      </c>
      <c r="C4329">
        <v>3</v>
      </c>
      <c r="D4329">
        <v>0</v>
      </c>
      <c r="E4329">
        <v>1</v>
      </c>
      <c r="F4329">
        <v>2384.9899999999998</v>
      </c>
      <c r="G4329">
        <v>1</v>
      </c>
      <c r="H4329">
        <v>0</v>
      </c>
      <c r="I4329">
        <v>0</v>
      </c>
      <c r="J4329">
        <v>2384.9899999999998</v>
      </c>
      <c r="K4329">
        <v>38</v>
      </c>
      <c r="L4329">
        <v>2</v>
      </c>
      <c r="M4329">
        <v>54189.191647561958</v>
      </c>
      <c r="N4329">
        <v>12</v>
      </c>
      <c r="O4329">
        <v>67.826393492080896</v>
      </c>
      <c r="P4329" t="str">
        <f t="shared" si="134"/>
        <v>High School</v>
      </c>
      <c r="Q4329">
        <f t="shared" si="135"/>
        <v>10.90023675144506</v>
      </c>
    </row>
    <row r="4330" spans="1:17">
      <c r="A4330">
        <v>2024</v>
      </c>
      <c r="B4330">
        <v>12580</v>
      </c>
      <c r="C4330">
        <v>3</v>
      </c>
      <c r="D4330">
        <v>0</v>
      </c>
      <c r="E4330">
        <v>1</v>
      </c>
      <c r="F4330">
        <v>2747.51</v>
      </c>
      <c r="G4330">
        <v>3</v>
      </c>
      <c r="H4330">
        <v>0</v>
      </c>
      <c r="I4330">
        <v>0</v>
      </c>
      <c r="J4330">
        <v>2747.51</v>
      </c>
      <c r="K4330">
        <v>31</v>
      </c>
      <c r="L4330">
        <v>2</v>
      </c>
      <c r="M4330">
        <v>53239.350788339158</v>
      </c>
      <c r="N4330">
        <v>12</v>
      </c>
      <c r="O4330">
        <v>70.728419516982996</v>
      </c>
      <c r="P4330" t="str">
        <f t="shared" si="134"/>
        <v>High School</v>
      </c>
      <c r="Q4330">
        <f t="shared" si="135"/>
        <v>10.882553078376457</v>
      </c>
    </row>
    <row r="4331" spans="1:17">
      <c r="A4331">
        <v>2024</v>
      </c>
      <c r="B4331">
        <v>12816</v>
      </c>
      <c r="C4331">
        <v>3</v>
      </c>
      <c r="D4331">
        <v>20240100675800</v>
      </c>
      <c r="E4331">
        <v>1</v>
      </c>
      <c r="F4331">
        <v>1877.67</v>
      </c>
      <c r="G4331">
        <v>1</v>
      </c>
      <c r="H4331">
        <v>20240100675801</v>
      </c>
      <c r="I4331">
        <v>202401006758011</v>
      </c>
      <c r="J4331">
        <v>1877.67</v>
      </c>
      <c r="K4331">
        <v>37</v>
      </c>
      <c r="L4331">
        <v>1</v>
      </c>
      <c r="M4331">
        <v>51500.352224568021</v>
      </c>
      <c r="N4331">
        <v>12</v>
      </c>
      <c r="O4331">
        <v>65.578708285362936</v>
      </c>
      <c r="P4331" t="str">
        <f t="shared" si="134"/>
        <v>High School</v>
      </c>
      <c r="Q4331">
        <f t="shared" si="135"/>
        <v>10.84934392594044</v>
      </c>
    </row>
    <row r="4332" spans="1:17">
      <c r="A4332">
        <v>2024</v>
      </c>
      <c r="B4332">
        <v>12851</v>
      </c>
      <c r="C4332">
        <v>3</v>
      </c>
      <c r="D4332">
        <v>20240300684000</v>
      </c>
      <c r="E4332">
        <v>1</v>
      </c>
      <c r="F4332">
        <v>4875.12</v>
      </c>
      <c r="G4332">
        <v>1</v>
      </c>
      <c r="H4332">
        <v>20240300684001</v>
      </c>
      <c r="I4332">
        <v>202403006840011</v>
      </c>
      <c r="J4332">
        <v>4875.12</v>
      </c>
      <c r="K4332">
        <v>47</v>
      </c>
      <c r="L4332">
        <v>1</v>
      </c>
      <c r="M4332">
        <v>47416.021365284803</v>
      </c>
      <c r="N4332">
        <v>12</v>
      </c>
      <c r="O4332">
        <v>70.266831141445422</v>
      </c>
      <c r="P4332" t="str">
        <f t="shared" si="134"/>
        <v>High School</v>
      </c>
      <c r="Q4332">
        <f t="shared" si="135"/>
        <v>10.766715454059879</v>
      </c>
    </row>
    <row r="4333" spans="1:17">
      <c r="A4333">
        <v>2024</v>
      </c>
      <c r="B4333">
        <v>12888</v>
      </c>
      <c r="C4333">
        <v>3</v>
      </c>
      <c r="D4333">
        <v>20231200685400</v>
      </c>
      <c r="E4333">
        <v>1</v>
      </c>
      <c r="F4333">
        <v>3534.01</v>
      </c>
      <c r="G4333">
        <v>4</v>
      </c>
      <c r="H4333">
        <v>20231200685404</v>
      </c>
      <c r="I4333">
        <v>202312006854041</v>
      </c>
      <c r="J4333">
        <v>4816.3900000000003</v>
      </c>
      <c r="K4333">
        <v>32</v>
      </c>
      <c r="L4333">
        <v>1</v>
      </c>
      <c r="M4333">
        <v>54639.331242897133</v>
      </c>
      <c r="N4333">
        <v>12</v>
      </c>
      <c r="O4333">
        <v>69.847540210764876</v>
      </c>
      <c r="P4333" t="str">
        <f t="shared" si="134"/>
        <v>High School</v>
      </c>
      <c r="Q4333">
        <f t="shared" si="135"/>
        <v>10.908509254837726</v>
      </c>
    </row>
    <row r="4334" spans="1:17">
      <c r="A4334">
        <v>2024</v>
      </c>
      <c r="B4334">
        <v>13155</v>
      </c>
      <c r="C4334">
        <v>3</v>
      </c>
      <c r="D4334">
        <v>20230300681800</v>
      </c>
      <c r="E4334">
        <v>1</v>
      </c>
      <c r="F4334">
        <v>6723.19</v>
      </c>
      <c r="G4334">
        <v>2</v>
      </c>
      <c r="H4334">
        <v>20230300681802</v>
      </c>
      <c r="I4334">
        <v>202303006818021</v>
      </c>
      <c r="J4334">
        <v>6723.19</v>
      </c>
      <c r="K4334">
        <v>55</v>
      </c>
      <c r="L4334">
        <v>2</v>
      </c>
      <c r="M4334">
        <v>73752.322067583853</v>
      </c>
      <c r="N4334">
        <v>14</v>
      </c>
      <c r="O4334">
        <v>69.998956843203558</v>
      </c>
      <c r="P4334" t="str">
        <f t="shared" si="134"/>
        <v>College</v>
      </c>
      <c r="Q4334">
        <f t="shared" si="135"/>
        <v>11.208467759368558</v>
      </c>
    </row>
    <row r="4335" spans="1:17">
      <c r="A4335">
        <v>2024</v>
      </c>
      <c r="B4335">
        <v>13218</v>
      </c>
      <c r="C4335">
        <v>3</v>
      </c>
      <c r="D4335">
        <v>20240300686400</v>
      </c>
      <c r="E4335">
        <v>1</v>
      </c>
      <c r="F4335">
        <v>4572.07</v>
      </c>
      <c r="G4335">
        <v>2</v>
      </c>
      <c r="H4335">
        <v>20240300686402</v>
      </c>
      <c r="I4335">
        <v>202403006864021</v>
      </c>
      <c r="J4335">
        <v>4572.07</v>
      </c>
      <c r="K4335">
        <v>26</v>
      </c>
      <c r="L4335">
        <v>1</v>
      </c>
      <c r="M4335">
        <v>76622.370968369607</v>
      </c>
      <c r="N4335">
        <v>14</v>
      </c>
      <c r="O4335">
        <v>70.451383868921511</v>
      </c>
      <c r="P4335" t="str">
        <f t="shared" si="134"/>
        <v>College</v>
      </c>
      <c r="Q4335">
        <f t="shared" si="135"/>
        <v>11.246644362286043</v>
      </c>
    </row>
    <row r="4336" spans="1:17">
      <c r="A4336">
        <v>2024</v>
      </c>
      <c r="B4336">
        <v>13361</v>
      </c>
      <c r="C4336">
        <v>3</v>
      </c>
      <c r="D4336">
        <v>20221205085700</v>
      </c>
      <c r="E4336">
        <v>1</v>
      </c>
      <c r="F4336">
        <v>2674.35</v>
      </c>
      <c r="G4336">
        <v>3</v>
      </c>
      <c r="H4336">
        <v>20221205085707</v>
      </c>
      <c r="I4336">
        <v>202212050857071</v>
      </c>
      <c r="J4336">
        <v>2810.77</v>
      </c>
      <c r="K4336">
        <v>34</v>
      </c>
      <c r="L4336">
        <v>1</v>
      </c>
      <c r="M4336">
        <v>54782.446707212112</v>
      </c>
      <c r="N4336">
        <v>12</v>
      </c>
      <c r="O4336">
        <v>67.613708974030601</v>
      </c>
      <c r="P4336" t="str">
        <f t="shared" si="134"/>
        <v>High School</v>
      </c>
      <c r="Q4336">
        <f t="shared" si="135"/>
        <v>10.911125106062297</v>
      </c>
    </row>
    <row r="4337" spans="1:17">
      <c r="A4337">
        <v>2024</v>
      </c>
      <c r="B4337">
        <v>13478</v>
      </c>
      <c r="C4337">
        <v>3</v>
      </c>
      <c r="D4337">
        <v>20221205077300</v>
      </c>
      <c r="E4337">
        <v>1</v>
      </c>
      <c r="F4337">
        <v>2818.57</v>
      </c>
      <c r="G4337">
        <v>1</v>
      </c>
      <c r="H4337">
        <v>20221205077302</v>
      </c>
      <c r="I4337">
        <v>202212050773021</v>
      </c>
      <c r="J4337">
        <v>2818.57</v>
      </c>
      <c r="K4337">
        <v>35</v>
      </c>
      <c r="L4337">
        <v>1</v>
      </c>
      <c r="M4337">
        <v>119753.2667571878</v>
      </c>
      <c r="N4337">
        <v>18</v>
      </c>
      <c r="O4337">
        <v>72.409704910746839</v>
      </c>
      <c r="P4337" t="str">
        <f t="shared" si="134"/>
        <v>Grad School</v>
      </c>
      <c r="Q4337">
        <f t="shared" si="135"/>
        <v>11.693188794710576</v>
      </c>
    </row>
    <row r="4338" spans="1:17">
      <c r="A4338">
        <v>2024</v>
      </c>
      <c r="B4338">
        <v>13505</v>
      </c>
      <c r="C4338">
        <v>3</v>
      </c>
      <c r="D4338">
        <v>20231200685800</v>
      </c>
      <c r="E4338">
        <v>1</v>
      </c>
      <c r="F4338">
        <v>3172.85</v>
      </c>
      <c r="G4338">
        <v>3</v>
      </c>
      <c r="H4338">
        <v>20231200685802</v>
      </c>
      <c r="I4338">
        <v>202312006858021</v>
      </c>
      <c r="J4338">
        <v>2214.37</v>
      </c>
      <c r="K4338">
        <v>51</v>
      </c>
      <c r="L4338">
        <v>2</v>
      </c>
      <c r="M4338">
        <v>52332.536322406144</v>
      </c>
      <c r="N4338">
        <v>12</v>
      </c>
      <c r="O4338">
        <v>67.647419320639543</v>
      </c>
      <c r="P4338" t="str">
        <f t="shared" si="134"/>
        <v>High School</v>
      </c>
      <c r="Q4338">
        <f t="shared" si="135"/>
        <v>10.865373566038203</v>
      </c>
    </row>
    <row r="4339" spans="1:17">
      <c r="A4339">
        <v>2024</v>
      </c>
      <c r="B4339">
        <v>14121</v>
      </c>
      <c r="C4339">
        <v>3</v>
      </c>
      <c r="D4339">
        <v>20240100685100</v>
      </c>
      <c r="E4339">
        <v>1</v>
      </c>
      <c r="F4339">
        <v>1965.64</v>
      </c>
      <c r="G4339">
        <v>1</v>
      </c>
      <c r="H4339">
        <v>20240100685101</v>
      </c>
      <c r="I4339">
        <v>202401006851011</v>
      </c>
      <c r="J4339">
        <v>1965.64</v>
      </c>
      <c r="K4339">
        <v>42</v>
      </c>
      <c r="L4339">
        <v>2</v>
      </c>
      <c r="M4339">
        <v>113570.20115125537</v>
      </c>
      <c r="N4339">
        <v>18</v>
      </c>
      <c r="O4339">
        <v>70.333006777893303</v>
      </c>
      <c r="P4339" t="str">
        <f t="shared" si="134"/>
        <v>Grad School</v>
      </c>
      <c r="Q4339">
        <f t="shared" si="135"/>
        <v>11.640176437049531</v>
      </c>
    </row>
    <row r="4340" spans="1:17">
      <c r="A4340">
        <v>2024</v>
      </c>
      <c r="B4340">
        <v>14123</v>
      </c>
      <c r="C4340">
        <v>3</v>
      </c>
      <c r="D4340">
        <v>20240300694900</v>
      </c>
      <c r="E4340">
        <v>1</v>
      </c>
      <c r="F4340">
        <v>5005.43</v>
      </c>
      <c r="G4340">
        <v>2</v>
      </c>
      <c r="H4340">
        <v>20240300694902</v>
      </c>
      <c r="I4340">
        <v>202403006949021</v>
      </c>
      <c r="J4340">
        <v>5005.43</v>
      </c>
      <c r="K4340">
        <v>58</v>
      </c>
      <c r="L4340">
        <v>2</v>
      </c>
      <c r="M4340">
        <v>74509.355256038558</v>
      </c>
      <c r="N4340">
        <v>14</v>
      </c>
      <c r="O4340">
        <v>68.469243263885645</v>
      </c>
      <c r="P4340" t="str">
        <f t="shared" si="134"/>
        <v>College</v>
      </c>
      <c r="Q4340">
        <f t="shared" si="135"/>
        <v>11.218679970390466</v>
      </c>
    </row>
    <row r="4341" spans="1:17">
      <c r="A4341">
        <v>2024</v>
      </c>
      <c r="B4341">
        <v>14191</v>
      </c>
      <c r="C4341">
        <v>3</v>
      </c>
      <c r="D4341">
        <v>0</v>
      </c>
      <c r="E4341">
        <v>1</v>
      </c>
      <c r="F4341">
        <v>2728.71</v>
      </c>
      <c r="G4341">
        <v>2</v>
      </c>
      <c r="H4341">
        <v>0</v>
      </c>
      <c r="I4341">
        <v>0</v>
      </c>
      <c r="J4341">
        <v>2728.71</v>
      </c>
      <c r="K4341">
        <v>47</v>
      </c>
      <c r="L4341">
        <v>2</v>
      </c>
      <c r="M4341">
        <v>98225.539512091942</v>
      </c>
      <c r="N4341">
        <v>16</v>
      </c>
      <c r="O4341">
        <v>71.149320183689312</v>
      </c>
      <c r="P4341" t="str">
        <f t="shared" si="134"/>
        <v>College</v>
      </c>
      <c r="Q4341">
        <f t="shared" si="135"/>
        <v>11.495021537026409</v>
      </c>
    </row>
    <row r="4342" spans="1:17">
      <c r="A4342">
        <v>2024</v>
      </c>
      <c r="B4342">
        <v>14281</v>
      </c>
      <c r="C4342">
        <v>3</v>
      </c>
      <c r="D4342">
        <v>20230200690100</v>
      </c>
      <c r="E4342">
        <v>1</v>
      </c>
      <c r="F4342">
        <v>2193.88</v>
      </c>
      <c r="G4342">
        <v>2</v>
      </c>
      <c r="H4342">
        <v>20230200690102</v>
      </c>
      <c r="I4342">
        <v>202302006901021</v>
      </c>
      <c r="J4342">
        <v>2193.88</v>
      </c>
      <c r="K4342">
        <v>36</v>
      </c>
      <c r="L4342">
        <v>2</v>
      </c>
      <c r="M4342">
        <v>98351.667763703837</v>
      </c>
      <c r="N4342">
        <v>16</v>
      </c>
      <c r="O4342">
        <v>68.860184597665793</v>
      </c>
      <c r="P4342" t="str">
        <f t="shared" si="134"/>
        <v>College</v>
      </c>
      <c r="Q4342">
        <f t="shared" si="135"/>
        <v>11.49630478110814</v>
      </c>
    </row>
    <row r="4343" spans="1:17">
      <c r="A4343">
        <v>2024</v>
      </c>
      <c r="B4343">
        <v>14403</v>
      </c>
      <c r="C4343">
        <v>3</v>
      </c>
      <c r="D4343">
        <v>20231200699900</v>
      </c>
      <c r="E4343">
        <v>1</v>
      </c>
      <c r="F4343">
        <v>2379.4499999999998</v>
      </c>
      <c r="G4343">
        <v>2</v>
      </c>
      <c r="H4343">
        <v>20231200699902</v>
      </c>
      <c r="I4343">
        <v>202312006999021</v>
      </c>
      <c r="J4343">
        <v>2379.4499999999998</v>
      </c>
      <c r="K4343">
        <v>38</v>
      </c>
      <c r="L4343">
        <v>1</v>
      </c>
      <c r="M4343">
        <v>72458.113338859432</v>
      </c>
      <c r="N4343">
        <v>14</v>
      </c>
      <c r="O4343">
        <v>66.79643649654794</v>
      </c>
      <c r="P4343" t="str">
        <f t="shared" si="134"/>
        <v>College</v>
      </c>
      <c r="Q4343">
        <f t="shared" si="135"/>
        <v>11.190763926832414</v>
      </c>
    </row>
    <row r="4344" spans="1:17">
      <c r="A4344">
        <v>2024</v>
      </c>
      <c r="B4344">
        <v>14594</v>
      </c>
      <c r="C4344">
        <v>3</v>
      </c>
      <c r="D4344">
        <v>20240300627000</v>
      </c>
      <c r="E4344">
        <v>1</v>
      </c>
      <c r="F4344">
        <v>2613.4699999999998</v>
      </c>
      <c r="G4344">
        <v>1</v>
      </c>
      <c r="H4344">
        <v>20240300627001</v>
      </c>
      <c r="I4344">
        <v>202403006270011</v>
      </c>
      <c r="J4344">
        <v>2613.4699999999998</v>
      </c>
      <c r="K4344">
        <v>37</v>
      </c>
      <c r="L4344">
        <v>1</v>
      </c>
      <c r="M4344">
        <v>73585.25809147676</v>
      </c>
      <c r="N4344">
        <v>14</v>
      </c>
      <c r="O4344">
        <v>71.776407182142748</v>
      </c>
      <c r="P4344" t="str">
        <f t="shared" si="134"/>
        <v>College</v>
      </c>
      <c r="Q4344">
        <f t="shared" si="135"/>
        <v>11.206199986984558</v>
      </c>
    </row>
    <row r="4345" spans="1:17">
      <c r="A4345">
        <v>2024</v>
      </c>
      <c r="B4345">
        <v>14701</v>
      </c>
      <c r="C4345">
        <v>3</v>
      </c>
      <c r="D4345">
        <v>0</v>
      </c>
      <c r="E4345">
        <v>1</v>
      </c>
      <c r="F4345">
        <v>2720.88</v>
      </c>
      <c r="G4345">
        <v>1</v>
      </c>
      <c r="H4345">
        <v>0</v>
      </c>
      <c r="I4345">
        <v>0</v>
      </c>
      <c r="J4345">
        <v>2720.88</v>
      </c>
      <c r="K4345">
        <v>39</v>
      </c>
      <c r="L4345">
        <v>2</v>
      </c>
      <c r="M4345">
        <v>76715.27335897625</v>
      </c>
      <c r="N4345">
        <v>14</v>
      </c>
      <c r="O4345">
        <v>68.978537444375476</v>
      </c>
      <c r="P4345" t="str">
        <f t="shared" si="134"/>
        <v>College</v>
      </c>
      <c r="Q4345">
        <f t="shared" si="135"/>
        <v>11.24785609867839</v>
      </c>
    </row>
    <row r="4346" spans="1:17">
      <c r="A4346">
        <v>2024</v>
      </c>
      <c r="B4346">
        <v>14858</v>
      </c>
      <c r="C4346">
        <v>3</v>
      </c>
      <c r="D4346">
        <v>0</v>
      </c>
      <c r="E4346">
        <v>1</v>
      </c>
      <c r="F4346">
        <v>2190.59</v>
      </c>
      <c r="G4346">
        <v>1</v>
      </c>
      <c r="H4346">
        <v>0</v>
      </c>
      <c r="I4346">
        <v>0</v>
      </c>
      <c r="J4346">
        <v>2190.59</v>
      </c>
      <c r="K4346">
        <v>58</v>
      </c>
      <c r="L4346">
        <v>1</v>
      </c>
      <c r="M4346">
        <v>76221.389006141559</v>
      </c>
      <c r="N4346">
        <v>14</v>
      </c>
      <c r="O4346">
        <v>69.081978989871814</v>
      </c>
      <c r="P4346" t="str">
        <f t="shared" si="134"/>
        <v>College</v>
      </c>
      <c r="Q4346">
        <f t="shared" si="135"/>
        <v>11.241397397905748</v>
      </c>
    </row>
    <row r="4347" spans="1:17">
      <c r="A4347">
        <v>2024</v>
      </c>
      <c r="B4347">
        <v>15241</v>
      </c>
      <c r="C4347">
        <v>3</v>
      </c>
      <c r="D4347">
        <v>0</v>
      </c>
      <c r="E4347">
        <v>1</v>
      </c>
      <c r="F4347">
        <v>2338.11</v>
      </c>
      <c r="G4347">
        <v>3</v>
      </c>
      <c r="H4347">
        <v>0</v>
      </c>
      <c r="I4347">
        <v>0</v>
      </c>
      <c r="J4347">
        <v>4268.7</v>
      </c>
      <c r="K4347">
        <v>43</v>
      </c>
      <c r="L4347">
        <v>1</v>
      </c>
      <c r="M4347">
        <v>31888.580281324324</v>
      </c>
      <c r="N4347">
        <v>10</v>
      </c>
      <c r="O4347">
        <v>71.390114180127739</v>
      </c>
      <c r="P4347" t="str">
        <f t="shared" si="134"/>
        <v>High School</v>
      </c>
      <c r="Q4347">
        <f t="shared" si="135"/>
        <v>10.370003239769577</v>
      </c>
    </row>
    <row r="4348" spans="1:17">
      <c r="A4348">
        <v>2024</v>
      </c>
      <c r="B4348">
        <v>15650</v>
      </c>
      <c r="C4348">
        <v>3</v>
      </c>
      <c r="D4348">
        <v>20221204794700</v>
      </c>
      <c r="E4348">
        <v>1</v>
      </c>
      <c r="F4348">
        <v>2613.08</v>
      </c>
      <c r="G4348">
        <v>1</v>
      </c>
      <c r="H4348">
        <v>20221204794701</v>
      </c>
      <c r="I4348">
        <v>202212047947011</v>
      </c>
      <c r="J4348">
        <v>2613.08</v>
      </c>
      <c r="K4348">
        <v>31</v>
      </c>
      <c r="L4348">
        <v>2</v>
      </c>
      <c r="M4348">
        <v>115230.23495290474</v>
      </c>
      <c r="N4348">
        <v>18</v>
      </c>
      <c r="O4348">
        <v>70.421294643528427</v>
      </c>
      <c r="P4348" t="str">
        <f t="shared" si="134"/>
        <v>Grad School</v>
      </c>
      <c r="Q4348">
        <f t="shared" si="135"/>
        <v>11.654687448996738</v>
      </c>
    </row>
    <row r="4349" spans="1:17">
      <c r="A4349">
        <v>2024</v>
      </c>
      <c r="B4349">
        <v>15720</v>
      </c>
      <c r="C4349">
        <v>3</v>
      </c>
      <c r="D4349">
        <v>0</v>
      </c>
      <c r="E4349">
        <v>1</v>
      </c>
      <c r="F4349">
        <v>3287.64</v>
      </c>
      <c r="G4349">
        <v>2</v>
      </c>
      <c r="H4349">
        <v>0</v>
      </c>
      <c r="I4349">
        <v>0</v>
      </c>
      <c r="J4349">
        <v>3287.64</v>
      </c>
      <c r="K4349">
        <v>34</v>
      </c>
      <c r="L4349">
        <v>2</v>
      </c>
      <c r="M4349">
        <v>89891.426172195686</v>
      </c>
      <c r="N4349">
        <v>16</v>
      </c>
      <c r="O4349">
        <v>70.45850321813316</v>
      </c>
      <c r="P4349" t="str">
        <f t="shared" si="134"/>
        <v>College</v>
      </c>
      <c r="Q4349">
        <f t="shared" si="135"/>
        <v>11.406357845190787</v>
      </c>
    </row>
    <row r="4350" spans="1:17">
      <c r="A4350">
        <v>2024</v>
      </c>
      <c r="B4350">
        <v>16035</v>
      </c>
      <c r="C4350">
        <v>3</v>
      </c>
      <c r="D4350">
        <v>20240100638100</v>
      </c>
      <c r="E4350">
        <v>1</v>
      </c>
      <c r="F4350">
        <v>4258.32</v>
      </c>
      <c r="G4350">
        <v>1</v>
      </c>
      <c r="H4350">
        <v>20240100638101</v>
      </c>
      <c r="I4350">
        <v>202401006381011</v>
      </c>
      <c r="J4350">
        <v>4258.32</v>
      </c>
      <c r="K4350">
        <v>57</v>
      </c>
      <c r="L4350">
        <v>2</v>
      </c>
      <c r="M4350">
        <v>53426.653905683524</v>
      </c>
      <c r="N4350">
        <v>12</v>
      </c>
      <c r="O4350">
        <v>72.052654233448408</v>
      </c>
      <c r="P4350" t="str">
        <f t="shared" si="134"/>
        <v>High School</v>
      </c>
      <c r="Q4350">
        <f t="shared" si="135"/>
        <v>10.886065037231496</v>
      </c>
    </row>
    <row r="4351" spans="1:17">
      <c r="A4351">
        <v>2024</v>
      </c>
      <c r="B4351">
        <v>16178</v>
      </c>
      <c r="C4351">
        <v>3</v>
      </c>
      <c r="D4351">
        <v>0</v>
      </c>
      <c r="E4351">
        <v>1</v>
      </c>
      <c r="F4351">
        <v>3038.16</v>
      </c>
      <c r="G4351">
        <v>1</v>
      </c>
      <c r="H4351">
        <v>0</v>
      </c>
      <c r="I4351">
        <v>0</v>
      </c>
      <c r="J4351">
        <v>3038.16</v>
      </c>
      <c r="K4351">
        <v>38</v>
      </c>
      <c r="L4351">
        <v>1</v>
      </c>
      <c r="M4351">
        <v>90540.963414950529</v>
      </c>
      <c r="N4351">
        <v>16</v>
      </c>
      <c r="O4351">
        <v>68.683362302950897</v>
      </c>
      <c r="P4351" t="str">
        <f t="shared" si="134"/>
        <v>College</v>
      </c>
      <c r="Q4351">
        <f t="shared" si="135"/>
        <v>11.413557661699302</v>
      </c>
    </row>
    <row r="4352" spans="1:17">
      <c r="A4352">
        <v>2024</v>
      </c>
      <c r="B4352">
        <v>16205</v>
      </c>
      <c r="C4352">
        <v>3</v>
      </c>
      <c r="D4352">
        <v>20231200642500</v>
      </c>
      <c r="E4352">
        <v>1</v>
      </c>
      <c r="F4352">
        <v>2302.9</v>
      </c>
      <c r="G4352">
        <v>1</v>
      </c>
      <c r="H4352">
        <v>20231200642501</v>
      </c>
      <c r="I4352">
        <v>202312006425011</v>
      </c>
      <c r="J4352">
        <v>2302.9</v>
      </c>
      <c r="K4352">
        <v>31</v>
      </c>
      <c r="L4352">
        <v>1</v>
      </c>
      <c r="M4352">
        <v>59203.730927844517</v>
      </c>
      <c r="N4352">
        <v>12</v>
      </c>
      <c r="O4352">
        <v>67.978431954175562</v>
      </c>
      <c r="P4352" t="str">
        <f t="shared" si="134"/>
        <v>High School</v>
      </c>
      <c r="Q4352">
        <f t="shared" si="135"/>
        <v>10.988739841316074</v>
      </c>
    </row>
    <row r="4353" spans="1:17">
      <c r="A4353">
        <v>2024</v>
      </c>
      <c r="B4353">
        <v>16410</v>
      </c>
      <c r="C4353">
        <v>3</v>
      </c>
      <c r="D4353">
        <v>20230100642300</v>
      </c>
      <c r="E4353">
        <v>1</v>
      </c>
      <c r="F4353">
        <v>3569.89</v>
      </c>
      <c r="G4353">
        <v>2</v>
      </c>
      <c r="H4353">
        <v>20230100642302</v>
      </c>
      <c r="I4353">
        <v>202301006423021</v>
      </c>
      <c r="J4353">
        <v>3569.89</v>
      </c>
      <c r="K4353">
        <v>62</v>
      </c>
      <c r="L4353">
        <v>2</v>
      </c>
      <c r="M4353">
        <v>47847.826369454189</v>
      </c>
      <c r="N4353">
        <v>12</v>
      </c>
      <c r="O4353">
        <v>69.385857354172941</v>
      </c>
      <c r="P4353" t="str">
        <f t="shared" si="134"/>
        <v>High School</v>
      </c>
      <c r="Q4353">
        <f t="shared" si="135"/>
        <v>10.77578096992359</v>
      </c>
    </row>
    <row r="4354" spans="1:17">
      <c r="A4354">
        <v>2024</v>
      </c>
      <c r="B4354">
        <v>16419</v>
      </c>
      <c r="C4354">
        <v>3</v>
      </c>
      <c r="D4354">
        <v>20230300637400</v>
      </c>
      <c r="E4354">
        <v>1</v>
      </c>
      <c r="F4354">
        <v>4765.1499999999996</v>
      </c>
      <c r="G4354">
        <v>2</v>
      </c>
      <c r="H4354">
        <v>20230300637402</v>
      </c>
      <c r="I4354">
        <v>202303006374021</v>
      </c>
      <c r="J4354">
        <v>4765.1499999999996</v>
      </c>
      <c r="K4354">
        <v>31</v>
      </c>
      <c r="L4354">
        <v>2</v>
      </c>
      <c r="M4354">
        <v>114017.69739151114</v>
      </c>
      <c r="N4354">
        <v>18</v>
      </c>
      <c r="O4354">
        <v>69.145017745115965</v>
      </c>
      <c r="P4354" t="str">
        <f t="shared" si="134"/>
        <v>Grad School</v>
      </c>
      <c r="Q4354">
        <f t="shared" si="135"/>
        <v>11.644108955604521</v>
      </c>
    </row>
    <row r="4355" spans="1:17">
      <c r="A4355">
        <v>2024</v>
      </c>
      <c r="B4355">
        <v>16801</v>
      </c>
      <c r="C4355">
        <v>3</v>
      </c>
      <c r="D4355">
        <v>20240100293400</v>
      </c>
      <c r="E4355">
        <v>1</v>
      </c>
      <c r="F4355">
        <v>3397.64</v>
      </c>
      <c r="G4355">
        <v>3</v>
      </c>
      <c r="H4355">
        <v>20240100293403</v>
      </c>
      <c r="I4355">
        <v>202401002934031</v>
      </c>
      <c r="J4355">
        <v>2922.18</v>
      </c>
      <c r="K4355">
        <v>30</v>
      </c>
      <c r="L4355">
        <v>1</v>
      </c>
      <c r="M4355">
        <v>72240.457840581133</v>
      </c>
      <c r="N4355">
        <v>14</v>
      </c>
      <c r="O4355">
        <v>71.31782106073392</v>
      </c>
      <c r="P4355" t="str">
        <f t="shared" ref="P4355:P4418" si="136">IF(N4355&lt;=12,"High School",IF(N4355&lt;=16,"College","Grad School"))</f>
        <v>College</v>
      </c>
      <c r="Q4355">
        <f t="shared" ref="Q4355:Q4418" si="137">LN(M4355)</f>
        <v>11.18775552584184</v>
      </c>
    </row>
    <row r="4356" spans="1:17">
      <c r="A4356">
        <v>2024</v>
      </c>
      <c r="B4356">
        <v>16842</v>
      </c>
      <c r="C4356">
        <v>3</v>
      </c>
      <c r="D4356">
        <v>0</v>
      </c>
      <c r="E4356">
        <v>1</v>
      </c>
      <c r="F4356">
        <v>2575.84</v>
      </c>
      <c r="G4356">
        <v>7</v>
      </c>
      <c r="H4356">
        <v>0</v>
      </c>
      <c r="I4356">
        <v>0</v>
      </c>
      <c r="J4356">
        <v>2940.05</v>
      </c>
      <c r="K4356">
        <v>27</v>
      </c>
      <c r="L4356">
        <v>2</v>
      </c>
      <c r="M4356">
        <v>52369.189034741299</v>
      </c>
      <c r="N4356">
        <v>12</v>
      </c>
      <c r="O4356">
        <v>68.403136458180185</v>
      </c>
      <c r="P4356" t="str">
        <f t="shared" si="136"/>
        <v>High School</v>
      </c>
      <c r="Q4356">
        <f t="shared" si="137"/>
        <v>10.86607370185177</v>
      </c>
    </row>
    <row r="4357" spans="1:17">
      <c r="A4357">
        <v>2024</v>
      </c>
      <c r="B4357">
        <v>16873</v>
      </c>
      <c r="C4357">
        <v>3</v>
      </c>
      <c r="D4357">
        <v>0</v>
      </c>
      <c r="E4357">
        <v>1</v>
      </c>
      <c r="F4357">
        <v>1729.56</v>
      </c>
      <c r="G4357">
        <v>2</v>
      </c>
      <c r="H4357">
        <v>0</v>
      </c>
      <c r="I4357">
        <v>0</v>
      </c>
      <c r="J4357">
        <v>1729.56</v>
      </c>
      <c r="K4357">
        <v>42</v>
      </c>
      <c r="L4357">
        <v>2</v>
      </c>
      <c r="M4357">
        <v>98841.753948983111</v>
      </c>
      <c r="N4357">
        <v>16</v>
      </c>
      <c r="O4357">
        <v>71.62606310924437</v>
      </c>
      <c r="P4357" t="str">
        <f t="shared" si="136"/>
        <v>College</v>
      </c>
      <c r="Q4357">
        <f t="shared" si="137"/>
        <v>11.501275405280825</v>
      </c>
    </row>
    <row r="4358" spans="1:17">
      <c r="A4358">
        <v>2024</v>
      </c>
      <c r="B4358">
        <v>16975</v>
      </c>
      <c r="C4358">
        <v>3</v>
      </c>
      <c r="D4358">
        <v>20240200300400</v>
      </c>
      <c r="E4358">
        <v>1</v>
      </c>
      <c r="F4358">
        <v>2342.0300000000002</v>
      </c>
      <c r="G4358">
        <v>5</v>
      </c>
      <c r="H4358">
        <v>20240200300405</v>
      </c>
      <c r="I4358">
        <v>202402003004051</v>
      </c>
      <c r="J4358">
        <v>1735.12</v>
      </c>
      <c r="K4358">
        <v>59</v>
      </c>
      <c r="L4358">
        <v>1</v>
      </c>
      <c r="M4358">
        <v>32424.090163021046</v>
      </c>
      <c r="N4358">
        <v>10</v>
      </c>
      <c r="O4358">
        <v>65.35150415343756</v>
      </c>
      <c r="P4358" t="str">
        <f t="shared" si="136"/>
        <v>High School</v>
      </c>
      <c r="Q4358">
        <f t="shared" si="137"/>
        <v>10.386656949053755</v>
      </c>
    </row>
    <row r="4359" spans="1:17">
      <c r="A4359">
        <v>2024</v>
      </c>
      <c r="B4359">
        <v>17139</v>
      </c>
      <c r="C4359">
        <v>3</v>
      </c>
      <c r="D4359">
        <v>0</v>
      </c>
      <c r="E4359">
        <v>1</v>
      </c>
      <c r="F4359">
        <v>1949.2</v>
      </c>
      <c r="G4359">
        <v>5</v>
      </c>
      <c r="H4359">
        <v>0</v>
      </c>
      <c r="I4359">
        <v>0</v>
      </c>
      <c r="J4359">
        <v>3801.72</v>
      </c>
      <c r="K4359">
        <v>43</v>
      </c>
      <c r="L4359">
        <v>1</v>
      </c>
      <c r="M4359">
        <v>78076.20910709961</v>
      </c>
      <c r="N4359">
        <v>14</v>
      </c>
      <c r="O4359">
        <v>72.497234140099266</v>
      </c>
      <c r="P4359" t="str">
        <f t="shared" si="136"/>
        <v>College</v>
      </c>
      <c r="Q4359">
        <f t="shared" si="137"/>
        <v>11.265440668513589</v>
      </c>
    </row>
    <row r="4360" spans="1:17">
      <c r="A4360">
        <v>2024</v>
      </c>
      <c r="B4360">
        <v>17559</v>
      </c>
      <c r="C4360">
        <v>3</v>
      </c>
      <c r="D4360">
        <v>20240300305800</v>
      </c>
      <c r="E4360">
        <v>1</v>
      </c>
      <c r="F4360">
        <v>2533.58</v>
      </c>
      <c r="G4360">
        <v>2</v>
      </c>
      <c r="H4360">
        <v>20240300305802</v>
      </c>
      <c r="I4360">
        <v>202403003058021</v>
      </c>
      <c r="J4360">
        <v>2533.58</v>
      </c>
      <c r="K4360">
        <v>28</v>
      </c>
      <c r="L4360">
        <v>1</v>
      </c>
      <c r="M4360">
        <v>98662.019446958831</v>
      </c>
      <c r="N4360">
        <v>16</v>
      </c>
      <c r="O4360">
        <v>70.704857779848098</v>
      </c>
      <c r="P4360" t="str">
        <f t="shared" si="136"/>
        <v>College</v>
      </c>
      <c r="Q4360">
        <f t="shared" si="137"/>
        <v>11.499455343329098</v>
      </c>
    </row>
    <row r="4361" spans="1:17">
      <c r="A4361">
        <v>2024</v>
      </c>
      <c r="B4361">
        <v>17578</v>
      </c>
      <c r="C4361">
        <v>3</v>
      </c>
      <c r="D4361">
        <v>20221202212900</v>
      </c>
      <c r="E4361">
        <v>1</v>
      </c>
      <c r="F4361">
        <v>2725.11</v>
      </c>
      <c r="G4361">
        <v>2</v>
      </c>
      <c r="H4361">
        <v>20221202212902</v>
      </c>
      <c r="I4361">
        <v>202212022129021</v>
      </c>
      <c r="J4361">
        <v>2725.11</v>
      </c>
      <c r="K4361">
        <v>40</v>
      </c>
      <c r="L4361">
        <v>2</v>
      </c>
      <c r="M4361">
        <v>53828.048994347213</v>
      </c>
      <c r="N4361">
        <v>12</v>
      </c>
      <c r="O4361">
        <v>67.588343421958214</v>
      </c>
      <c r="P4361" t="str">
        <f t="shared" si="136"/>
        <v>High School</v>
      </c>
      <c r="Q4361">
        <f t="shared" si="137"/>
        <v>10.893549967062906</v>
      </c>
    </row>
    <row r="4362" spans="1:17">
      <c r="A4362">
        <v>2024</v>
      </c>
      <c r="B4362">
        <v>17579</v>
      </c>
      <c r="C4362">
        <v>3</v>
      </c>
      <c r="D4362">
        <v>20240200306800</v>
      </c>
      <c r="E4362">
        <v>1</v>
      </c>
      <c r="F4362">
        <v>2022.53</v>
      </c>
      <c r="G4362">
        <v>1</v>
      </c>
      <c r="H4362">
        <v>20240200306801</v>
      </c>
      <c r="I4362">
        <v>202402003068011</v>
      </c>
      <c r="J4362">
        <v>2022.53</v>
      </c>
      <c r="K4362">
        <v>53</v>
      </c>
      <c r="L4362">
        <v>1</v>
      </c>
      <c r="M4362">
        <v>74333.764695111196</v>
      </c>
      <c r="N4362">
        <v>14</v>
      </c>
      <c r="O4362">
        <v>71.172539931533095</v>
      </c>
      <c r="P4362" t="str">
        <f t="shared" si="136"/>
        <v>College</v>
      </c>
      <c r="Q4362">
        <f t="shared" si="137"/>
        <v>11.216320564830554</v>
      </c>
    </row>
    <row r="4363" spans="1:17">
      <c r="A4363">
        <v>2024</v>
      </c>
      <c r="B4363">
        <v>18011</v>
      </c>
      <c r="C4363">
        <v>3</v>
      </c>
      <c r="D4363">
        <v>20240100269900</v>
      </c>
      <c r="E4363">
        <v>1</v>
      </c>
      <c r="F4363">
        <v>3351.39</v>
      </c>
      <c r="G4363">
        <v>1</v>
      </c>
      <c r="H4363">
        <v>20240100269901</v>
      </c>
      <c r="I4363">
        <v>202401002699011</v>
      </c>
      <c r="J4363">
        <v>3351.39</v>
      </c>
      <c r="K4363">
        <v>58</v>
      </c>
      <c r="L4363">
        <v>1</v>
      </c>
      <c r="M4363">
        <v>72057.26205151077</v>
      </c>
      <c r="N4363">
        <v>14</v>
      </c>
      <c r="O4363">
        <v>69.978970163849709</v>
      </c>
      <c r="P4363" t="str">
        <f t="shared" si="136"/>
        <v>College</v>
      </c>
      <c r="Q4363">
        <f t="shared" si="137"/>
        <v>11.185216388180724</v>
      </c>
    </row>
    <row r="4364" spans="1:17">
      <c r="A4364">
        <v>2024</v>
      </c>
      <c r="B4364">
        <v>18031</v>
      </c>
      <c r="C4364">
        <v>3</v>
      </c>
      <c r="D4364">
        <v>0</v>
      </c>
      <c r="E4364">
        <v>1</v>
      </c>
      <c r="F4364">
        <v>2150.21</v>
      </c>
      <c r="G4364">
        <v>1</v>
      </c>
      <c r="H4364">
        <v>0</v>
      </c>
      <c r="I4364">
        <v>0</v>
      </c>
      <c r="J4364">
        <v>2150.21</v>
      </c>
      <c r="K4364">
        <v>45</v>
      </c>
      <c r="L4364">
        <v>2</v>
      </c>
      <c r="M4364">
        <v>52112.773079788341</v>
      </c>
      <c r="N4364">
        <v>12</v>
      </c>
      <c r="O4364">
        <v>69.303861774022707</v>
      </c>
      <c r="P4364" t="str">
        <f t="shared" si="136"/>
        <v>High School</v>
      </c>
      <c r="Q4364">
        <f t="shared" si="137"/>
        <v>10.861165362372748</v>
      </c>
    </row>
    <row r="4365" spans="1:17">
      <c r="A4365">
        <v>2024</v>
      </c>
      <c r="B4365">
        <v>18137</v>
      </c>
      <c r="C4365">
        <v>3</v>
      </c>
      <c r="D4365">
        <v>20230100275900</v>
      </c>
      <c r="E4365">
        <v>1</v>
      </c>
      <c r="F4365">
        <v>3574.19</v>
      </c>
      <c r="G4365">
        <v>1</v>
      </c>
      <c r="H4365">
        <v>20230100275901</v>
      </c>
      <c r="I4365">
        <v>202301002759011</v>
      </c>
      <c r="J4365">
        <v>3574.19</v>
      </c>
      <c r="K4365">
        <v>53</v>
      </c>
      <c r="L4365">
        <v>2</v>
      </c>
      <c r="M4365">
        <v>98769.115627003994</v>
      </c>
      <c r="N4365">
        <v>16</v>
      </c>
      <c r="O4365">
        <v>71.186282398653347</v>
      </c>
      <c r="P4365" t="str">
        <f t="shared" si="136"/>
        <v>College</v>
      </c>
      <c r="Q4365">
        <f t="shared" si="137"/>
        <v>11.500540239999619</v>
      </c>
    </row>
    <row r="4366" spans="1:17">
      <c r="A4366">
        <v>2024</v>
      </c>
      <c r="B4366">
        <v>18204</v>
      </c>
      <c r="C4366">
        <v>3</v>
      </c>
      <c r="D4366">
        <v>20230100276600</v>
      </c>
      <c r="E4366">
        <v>1</v>
      </c>
      <c r="F4366">
        <v>3923.1</v>
      </c>
      <c r="G4366">
        <v>2</v>
      </c>
      <c r="H4366">
        <v>20230100276602</v>
      </c>
      <c r="I4366">
        <v>202301002766021</v>
      </c>
      <c r="J4366">
        <v>3923.1</v>
      </c>
      <c r="K4366">
        <v>58</v>
      </c>
      <c r="L4366">
        <v>2</v>
      </c>
      <c r="M4366">
        <v>121575.38601650008</v>
      </c>
      <c r="N4366">
        <v>18</v>
      </c>
      <c r="O4366">
        <v>68.087302858544589</v>
      </c>
      <c r="P4366" t="str">
        <f t="shared" si="136"/>
        <v>Grad School</v>
      </c>
      <c r="Q4366">
        <f t="shared" si="137"/>
        <v>11.708289810397524</v>
      </c>
    </row>
    <row r="4367" spans="1:17">
      <c r="A4367">
        <v>2024</v>
      </c>
      <c r="B4367">
        <v>18383</v>
      </c>
      <c r="C4367">
        <v>3</v>
      </c>
      <c r="D4367">
        <v>20240300276500</v>
      </c>
      <c r="E4367">
        <v>1</v>
      </c>
      <c r="F4367">
        <v>2261.69</v>
      </c>
      <c r="G4367">
        <v>2</v>
      </c>
      <c r="H4367">
        <v>20240300276502</v>
      </c>
      <c r="I4367">
        <v>202403002765021</v>
      </c>
      <c r="J4367">
        <v>2261.69</v>
      </c>
      <c r="K4367">
        <v>47</v>
      </c>
      <c r="L4367">
        <v>1</v>
      </c>
      <c r="M4367">
        <v>93241.699811898681</v>
      </c>
      <c r="N4367">
        <v>16</v>
      </c>
      <c r="O4367">
        <v>67.178751293717895</v>
      </c>
      <c r="P4367" t="str">
        <f t="shared" si="136"/>
        <v>College</v>
      </c>
      <c r="Q4367">
        <f t="shared" si="137"/>
        <v>11.442950323484364</v>
      </c>
    </row>
    <row r="4368" spans="1:17">
      <c r="A4368">
        <v>2024</v>
      </c>
      <c r="B4368">
        <v>18541</v>
      </c>
      <c r="C4368">
        <v>3</v>
      </c>
      <c r="D4368">
        <v>20240200284300</v>
      </c>
      <c r="E4368">
        <v>1</v>
      </c>
      <c r="F4368">
        <v>2461.71</v>
      </c>
      <c r="G4368">
        <v>2</v>
      </c>
      <c r="H4368">
        <v>20240200284302</v>
      </c>
      <c r="I4368">
        <v>202402002843021</v>
      </c>
      <c r="J4368">
        <v>2461.71</v>
      </c>
      <c r="K4368">
        <v>45</v>
      </c>
      <c r="L4368">
        <v>1</v>
      </c>
      <c r="M4368">
        <v>53700.495709337221</v>
      </c>
      <c r="N4368">
        <v>12</v>
      </c>
      <c r="O4368">
        <v>68.374770074126488</v>
      </c>
      <c r="P4368" t="str">
        <f t="shared" si="136"/>
        <v>High School</v>
      </c>
      <c r="Q4368">
        <f t="shared" si="137"/>
        <v>10.891177511540704</v>
      </c>
    </row>
    <row r="4369" spans="1:17">
      <c r="A4369">
        <v>2024</v>
      </c>
      <c r="B4369">
        <v>18827</v>
      </c>
      <c r="C4369">
        <v>3</v>
      </c>
      <c r="D4369">
        <v>20240300285500</v>
      </c>
      <c r="E4369">
        <v>1</v>
      </c>
      <c r="F4369">
        <v>4328.96</v>
      </c>
      <c r="G4369">
        <v>2</v>
      </c>
      <c r="H4369">
        <v>20240300285502</v>
      </c>
      <c r="I4369">
        <v>202403002855021</v>
      </c>
      <c r="J4369">
        <v>4328.96</v>
      </c>
      <c r="K4369">
        <v>56</v>
      </c>
      <c r="L4369">
        <v>1</v>
      </c>
      <c r="M4369">
        <v>52198.057031062883</v>
      </c>
      <c r="N4369">
        <v>12</v>
      </c>
      <c r="O4369">
        <v>69.112032629394932</v>
      </c>
      <c r="P4369" t="str">
        <f t="shared" si="136"/>
        <v>High School</v>
      </c>
      <c r="Q4369">
        <f t="shared" si="137"/>
        <v>10.862800551550841</v>
      </c>
    </row>
    <row r="4370" spans="1:17">
      <c r="A4370">
        <v>2024</v>
      </c>
      <c r="B4370">
        <v>19438</v>
      </c>
      <c r="C4370">
        <v>3</v>
      </c>
      <c r="D4370">
        <v>0</v>
      </c>
      <c r="E4370">
        <v>1</v>
      </c>
      <c r="F4370">
        <v>2402.4</v>
      </c>
      <c r="G4370">
        <v>3</v>
      </c>
      <c r="H4370">
        <v>0</v>
      </c>
      <c r="I4370">
        <v>0</v>
      </c>
      <c r="J4370">
        <v>2850.92</v>
      </c>
      <c r="K4370">
        <v>39</v>
      </c>
      <c r="L4370">
        <v>1</v>
      </c>
      <c r="M4370">
        <v>27786.161540984442</v>
      </c>
      <c r="N4370">
        <v>10</v>
      </c>
      <c r="O4370">
        <v>70.971190266608488</v>
      </c>
      <c r="P4370" t="str">
        <f t="shared" si="136"/>
        <v>High School</v>
      </c>
      <c r="Q4370">
        <f t="shared" si="137"/>
        <v>10.232293389446475</v>
      </c>
    </row>
    <row r="4371" spans="1:17">
      <c r="A4371">
        <v>2024</v>
      </c>
      <c r="B4371">
        <v>19480</v>
      </c>
      <c r="C4371">
        <v>3</v>
      </c>
      <c r="D4371">
        <v>20240200282100</v>
      </c>
      <c r="E4371">
        <v>1</v>
      </c>
      <c r="F4371">
        <v>4634.3100000000004</v>
      </c>
      <c r="G4371">
        <v>2</v>
      </c>
      <c r="H4371">
        <v>20240200282102</v>
      </c>
      <c r="I4371">
        <v>202402002821021</v>
      </c>
      <c r="J4371">
        <v>4634.3100000000004</v>
      </c>
      <c r="K4371">
        <v>57</v>
      </c>
      <c r="L4371">
        <v>2</v>
      </c>
      <c r="M4371">
        <v>74973.491941594606</v>
      </c>
      <c r="N4371">
        <v>14</v>
      </c>
      <c r="O4371">
        <v>70.293536973566091</v>
      </c>
      <c r="P4371" t="str">
        <f t="shared" si="136"/>
        <v>College</v>
      </c>
      <c r="Q4371">
        <f t="shared" si="137"/>
        <v>11.224889889264796</v>
      </c>
    </row>
    <row r="4372" spans="1:17">
      <c r="A4372">
        <v>2024</v>
      </c>
      <c r="B4372">
        <v>19560</v>
      </c>
      <c r="C4372">
        <v>3</v>
      </c>
      <c r="D4372">
        <v>0</v>
      </c>
      <c r="E4372">
        <v>1</v>
      </c>
      <c r="F4372">
        <v>2013.97</v>
      </c>
      <c r="G4372">
        <v>4</v>
      </c>
      <c r="H4372">
        <v>0</v>
      </c>
      <c r="I4372">
        <v>0</v>
      </c>
      <c r="J4372">
        <v>5288.98</v>
      </c>
      <c r="K4372">
        <v>45</v>
      </c>
      <c r="L4372">
        <v>1</v>
      </c>
      <c r="M4372">
        <v>31619.724153046733</v>
      </c>
      <c r="N4372">
        <v>10</v>
      </c>
      <c r="O4372">
        <v>68.600554351948205</v>
      </c>
      <c r="P4372" t="str">
        <f t="shared" si="136"/>
        <v>High School</v>
      </c>
      <c r="Q4372">
        <f t="shared" si="137"/>
        <v>10.361536386912846</v>
      </c>
    </row>
    <row r="4373" spans="1:17">
      <c r="A4373">
        <v>2024</v>
      </c>
      <c r="B4373">
        <v>19562</v>
      </c>
      <c r="C4373">
        <v>3</v>
      </c>
      <c r="D4373">
        <v>0</v>
      </c>
      <c r="E4373">
        <v>1</v>
      </c>
      <c r="F4373">
        <v>2116.12</v>
      </c>
      <c r="G4373">
        <v>2</v>
      </c>
      <c r="H4373">
        <v>0</v>
      </c>
      <c r="I4373">
        <v>0</v>
      </c>
      <c r="J4373">
        <v>2150.84</v>
      </c>
      <c r="K4373">
        <v>46</v>
      </c>
      <c r="L4373">
        <v>1</v>
      </c>
      <c r="M4373">
        <v>33277.083425812329</v>
      </c>
      <c r="N4373">
        <v>10</v>
      </c>
      <c r="O4373">
        <v>69.777585066982624</v>
      </c>
      <c r="P4373" t="str">
        <f t="shared" si="136"/>
        <v>High School</v>
      </c>
      <c r="Q4373">
        <f t="shared" si="137"/>
        <v>10.412624253649216</v>
      </c>
    </row>
    <row r="4374" spans="1:17">
      <c r="A4374">
        <v>2024</v>
      </c>
      <c r="B4374">
        <v>19642</v>
      </c>
      <c r="C4374">
        <v>3</v>
      </c>
      <c r="D4374">
        <v>20221202094400</v>
      </c>
      <c r="E4374">
        <v>1</v>
      </c>
      <c r="F4374">
        <v>1742.52</v>
      </c>
      <c r="G4374">
        <v>1</v>
      </c>
      <c r="H4374">
        <v>20221202094401</v>
      </c>
      <c r="I4374">
        <v>202212020944011</v>
      </c>
      <c r="J4374">
        <v>1742.52</v>
      </c>
      <c r="K4374">
        <v>53</v>
      </c>
      <c r="L4374">
        <v>1</v>
      </c>
      <c r="M4374">
        <v>32106.000073954085</v>
      </c>
      <c r="N4374">
        <v>10</v>
      </c>
      <c r="O4374">
        <v>66.42657410022727</v>
      </c>
      <c r="P4374" t="str">
        <f t="shared" si="136"/>
        <v>High School</v>
      </c>
      <c r="Q4374">
        <f t="shared" si="137"/>
        <v>10.376798209842795</v>
      </c>
    </row>
    <row r="4375" spans="1:17">
      <c r="A4375">
        <v>2024</v>
      </c>
      <c r="B4375">
        <v>19642</v>
      </c>
      <c r="C4375">
        <v>3</v>
      </c>
      <c r="D4375">
        <v>20221202094400</v>
      </c>
      <c r="E4375">
        <v>1</v>
      </c>
      <c r="F4375">
        <v>1742.52</v>
      </c>
      <c r="G4375">
        <v>4</v>
      </c>
      <c r="H4375">
        <v>20221202094403</v>
      </c>
      <c r="I4375">
        <v>202212020944031</v>
      </c>
      <c r="J4375">
        <v>2041.68</v>
      </c>
      <c r="K4375">
        <v>53</v>
      </c>
      <c r="L4375">
        <v>2</v>
      </c>
      <c r="M4375">
        <v>29350.969799729315</v>
      </c>
      <c r="N4375">
        <v>10</v>
      </c>
      <c r="O4375">
        <v>75.142037261618597</v>
      </c>
      <c r="P4375" t="str">
        <f t="shared" si="136"/>
        <v>High School</v>
      </c>
      <c r="Q4375">
        <f t="shared" si="137"/>
        <v>10.287080867290564</v>
      </c>
    </row>
    <row r="4376" spans="1:17">
      <c r="A4376">
        <v>2024</v>
      </c>
      <c r="B4376">
        <v>20208</v>
      </c>
      <c r="C4376">
        <v>3</v>
      </c>
      <c r="D4376">
        <v>20230100289300</v>
      </c>
      <c r="E4376">
        <v>1</v>
      </c>
      <c r="F4376">
        <v>3926.63</v>
      </c>
      <c r="G4376">
        <v>2</v>
      </c>
      <c r="H4376">
        <v>20230100289302</v>
      </c>
      <c r="I4376">
        <v>202301002893021</v>
      </c>
      <c r="J4376">
        <v>3926.63</v>
      </c>
      <c r="K4376">
        <v>38</v>
      </c>
      <c r="L4376">
        <v>2</v>
      </c>
      <c r="M4376">
        <v>76025.321950889978</v>
      </c>
      <c r="N4376">
        <v>14</v>
      </c>
      <c r="O4376">
        <v>70.033844893929427</v>
      </c>
      <c r="P4376" t="str">
        <f t="shared" si="136"/>
        <v>College</v>
      </c>
      <c r="Q4376">
        <f t="shared" si="137"/>
        <v>11.238821747339491</v>
      </c>
    </row>
    <row r="4377" spans="1:17">
      <c r="A4377">
        <v>2024</v>
      </c>
      <c r="B4377">
        <v>20238</v>
      </c>
      <c r="C4377">
        <v>3</v>
      </c>
      <c r="D4377">
        <v>20230300288800</v>
      </c>
      <c r="E4377">
        <v>1</v>
      </c>
      <c r="F4377">
        <v>4126.26</v>
      </c>
      <c r="G4377">
        <v>1</v>
      </c>
      <c r="H4377">
        <v>20230300288801</v>
      </c>
      <c r="I4377">
        <v>202303002888011</v>
      </c>
      <c r="J4377">
        <v>4126.26</v>
      </c>
      <c r="K4377">
        <v>43</v>
      </c>
      <c r="L4377">
        <v>2</v>
      </c>
      <c r="M4377">
        <v>52831.343892101926</v>
      </c>
      <c r="N4377">
        <v>12</v>
      </c>
      <c r="O4377">
        <v>71.885562678936751</v>
      </c>
      <c r="P4377" t="str">
        <f t="shared" si="136"/>
        <v>High School</v>
      </c>
      <c r="Q4377">
        <f t="shared" si="137"/>
        <v>10.874859927883314</v>
      </c>
    </row>
    <row r="4378" spans="1:17">
      <c r="A4378">
        <v>2024</v>
      </c>
      <c r="B4378">
        <v>20702</v>
      </c>
      <c r="C4378">
        <v>3</v>
      </c>
      <c r="D4378">
        <v>20230100407800</v>
      </c>
      <c r="E4378">
        <v>1</v>
      </c>
      <c r="F4378">
        <v>4254.5600000000004</v>
      </c>
      <c r="G4378">
        <v>1</v>
      </c>
      <c r="H4378">
        <v>20230100407801</v>
      </c>
      <c r="I4378">
        <v>202301004078011</v>
      </c>
      <c r="J4378">
        <v>4254.5600000000004</v>
      </c>
      <c r="K4378">
        <v>49</v>
      </c>
      <c r="L4378">
        <v>2</v>
      </c>
      <c r="M4378">
        <v>51648.94959601669</v>
      </c>
      <c r="N4378">
        <v>12</v>
      </c>
      <c r="O4378">
        <v>67.178156138819674</v>
      </c>
      <c r="P4378" t="str">
        <f t="shared" si="136"/>
        <v>High School</v>
      </c>
      <c r="Q4378">
        <f t="shared" si="137"/>
        <v>10.852225137381</v>
      </c>
    </row>
    <row r="4379" spans="1:17">
      <c r="A4379">
        <v>2024</v>
      </c>
      <c r="B4379">
        <v>21740</v>
      </c>
      <c r="C4379">
        <v>3</v>
      </c>
      <c r="D4379">
        <v>20230100414700</v>
      </c>
      <c r="E4379">
        <v>1</v>
      </c>
      <c r="F4379">
        <v>4445.18</v>
      </c>
      <c r="G4379">
        <v>1</v>
      </c>
      <c r="H4379">
        <v>20230100414701</v>
      </c>
      <c r="I4379">
        <v>202301004147011</v>
      </c>
      <c r="J4379">
        <v>4445.18</v>
      </c>
      <c r="K4379">
        <v>52</v>
      </c>
      <c r="L4379">
        <v>2</v>
      </c>
      <c r="M4379">
        <v>51252.518658467619</v>
      </c>
      <c r="N4379">
        <v>12</v>
      </c>
      <c r="O4379">
        <v>71.767879081820567</v>
      </c>
      <c r="P4379" t="str">
        <f t="shared" si="136"/>
        <v>High School</v>
      </c>
      <c r="Q4379">
        <f t="shared" si="137"/>
        <v>10.844520040348566</v>
      </c>
    </row>
    <row r="4380" spans="1:17">
      <c r="A4380">
        <v>2024</v>
      </c>
      <c r="B4380">
        <v>22021</v>
      </c>
      <c r="C4380">
        <v>3</v>
      </c>
      <c r="D4380">
        <v>0</v>
      </c>
      <c r="E4380">
        <v>1</v>
      </c>
      <c r="F4380">
        <v>1999.84</v>
      </c>
      <c r="G4380">
        <v>2</v>
      </c>
      <c r="H4380">
        <v>0</v>
      </c>
      <c r="I4380">
        <v>0</v>
      </c>
      <c r="J4380">
        <v>6153.27</v>
      </c>
      <c r="K4380">
        <v>49</v>
      </c>
      <c r="L4380">
        <v>1</v>
      </c>
      <c r="M4380">
        <v>72653.256637991901</v>
      </c>
      <c r="N4380">
        <v>14</v>
      </c>
      <c r="O4380">
        <v>69.343824853015349</v>
      </c>
      <c r="P4380" t="str">
        <f t="shared" si="136"/>
        <v>College</v>
      </c>
      <c r="Q4380">
        <f t="shared" si="137"/>
        <v>11.193453494394195</v>
      </c>
    </row>
    <row r="4381" spans="1:17">
      <c r="A4381">
        <v>2024</v>
      </c>
      <c r="B4381">
        <v>22430</v>
      </c>
      <c r="C4381">
        <v>3</v>
      </c>
      <c r="D4381">
        <v>20221206718000</v>
      </c>
      <c r="E4381">
        <v>1</v>
      </c>
      <c r="F4381">
        <v>3515.64</v>
      </c>
      <c r="G4381">
        <v>2</v>
      </c>
      <c r="H4381">
        <v>20221206718002</v>
      </c>
      <c r="I4381">
        <v>202212067180021</v>
      </c>
      <c r="J4381">
        <v>3515.64</v>
      </c>
      <c r="K4381">
        <v>43</v>
      </c>
      <c r="L4381">
        <v>2</v>
      </c>
      <c r="M4381">
        <v>52064.820581363638</v>
      </c>
      <c r="N4381">
        <v>12</v>
      </c>
      <c r="O4381">
        <v>73.337172108488716</v>
      </c>
      <c r="P4381" t="str">
        <f t="shared" si="136"/>
        <v>High School</v>
      </c>
      <c r="Q4381">
        <f t="shared" si="137"/>
        <v>10.860244770907231</v>
      </c>
    </row>
    <row r="4382" spans="1:17">
      <c r="A4382">
        <v>2024</v>
      </c>
      <c r="B4382">
        <v>22878</v>
      </c>
      <c r="C4382">
        <v>3</v>
      </c>
      <c r="D4382">
        <v>20240200893000</v>
      </c>
      <c r="E4382">
        <v>1</v>
      </c>
      <c r="F4382">
        <v>2062.9699999999998</v>
      </c>
      <c r="G4382">
        <v>2</v>
      </c>
      <c r="H4382">
        <v>20240200893002</v>
      </c>
      <c r="I4382">
        <v>202402008930021</v>
      </c>
      <c r="J4382">
        <v>2815.42</v>
      </c>
      <c r="K4382">
        <v>43</v>
      </c>
      <c r="L4382">
        <v>2</v>
      </c>
      <c r="M4382">
        <v>74765.442365626674</v>
      </c>
      <c r="N4382">
        <v>14</v>
      </c>
      <c r="O4382">
        <v>69.203226647848311</v>
      </c>
      <c r="P4382" t="str">
        <f t="shared" si="136"/>
        <v>College</v>
      </c>
      <c r="Q4382">
        <f t="shared" si="137"/>
        <v>11.222111056747938</v>
      </c>
    </row>
    <row r="4383" spans="1:17">
      <c r="A4383">
        <v>2024</v>
      </c>
      <c r="B4383">
        <v>22969</v>
      </c>
      <c r="C4383">
        <v>3</v>
      </c>
      <c r="D4383">
        <v>0</v>
      </c>
      <c r="E4383">
        <v>1</v>
      </c>
      <c r="F4383">
        <v>2459.23</v>
      </c>
      <c r="G4383">
        <v>2</v>
      </c>
      <c r="H4383">
        <v>0</v>
      </c>
      <c r="I4383">
        <v>0</v>
      </c>
      <c r="J4383">
        <v>2459.23</v>
      </c>
      <c r="K4383">
        <v>29</v>
      </c>
      <c r="L4383">
        <v>1</v>
      </c>
      <c r="M4383">
        <v>117028.92846490529</v>
      </c>
      <c r="N4383">
        <v>18</v>
      </c>
      <c r="O4383">
        <v>68.323831977984952</v>
      </c>
      <c r="P4383" t="str">
        <f t="shared" si="136"/>
        <v>Grad School</v>
      </c>
      <c r="Q4383">
        <f t="shared" si="137"/>
        <v>11.670176435054993</v>
      </c>
    </row>
    <row r="4384" spans="1:17">
      <c r="A4384">
        <v>2024</v>
      </c>
      <c r="B4384">
        <v>23155</v>
      </c>
      <c r="C4384">
        <v>3</v>
      </c>
      <c r="D4384">
        <v>20230100895200</v>
      </c>
      <c r="E4384">
        <v>1</v>
      </c>
      <c r="F4384">
        <v>3466.36</v>
      </c>
      <c r="G4384">
        <v>2</v>
      </c>
      <c r="H4384">
        <v>20230100895202</v>
      </c>
      <c r="I4384">
        <v>202301008952021</v>
      </c>
      <c r="J4384">
        <v>3466.36</v>
      </c>
      <c r="K4384">
        <v>64</v>
      </c>
      <c r="L4384">
        <v>1</v>
      </c>
      <c r="M4384">
        <v>49507.680456121532</v>
      </c>
      <c r="N4384">
        <v>12</v>
      </c>
      <c r="O4384">
        <v>68.038429538469885</v>
      </c>
      <c r="P4384" t="str">
        <f t="shared" si="136"/>
        <v>High School</v>
      </c>
      <c r="Q4384">
        <f t="shared" si="137"/>
        <v>10.809883097250328</v>
      </c>
    </row>
    <row r="4385" spans="1:17">
      <c r="A4385">
        <v>2024</v>
      </c>
      <c r="B4385">
        <v>23919</v>
      </c>
      <c r="C4385">
        <v>3</v>
      </c>
      <c r="D4385">
        <v>20231200421500</v>
      </c>
      <c r="E4385">
        <v>1</v>
      </c>
      <c r="F4385">
        <v>2735.69</v>
      </c>
      <c r="G4385">
        <v>1</v>
      </c>
      <c r="H4385">
        <v>20231200421501</v>
      </c>
      <c r="I4385">
        <v>202312004215011</v>
      </c>
      <c r="J4385">
        <v>2735.69</v>
      </c>
      <c r="K4385">
        <v>43</v>
      </c>
      <c r="L4385">
        <v>2</v>
      </c>
      <c r="M4385">
        <v>116555.95455660022</v>
      </c>
      <c r="N4385">
        <v>18</v>
      </c>
      <c r="O4385">
        <v>71.962561585282117</v>
      </c>
      <c r="P4385" t="str">
        <f t="shared" si="136"/>
        <v>Grad School</v>
      </c>
      <c r="Q4385">
        <f t="shared" si="137"/>
        <v>11.666126733305566</v>
      </c>
    </row>
    <row r="4386" spans="1:17">
      <c r="A4386">
        <v>2024</v>
      </c>
      <c r="B4386">
        <v>24309</v>
      </c>
      <c r="C4386">
        <v>3</v>
      </c>
      <c r="D4386">
        <v>20240200431000</v>
      </c>
      <c r="E4386">
        <v>1</v>
      </c>
      <c r="F4386">
        <v>3709.57</v>
      </c>
      <c r="G4386">
        <v>1</v>
      </c>
      <c r="H4386">
        <v>20240200431001</v>
      </c>
      <c r="I4386">
        <v>202402004310011</v>
      </c>
      <c r="J4386">
        <v>3709.57</v>
      </c>
      <c r="K4386">
        <v>55</v>
      </c>
      <c r="L4386">
        <v>1</v>
      </c>
      <c r="M4386">
        <v>78642.215185334891</v>
      </c>
      <c r="N4386">
        <v>14</v>
      </c>
      <c r="O4386">
        <v>69.924893932643812</v>
      </c>
      <c r="P4386" t="str">
        <f t="shared" si="136"/>
        <v>College</v>
      </c>
      <c r="Q4386">
        <f t="shared" si="137"/>
        <v>11.272663923108638</v>
      </c>
    </row>
    <row r="4387" spans="1:17">
      <c r="A4387">
        <v>2024</v>
      </c>
      <c r="B4387">
        <v>24416</v>
      </c>
      <c r="C4387">
        <v>3</v>
      </c>
      <c r="D4387">
        <v>0</v>
      </c>
      <c r="E4387">
        <v>1</v>
      </c>
      <c r="F4387">
        <v>1801.63</v>
      </c>
      <c r="G4387">
        <v>2</v>
      </c>
      <c r="H4387">
        <v>0</v>
      </c>
      <c r="I4387">
        <v>0</v>
      </c>
      <c r="J4387">
        <v>1801.63</v>
      </c>
      <c r="K4387">
        <v>39</v>
      </c>
      <c r="L4387">
        <v>1</v>
      </c>
      <c r="M4387">
        <v>77067.844051576816</v>
      </c>
      <c r="N4387">
        <v>14</v>
      </c>
      <c r="O4387">
        <v>68.694905147883532</v>
      </c>
      <c r="P4387" t="str">
        <f t="shared" si="136"/>
        <v>College</v>
      </c>
      <c r="Q4387">
        <f t="shared" si="137"/>
        <v>11.252441404481409</v>
      </c>
    </row>
    <row r="4388" spans="1:17">
      <c r="A4388">
        <v>2024</v>
      </c>
      <c r="B4388">
        <v>24447</v>
      </c>
      <c r="C4388">
        <v>3</v>
      </c>
      <c r="D4388">
        <v>20240100310300</v>
      </c>
      <c r="E4388">
        <v>1</v>
      </c>
      <c r="F4388">
        <v>1416.92</v>
      </c>
      <c r="G4388">
        <v>1</v>
      </c>
      <c r="H4388">
        <v>20240100310301</v>
      </c>
      <c r="I4388">
        <v>202401003103011</v>
      </c>
      <c r="J4388">
        <v>1416.92</v>
      </c>
      <c r="K4388">
        <v>42</v>
      </c>
      <c r="L4388">
        <v>2</v>
      </c>
      <c r="M4388">
        <v>36821.479341990736</v>
      </c>
      <c r="N4388">
        <v>11</v>
      </c>
      <c r="O4388">
        <v>71.237482114372156</v>
      </c>
      <c r="P4388" t="str">
        <f t="shared" si="136"/>
        <v>High School</v>
      </c>
      <c r="Q4388">
        <f t="shared" si="137"/>
        <v>10.513836631654893</v>
      </c>
    </row>
    <row r="4389" spans="1:17">
      <c r="A4389">
        <v>2024</v>
      </c>
      <c r="B4389">
        <v>24592</v>
      </c>
      <c r="C4389">
        <v>3</v>
      </c>
      <c r="D4389">
        <v>20230200304900</v>
      </c>
      <c r="E4389">
        <v>1</v>
      </c>
      <c r="F4389">
        <v>2194.87</v>
      </c>
      <c r="G4389">
        <v>2</v>
      </c>
      <c r="H4389">
        <v>20230200304902</v>
      </c>
      <c r="I4389">
        <v>202302003049021</v>
      </c>
      <c r="J4389">
        <v>2194.87</v>
      </c>
      <c r="K4389">
        <v>64</v>
      </c>
      <c r="L4389">
        <v>1</v>
      </c>
      <c r="M4389">
        <v>49699.608760100971</v>
      </c>
      <c r="N4389">
        <v>12</v>
      </c>
      <c r="O4389">
        <v>71.429055223648049</v>
      </c>
      <c r="P4389" t="str">
        <f t="shared" si="136"/>
        <v>High School</v>
      </c>
      <c r="Q4389">
        <f t="shared" si="137"/>
        <v>10.813752340023575</v>
      </c>
    </row>
    <row r="4390" spans="1:17">
      <c r="A4390">
        <v>2024</v>
      </c>
      <c r="B4390">
        <v>24625</v>
      </c>
      <c r="C4390">
        <v>3</v>
      </c>
      <c r="D4390">
        <v>20240305570200</v>
      </c>
      <c r="E4390">
        <v>1</v>
      </c>
      <c r="F4390">
        <v>2844.65</v>
      </c>
      <c r="G4390">
        <v>1</v>
      </c>
      <c r="H4390">
        <v>20240305570201</v>
      </c>
      <c r="I4390">
        <v>202403055702011</v>
      </c>
      <c r="J4390">
        <v>2844.65</v>
      </c>
      <c r="K4390">
        <v>27</v>
      </c>
      <c r="L4390">
        <v>1</v>
      </c>
      <c r="M4390">
        <v>98359.377562277921</v>
      </c>
      <c r="N4390">
        <v>16</v>
      </c>
      <c r="O4390">
        <v>67.528964435738246</v>
      </c>
      <c r="P4390" t="str">
        <f t="shared" si="136"/>
        <v>College</v>
      </c>
      <c r="Q4390">
        <f t="shared" si="137"/>
        <v>11.496383168151077</v>
      </c>
    </row>
    <row r="4391" spans="1:17">
      <c r="A4391">
        <v>2024</v>
      </c>
      <c r="B4391">
        <v>24832</v>
      </c>
      <c r="C4391">
        <v>3</v>
      </c>
      <c r="D4391">
        <v>20231200311000</v>
      </c>
      <c r="E4391">
        <v>1</v>
      </c>
      <c r="F4391">
        <v>1063.28</v>
      </c>
      <c r="G4391">
        <v>1</v>
      </c>
      <c r="H4391">
        <v>20231200311001</v>
      </c>
      <c r="I4391">
        <v>202312003110011</v>
      </c>
      <c r="J4391">
        <v>1063.28</v>
      </c>
      <c r="K4391">
        <v>53</v>
      </c>
      <c r="L4391">
        <v>1</v>
      </c>
      <c r="M4391">
        <v>24926.937276545767</v>
      </c>
      <c r="N4391">
        <v>10</v>
      </c>
      <c r="O4391">
        <v>70.157088787403353</v>
      </c>
      <c r="P4391" t="str">
        <f t="shared" si="136"/>
        <v>High School</v>
      </c>
      <c r="Q4391">
        <f t="shared" si="137"/>
        <v>10.123704316044202</v>
      </c>
    </row>
    <row r="4392" spans="1:17">
      <c r="A4392">
        <v>2024</v>
      </c>
      <c r="B4392">
        <v>26002</v>
      </c>
      <c r="C4392">
        <v>3</v>
      </c>
      <c r="D4392">
        <v>20230301343000</v>
      </c>
      <c r="E4392">
        <v>1</v>
      </c>
      <c r="F4392">
        <v>4233.34</v>
      </c>
      <c r="G4392">
        <v>3</v>
      </c>
      <c r="H4392">
        <v>20230301343003</v>
      </c>
      <c r="I4392">
        <v>202303013430031</v>
      </c>
      <c r="J4392">
        <v>5073.07</v>
      </c>
      <c r="K4392">
        <v>30</v>
      </c>
      <c r="L4392">
        <v>2</v>
      </c>
      <c r="M4392">
        <v>77240.068182361822</v>
      </c>
      <c r="N4392">
        <v>14</v>
      </c>
      <c r="O4392">
        <v>69.892532651614601</v>
      </c>
      <c r="P4392" t="str">
        <f t="shared" si="136"/>
        <v>College</v>
      </c>
      <c r="Q4392">
        <f t="shared" si="137"/>
        <v>11.254673619275902</v>
      </c>
    </row>
    <row r="4393" spans="1:17">
      <c r="A4393">
        <v>2024</v>
      </c>
      <c r="B4393">
        <v>26131</v>
      </c>
      <c r="C4393">
        <v>3</v>
      </c>
      <c r="D4393">
        <v>20230200455100</v>
      </c>
      <c r="E4393">
        <v>1</v>
      </c>
      <c r="F4393">
        <v>2685.01</v>
      </c>
      <c r="G4393">
        <v>1</v>
      </c>
      <c r="H4393">
        <v>20230200455101</v>
      </c>
      <c r="I4393">
        <v>202302004551011</v>
      </c>
      <c r="J4393">
        <v>2685.01</v>
      </c>
      <c r="K4393">
        <v>40</v>
      </c>
      <c r="L4393">
        <v>1</v>
      </c>
      <c r="M4393">
        <v>48592.566289530849</v>
      </c>
      <c r="N4393">
        <v>12</v>
      </c>
      <c r="O4393">
        <v>67.476057510535455</v>
      </c>
      <c r="P4393" t="str">
        <f t="shared" si="136"/>
        <v>High School</v>
      </c>
      <c r="Q4393">
        <f t="shared" si="137"/>
        <v>10.791225841183932</v>
      </c>
    </row>
    <row r="4394" spans="1:17">
      <c r="A4394">
        <v>2024</v>
      </c>
      <c r="B4394">
        <v>26213</v>
      </c>
      <c r="C4394">
        <v>3</v>
      </c>
      <c r="D4394">
        <v>0</v>
      </c>
      <c r="E4394">
        <v>1</v>
      </c>
      <c r="F4394">
        <v>2633.12</v>
      </c>
      <c r="G4394">
        <v>1</v>
      </c>
      <c r="H4394">
        <v>0</v>
      </c>
      <c r="I4394">
        <v>0</v>
      </c>
      <c r="J4394">
        <v>2633.12</v>
      </c>
      <c r="K4394">
        <v>34</v>
      </c>
      <c r="L4394">
        <v>2</v>
      </c>
      <c r="M4394">
        <v>51169.915295423947</v>
      </c>
      <c r="N4394">
        <v>12</v>
      </c>
      <c r="O4394">
        <v>66.20587820342017</v>
      </c>
      <c r="P4394" t="str">
        <f t="shared" si="136"/>
        <v>High School</v>
      </c>
      <c r="Q4394">
        <f t="shared" si="137"/>
        <v>10.842907046441582</v>
      </c>
    </row>
    <row r="4395" spans="1:17">
      <c r="A4395">
        <v>2024</v>
      </c>
      <c r="B4395">
        <v>26236</v>
      </c>
      <c r="C4395">
        <v>3</v>
      </c>
      <c r="D4395">
        <v>20240200459200</v>
      </c>
      <c r="E4395">
        <v>1</v>
      </c>
      <c r="F4395">
        <v>3748.5</v>
      </c>
      <c r="G4395">
        <v>2</v>
      </c>
      <c r="H4395">
        <v>20240200459202</v>
      </c>
      <c r="I4395">
        <v>202402004592021</v>
      </c>
      <c r="J4395">
        <v>3748.5</v>
      </c>
      <c r="K4395">
        <v>33</v>
      </c>
      <c r="L4395">
        <v>2</v>
      </c>
      <c r="M4395">
        <v>79030.083942040495</v>
      </c>
      <c r="N4395">
        <v>14</v>
      </c>
      <c r="O4395">
        <v>68.90174081628345</v>
      </c>
      <c r="P4395" t="str">
        <f t="shared" si="136"/>
        <v>College</v>
      </c>
      <c r="Q4395">
        <f t="shared" si="137"/>
        <v>11.277583868352583</v>
      </c>
    </row>
    <row r="4396" spans="1:17">
      <c r="A4396">
        <v>2024</v>
      </c>
      <c r="B4396">
        <v>26341</v>
      </c>
      <c r="C4396">
        <v>3</v>
      </c>
      <c r="D4396">
        <v>20230100460200</v>
      </c>
      <c r="E4396">
        <v>1</v>
      </c>
      <c r="F4396">
        <v>1876.23</v>
      </c>
      <c r="G4396">
        <v>2</v>
      </c>
      <c r="H4396">
        <v>20230100460202</v>
      </c>
      <c r="I4396">
        <v>202301004602021</v>
      </c>
      <c r="J4396">
        <v>2194.71</v>
      </c>
      <c r="K4396">
        <v>57</v>
      </c>
      <c r="L4396">
        <v>2</v>
      </c>
      <c r="M4396">
        <v>52879.473850741291</v>
      </c>
      <c r="N4396">
        <v>12</v>
      </c>
      <c r="O4396">
        <v>70.528697980785282</v>
      </c>
      <c r="P4396" t="str">
        <f t="shared" si="136"/>
        <v>High School</v>
      </c>
      <c r="Q4396">
        <f t="shared" si="137"/>
        <v>10.875770524603551</v>
      </c>
    </row>
    <row r="4397" spans="1:17">
      <c r="A4397">
        <v>2024</v>
      </c>
      <c r="B4397">
        <v>26563</v>
      </c>
      <c r="C4397">
        <v>3</v>
      </c>
      <c r="D4397">
        <v>20230300604800</v>
      </c>
      <c r="E4397">
        <v>1</v>
      </c>
      <c r="F4397">
        <v>545.4</v>
      </c>
      <c r="G4397">
        <v>1</v>
      </c>
      <c r="H4397">
        <v>20230300604801</v>
      </c>
      <c r="I4397">
        <v>202303006048011</v>
      </c>
      <c r="J4397">
        <v>545.4</v>
      </c>
      <c r="K4397">
        <v>60</v>
      </c>
      <c r="L4397">
        <v>2</v>
      </c>
      <c r="M4397">
        <v>88110.15168430451</v>
      </c>
      <c r="N4397">
        <v>16</v>
      </c>
      <c r="O4397">
        <v>67.600099639513317</v>
      </c>
      <c r="P4397" t="str">
        <f t="shared" si="136"/>
        <v>College</v>
      </c>
      <c r="Q4397">
        <f t="shared" si="137"/>
        <v>11.386343034392656</v>
      </c>
    </row>
    <row r="4398" spans="1:17">
      <c r="A4398">
        <v>2024</v>
      </c>
      <c r="B4398">
        <v>26721</v>
      </c>
      <c r="C4398">
        <v>3</v>
      </c>
      <c r="D4398">
        <v>20240100615700</v>
      </c>
      <c r="E4398">
        <v>1</v>
      </c>
      <c r="F4398">
        <v>470.88</v>
      </c>
      <c r="G4398">
        <v>1</v>
      </c>
      <c r="H4398">
        <v>20240100615701</v>
      </c>
      <c r="I4398">
        <v>202401006157011</v>
      </c>
      <c r="J4398">
        <v>470.88</v>
      </c>
      <c r="K4398">
        <v>48</v>
      </c>
      <c r="L4398">
        <v>1</v>
      </c>
      <c r="M4398">
        <v>74945.060148901888</v>
      </c>
      <c r="N4398">
        <v>14</v>
      </c>
      <c r="O4398">
        <v>72.161444592204973</v>
      </c>
      <c r="P4398" t="str">
        <f t="shared" si="136"/>
        <v>College</v>
      </c>
      <c r="Q4398">
        <f t="shared" si="137"/>
        <v>11.224510592738287</v>
      </c>
    </row>
    <row r="4399" spans="1:17">
      <c r="A4399">
        <v>2024</v>
      </c>
      <c r="B4399">
        <v>26965</v>
      </c>
      <c r="C4399">
        <v>3</v>
      </c>
      <c r="D4399">
        <v>20231200618900</v>
      </c>
      <c r="E4399">
        <v>1</v>
      </c>
      <c r="F4399">
        <v>530.54999999999995</v>
      </c>
      <c r="G4399">
        <v>2</v>
      </c>
      <c r="H4399">
        <v>20231200618902</v>
      </c>
      <c r="I4399">
        <v>202312006189021</v>
      </c>
      <c r="J4399">
        <v>530.54999999999995</v>
      </c>
      <c r="K4399">
        <v>62</v>
      </c>
      <c r="L4399">
        <v>2</v>
      </c>
      <c r="M4399">
        <v>59909.598760942325</v>
      </c>
      <c r="N4399">
        <v>12</v>
      </c>
      <c r="O4399">
        <v>75.11794398495438</v>
      </c>
      <c r="P4399" t="str">
        <f t="shared" si="136"/>
        <v>High School</v>
      </c>
      <c r="Q4399">
        <f t="shared" si="137"/>
        <v>11.00059201769187</v>
      </c>
    </row>
    <row r="4400" spans="1:17">
      <c r="A4400">
        <v>2024</v>
      </c>
      <c r="B4400">
        <v>27094</v>
      </c>
      <c r="C4400">
        <v>3</v>
      </c>
      <c r="D4400">
        <v>20230200609300</v>
      </c>
      <c r="E4400">
        <v>1</v>
      </c>
      <c r="F4400">
        <v>352.83</v>
      </c>
      <c r="G4400">
        <v>2</v>
      </c>
      <c r="H4400">
        <v>20230200609302</v>
      </c>
      <c r="I4400">
        <v>202302006093021</v>
      </c>
      <c r="J4400">
        <v>352.83</v>
      </c>
      <c r="K4400">
        <v>33</v>
      </c>
      <c r="L4400">
        <v>1</v>
      </c>
      <c r="M4400">
        <v>74155.724050387449</v>
      </c>
      <c r="N4400">
        <v>14</v>
      </c>
      <c r="O4400">
        <v>70.12417305432345</v>
      </c>
      <c r="P4400" t="str">
        <f t="shared" si="136"/>
        <v>College</v>
      </c>
      <c r="Q4400">
        <f t="shared" si="137"/>
        <v>11.213922540141441</v>
      </c>
    </row>
    <row r="4401" spans="1:17">
      <c r="A4401">
        <v>2024</v>
      </c>
      <c r="B4401">
        <v>27483</v>
      </c>
      <c r="C4401">
        <v>3</v>
      </c>
      <c r="D4401">
        <v>20230100619200</v>
      </c>
      <c r="E4401">
        <v>1</v>
      </c>
      <c r="F4401">
        <v>270.43</v>
      </c>
      <c r="G4401">
        <v>2</v>
      </c>
      <c r="H4401">
        <v>20230100619202</v>
      </c>
      <c r="I4401">
        <v>202301006192021</v>
      </c>
      <c r="J4401">
        <v>270.43</v>
      </c>
      <c r="K4401">
        <v>43</v>
      </c>
      <c r="L4401">
        <v>2</v>
      </c>
      <c r="M4401">
        <v>75784.429214826567</v>
      </c>
      <c r="N4401">
        <v>14</v>
      </c>
      <c r="O4401">
        <v>69.026983104263536</v>
      </c>
      <c r="P4401" t="str">
        <f t="shared" si="136"/>
        <v>College</v>
      </c>
      <c r="Q4401">
        <f t="shared" si="137"/>
        <v>11.235648131199557</v>
      </c>
    </row>
    <row r="4402" spans="1:17">
      <c r="A4402">
        <v>2024</v>
      </c>
      <c r="B4402">
        <v>27657</v>
      </c>
      <c r="C4402">
        <v>3</v>
      </c>
      <c r="D4402">
        <v>0</v>
      </c>
      <c r="E4402">
        <v>1</v>
      </c>
      <c r="F4402">
        <v>269.43</v>
      </c>
      <c r="G4402">
        <v>1</v>
      </c>
      <c r="H4402">
        <v>0</v>
      </c>
      <c r="I4402">
        <v>0</v>
      </c>
      <c r="J4402">
        <v>269.43</v>
      </c>
      <c r="K4402">
        <v>44</v>
      </c>
      <c r="L4402">
        <v>2</v>
      </c>
      <c r="M4402">
        <v>80098.231296101236</v>
      </c>
      <c r="N4402">
        <v>14</v>
      </c>
      <c r="O4402">
        <v>68.936720561300788</v>
      </c>
      <c r="P4402" t="str">
        <f t="shared" si="136"/>
        <v>College</v>
      </c>
      <c r="Q4402">
        <f t="shared" si="137"/>
        <v>11.29100905161542</v>
      </c>
    </row>
    <row r="4403" spans="1:17">
      <c r="A4403">
        <v>2024</v>
      </c>
      <c r="B4403">
        <v>28146</v>
      </c>
      <c r="C4403">
        <v>3</v>
      </c>
      <c r="D4403">
        <v>0</v>
      </c>
      <c r="E4403">
        <v>1</v>
      </c>
      <c r="F4403">
        <v>475.01</v>
      </c>
      <c r="G4403">
        <v>1</v>
      </c>
      <c r="H4403">
        <v>0</v>
      </c>
      <c r="I4403">
        <v>0</v>
      </c>
      <c r="J4403">
        <v>475.01</v>
      </c>
      <c r="K4403">
        <v>48</v>
      </c>
      <c r="L4403">
        <v>2</v>
      </c>
      <c r="M4403">
        <v>94696.114844125143</v>
      </c>
      <c r="N4403">
        <v>16</v>
      </c>
      <c r="O4403">
        <v>66.367960141503104</v>
      </c>
      <c r="P4403" t="str">
        <f t="shared" si="136"/>
        <v>College</v>
      </c>
      <c r="Q4403">
        <f t="shared" si="137"/>
        <v>11.458428252399374</v>
      </c>
    </row>
    <row r="4404" spans="1:17">
      <c r="A4404">
        <v>2024</v>
      </c>
      <c r="B4404">
        <v>28276</v>
      </c>
      <c r="C4404">
        <v>3</v>
      </c>
      <c r="D4404">
        <v>20230100727300</v>
      </c>
      <c r="E4404">
        <v>1</v>
      </c>
      <c r="F4404">
        <v>532.61</v>
      </c>
      <c r="G4404">
        <v>1</v>
      </c>
      <c r="H4404">
        <v>20230100727301</v>
      </c>
      <c r="I4404">
        <v>202301007273011</v>
      </c>
      <c r="J4404">
        <v>532.61</v>
      </c>
      <c r="K4404">
        <v>43</v>
      </c>
      <c r="L4404">
        <v>2</v>
      </c>
      <c r="M4404">
        <v>95244.810937821763</v>
      </c>
      <c r="N4404">
        <v>16</v>
      </c>
      <c r="O4404">
        <v>67.454392647224367</v>
      </c>
      <c r="P4404" t="str">
        <f t="shared" si="136"/>
        <v>College</v>
      </c>
      <c r="Q4404">
        <f t="shared" si="137"/>
        <v>11.46420581316187</v>
      </c>
    </row>
    <row r="4405" spans="1:17">
      <c r="A4405">
        <v>2024</v>
      </c>
      <c r="B4405">
        <v>29089</v>
      </c>
      <c r="C4405">
        <v>3</v>
      </c>
      <c r="D4405">
        <v>20230200480600</v>
      </c>
      <c r="E4405">
        <v>1</v>
      </c>
      <c r="F4405">
        <v>1928.58</v>
      </c>
      <c r="G4405">
        <v>1</v>
      </c>
      <c r="H4405">
        <v>20230200480601</v>
      </c>
      <c r="I4405">
        <v>202302004806011</v>
      </c>
      <c r="J4405">
        <v>1928.58</v>
      </c>
      <c r="K4405">
        <v>31</v>
      </c>
      <c r="L4405">
        <v>1</v>
      </c>
      <c r="M4405">
        <v>56135.766726749702</v>
      </c>
      <c r="N4405">
        <v>12</v>
      </c>
      <c r="O4405">
        <v>73.124549550810457</v>
      </c>
      <c r="P4405" t="str">
        <f t="shared" si="136"/>
        <v>High School</v>
      </c>
      <c r="Q4405">
        <f t="shared" si="137"/>
        <v>10.935528441421669</v>
      </c>
    </row>
    <row r="4406" spans="1:17">
      <c r="A4406">
        <v>2024</v>
      </c>
      <c r="B4406">
        <v>29110</v>
      </c>
      <c r="C4406">
        <v>3</v>
      </c>
      <c r="D4406">
        <v>20240100480100</v>
      </c>
      <c r="E4406">
        <v>1</v>
      </c>
      <c r="F4406">
        <v>762.68</v>
      </c>
      <c r="G4406">
        <v>1</v>
      </c>
      <c r="H4406">
        <v>20240100480101</v>
      </c>
      <c r="I4406">
        <v>202401004801011</v>
      </c>
      <c r="J4406">
        <v>762.68</v>
      </c>
      <c r="K4406">
        <v>47</v>
      </c>
      <c r="L4406">
        <v>2</v>
      </c>
      <c r="M4406">
        <v>93007.323540045443</v>
      </c>
      <c r="N4406">
        <v>16</v>
      </c>
      <c r="O4406">
        <v>67.607497817277732</v>
      </c>
      <c r="P4406" t="str">
        <f t="shared" si="136"/>
        <v>College</v>
      </c>
      <c r="Q4406">
        <f t="shared" si="137"/>
        <v>11.440433516777377</v>
      </c>
    </row>
    <row r="4407" spans="1:17">
      <c r="A4407">
        <v>2024</v>
      </c>
      <c r="B4407">
        <v>29172</v>
      </c>
      <c r="C4407">
        <v>3</v>
      </c>
      <c r="D4407">
        <v>0</v>
      </c>
      <c r="E4407">
        <v>1</v>
      </c>
      <c r="F4407">
        <v>750.36</v>
      </c>
      <c r="G4407">
        <v>2</v>
      </c>
      <c r="H4407">
        <v>0</v>
      </c>
      <c r="I4407">
        <v>0</v>
      </c>
      <c r="J4407">
        <v>898.86</v>
      </c>
      <c r="K4407">
        <v>57</v>
      </c>
      <c r="L4407">
        <v>2</v>
      </c>
      <c r="M4407">
        <v>69436.917357098821</v>
      </c>
      <c r="N4407">
        <v>14</v>
      </c>
      <c r="O4407">
        <v>67.02407972759606</v>
      </c>
      <c r="P4407" t="str">
        <f t="shared" si="136"/>
        <v>College</v>
      </c>
      <c r="Q4407">
        <f t="shared" si="137"/>
        <v>11.148173955449915</v>
      </c>
    </row>
    <row r="4408" spans="1:17">
      <c r="A4408">
        <v>2024</v>
      </c>
      <c r="B4408">
        <v>29174</v>
      </c>
      <c r="C4408">
        <v>3</v>
      </c>
      <c r="D4408">
        <v>0</v>
      </c>
      <c r="E4408">
        <v>1</v>
      </c>
      <c r="F4408">
        <v>1077.0899999999999</v>
      </c>
      <c r="G4408">
        <v>2</v>
      </c>
      <c r="H4408">
        <v>0</v>
      </c>
      <c r="I4408">
        <v>0</v>
      </c>
      <c r="J4408">
        <v>1077.0899999999999</v>
      </c>
      <c r="K4408">
        <v>43</v>
      </c>
      <c r="L4408">
        <v>1</v>
      </c>
      <c r="M4408">
        <v>53673.411950696187</v>
      </c>
      <c r="N4408">
        <v>12</v>
      </c>
      <c r="O4408">
        <v>73.462278873710147</v>
      </c>
      <c r="P4408" t="str">
        <f t="shared" si="136"/>
        <v>High School</v>
      </c>
      <c r="Q4408">
        <f t="shared" si="137"/>
        <v>10.890673035922639</v>
      </c>
    </row>
    <row r="4409" spans="1:17">
      <c r="A4409">
        <v>2024</v>
      </c>
      <c r="B4409">
        <v>29238</v>
      </c>
      <c r="C4409">
        <v>3</v>
      </c>
      <c r="D4409">
        <v>20240100484700</v>
      </c>
      <c r="E4409">
        <v>1</v>
      </c>
      <c r="F4409">
        <v>1262.6500000000001</v>
      </c>
      <c r="G4409">
        <v>1</v>
      </c>
      <c r="H4409">
        <v>20240100484701</v>
      </c>
      <c r="I4409">
        <v>202401004847011</v>
      </c>
      <c r="J4409">
        <v>1262.6500000000001</v>
      </c>
      <c r="K4409">
        <v>43</v>
      </c>
      <c r="L4409">
        <v>1</v>
      </c>
      <c r="M4409">
        <v>58796.877007595533</v>
      </c>
      <c r="N4409">
        <v>12</v>
      </c>
      <c r="O4409">
        <v>69.630234630061537</v>
      </c>
      <c r="P4409" t="str">
        <f t="shared" si="136"/>
        <v>High School</v>
      </c>
      <c r="Q4409">
        <f t="shared" si="137"/>
        <v>10.981844020360498</v>
      </c>
    </row>
    <row r="4410" spans="1:17">
      <c r="A4410">
        <v>2024</v>
      </c>
      <c r="B4410">
        <v>29460</v>
      </c>
      <c r="C4410">
        <v>3</v>
      </c>
      <c r="D4410">
        <v>20221203630900</v>
      </c>
      <c r="E4410">
        <v>1</v>
      </c>
      <c r="F4410">
        <v>763.58</v>
      </c>
      <c r="G4410">
        <v>1</v>
      </c>
      <c r="H4410">
        <v>20221203630901</v>
      </c>
      <c r="I4410">
        <v>202212036309011</v>
      </c>
      <c r="J4410">
        <v>763.58</v>
      </c>
      <c r="K4410">
        <v>44</v>
      </c>
      <c r="L4410">
        <v>1</v>
      </c>
      <c r="M4410">
        <v>68780.086962109257</v>
      </c>
      <c r="N4410">
        <v>14</v>
      </c>
      <c r="O4410">
        <v>69.630529811088465</v>
      </c>
      <c r="P4410" t="str">
        <f t="shared" si="136"/>
        <v>College</v>
      </c>
      <c r="Q4410">
        <f t="shared" si="137"/>
        <v>11.138669548337148</v>
      </c>
    </row>
    <row r="4411" spans="1:17">
      <c r="A4411">
        <v>2024</v>
      </c>
      <c r="B4411">
        <v>29637</v>
      </c>
      <c r="C4411">
        <v>3</v>
      </c>
      <c r="D4411">
        <v>0</v>
      </c>
      <c r="E4411">
        <v>1</v>
      </c>
      <c r="F4411">
        <v>1194.73</v>
      </c>
      <c r="G4411">
        <v>1</v>
      </c>
      <c r="H4411">
        <v>0</v>
      </c>
      <c r="I4411">
        <v>0</v>
      </c>
      <c r="J4411">
        <v>1194.73</v>
      </c>
      <c r="K4411">
        <v>28</v>
      </c>
      <c r="L4411">
        <v>2</v>
      </c>
      <c r="M4411">
        <v>55168.635082602857</v>
      </c>
      <c r="N4411">
        <v>12</v>
      </c>
      <c r="O4411">
        <v>68.588186461958131</v>
      </c>
      <c r="P4411" t="str">
        <f t="shared" si="136"/>
        <v>High School</v>
      </c>
      <c r="Q4411">
        <f t="shared" si="137"/>
        <v>10.918149865750225</v>
      </c>
    </row>
    <row r="4412" spans="1:17">
      <c r="A4412">
        <v>2024</v>
      </c>
      <c r="B4412">
        <v>29776</v>
      </c>
      <c r="C4412">
        <v>3</v>
      </c>
      <c r="D4412">
        <v>0</v>
      </c>
      <c r="E4412">
        <v>1</v>
      </c>
      <c r="F4412">
        <v>1295.8599999999999</v>
      </c>
      <c r="G4412">
        <v>3</v>
      </c>
      <c r="H4412">
        <v>0</v>
      </c>
      <c r="I4412">
        <v>0</v>
      </c>
      <c r="J4412">
        <v>1380.72</v>
      </c>
      <c r="K4412">
        <v>33</v>
      </c>
      <c r="L4412">
        <v>1</v>
      </c>
      <c r="M4412">
        <v>28837.16917705975</v>
      </c>
      <c r="N4412">
        <v>10</v>
      </c>
      <c r="O4412">
        <v>68.946598374641681</v>
      </c>
      <c r="P4412" t="str">
        <f t="shared" si="136"/>
        <v>High School</v>
      </c>
      <c r="Q4412">
        <f t="shared" si="137"/>
        <v>10.269420430446019</v>
      </c>
    </row>
    <row r="4413" spans="1:17">
      <c r="A4413">
        <v>2024</v>
      </c>
      <c r="B4413">
        <v>29836</v>
      </c>
      <c r="C4413">
        <v>3</v>
      </c>
      <c r="D4413">
        <v>0</v>
      </c>
      <c r="E4413">
        <v>1</v>
      </c>
      <c r="F4413">
        <v>1445.74</v>
      </c>
      <c r="G4413">
        <v>1</v>
      </c>
      <c r="H4413">
        <v>0</v>
      </c>
      <c r="I4413">
        <v>0</v>
      </c>
      <c r="J4413">
        <v>1445.74</v>
      </c>
      <c r="K4413">
        <v>29</v>
      </c>
      <c r="L4413">
        <v>2</v>
      </c>
      <c r="M4413">
        <v>88788.896867164833</v>
      </c>
      <c r="N4413">
        <v>16</v>
      </c>
      <c r="O4413">
        <v>71.90241415383521</v>
      </c>
      <c r="P4413" t="str">
        <f t="shared" si="136"/>
        <v>College</v>
      </c>
      <c r="Q4413">
        <f t="shared" si="137"/>
        <v>11.394016885883024</v>
      </c>
    </row>
    <row r="4414" spans="1:17">
      <c r="A4414">
        <v>2024</v>
      </c>
      <c r="B4414">
        <v>30099</v>
      </c>
      <c r="C4414">
        <v>3</v>
      </c>
      <c r="D4414">
        <v>20240204729500</v>
      </c>
      <c r="E4414">
        <v>1</v>
      </c>
      <c r="F4414">
        <v>2614.09</v>
      </c>
      <c r="G4414">
        <v>1</v>
      </c>
      <c r="H4414">
        <v>20240204729501</v>
      </c>
      <c r="I4414">
        <v>202402047295011</v>
      </c>
      <c r="J4414">
        <v>2614.09</v>
      </c>
      <c r="K4414">
        <v>26</v>
      </c>
      <c r="L4414">
        <v>1</v>
      </c>
      <c r="M4414">
        <v>94867.352283633605</v>
      </c>
      <c r="N4414">
        <v>16</v>
      </c>
      <c r="O4414">
        <v>73.601264279558947</v>
      </c>
      <c r="P4414" t="str">
        <f t="shared" si="136"/>
        <v>College</v>
      </c>
      <c r="Q4414">
        <f t="shared" si="137"/>
        <v>11.460234903107755</v>
      </c>
    </row>
    <row r="4415" spans="1:17">
      <c r="A4415">
        <v>2024</v>
      </c>
      <c r="B4415">
        <v>30472</v>
      </c>
      <c r="C4415">
        <v>3</v>
      </c>
      <c r="D4415">
        <v>20240200327300</v>
      </c>
      <c r="E4415">
        <v>1</v>
      </c>
      <c r="F4415">
        <v>901.93</v>
      </c>
      <c r="G4415">
        <v>3</v>
      </c>
      <c r="H4415">
        <v>20240200327303</v>
      </c>
      <c r="I4415">
        <v>202402003273031</v>
      </c>
      <c r="J4415">
        <v>1450.74</v>
      </c>
      <c r="K4415">
        <v>27</v>
      </c>
      <c r="L4415">
        <v>1</v>
      </c>
      <c r="M4415">
        <v>50345.161093724251</v>
      </c>
      <c r="N4415">
        <v>12</v>
      </c>
      <c r="O4415">
        <v>73.616292879747874</v>
      </c>
      <c r="P4415" t="str">
        <f t="shared" si="136"/>
        <v>High School</v>
      </c>
      <c r="Q4415">
        <f t="shared" si="137"/>
        <v>10.826657788140489</v>
      </c>
    </row>
    <row r="4416" spans="1:17">
      <c r="A4416">
        <v>2024</v>
      </c>
      <c r="B4416">
        <v>30737</v>
      </c>
      <c r="C4416">
        <v>3</v>
      </c>
      <c r="D4416">
        <v>20231200322500</v>
      </c>
      <c r="E4416">
        <v>1</v>
      </c>
      <c r="F4416">
        <v>1537.73</v>
      </c>
      <c r="G4416">
        <v>2</v>
      </c>
      <c r="H4416">
        <v>20231200322504</v>
      </c>
      <c r="I4416">
        <v>202312003225041</v>
      </c>
      <c r="J4416">
        <v>911.69</v>
      </c>
      <c r="K4416">
        <v>61</v>
      </c>
      <c r="L4416">
        <v>2</v>
      </c>
      <c r="M4416">
        <v>79340.968930356001</v>
      </c>
      <c r="N4416">
        <v>14</v>
      </c>
      <c r="O4416">
        <v>72.0349835735976</v>
      </c>
      <c r="P4416" t="str">
        <f t="shared" si="136"/>
        <v>College</v>
      </c>
      <c r="Q4416">
        <f t="shared" si="137"/>
        <v>11.28150990637535</v>
      </c>
    </row>
    <row r="4417" spans="1:17">
      <c r="A4417">
        <v>2024</v>
      </c>
      <c r="B4417">
        <v>30827</v>
      </c>
      <c r="C4417">
        <v>3</v>
      </c>
      <c r="D4417">
        <v>0</v>
      </c>
      <c r="E4417">
        <v>1</v>
      </c>
      <c r="F4417">
        <v>1630.75</v>
      </c>
      <c r="G4417">
        <v>1</v>
      </c>
      <c r="H4417">
        <v>0</v>
      </c>
      <c r="I4417">
        <v>0</v>
      </c>
      <c r="J4417">
        <v>1630.75</v>
      </c>
      <c r="K4417">
        <v>39</v>
      </c>
      <c r="L4417">
        <v>1</v>
      </c>
      <c r="M4417">
        <v>54589.955441804028</v>
      </c>
      <c r="N4417">
        <v>12</v>
      </c>
      <c r="O4417">
        <v>66.374352239818748</v>
      </c>
      <c r="P4417" t="str">
        <f t="shared" si="136"/>
        <v>High School</v>
      </c>
      <c r="Q4417">
        <f t="shared" si="137"/>
        <v>10.907605178541802</v>
      </c>
    </row>
    <row r="4418" spans="1:17">
      <c r="A4418">
        <v>2024</v>
      </c>
      <c r="B4418">
        <v>31024</v>
      </c>
      <c r="C4418">
        <v>3</v>
      </c>
      <c r="D4418">
        <v>0</v>
      </c>
      <c r="E4418">
        <v>1</v>
      </c>
      <c r="F4418">
        <v>510.45</v>
      </c>
      <c r="G4418">
        <v>4</v>
      </c>
      <c r="H4418">
        <v>0</v>
      </c>
      <c r="I4418">
        <v>0</v>
      </c>
      <c r="J4418">
        <v>276.39</v>
      </c>
      <c r="K4418">
        <v>46</v>
      </c>
      <c r="L4418">
        <v>1</v>
      </c>
      <c r="M4418">
        <v>49731.724738513418</v>
      </c>
      <c r="N4418">
        <v>12</v>
      </c>
      <c r="O4418">
        <v>72.055550842900118</v>
      </c>
      <c r="P4418" t="str">
        <f t="shared" si="136"/>
        <v>High School</v>
      </c>
      <c r="Q4418">
        <f t="shared" si="137"/>
        <v>10.814398333160732</v>
      </c>
    </row>
    <row r="4419" spans="1:17">
      <c r="A4419">
        <v>2024</v>
      </c>
      <c r="B4419">
        <v>31519</v>
      </c>
      <c r="C4419">
        <v>3</v>
      </c>
      <c r="D4419">
        <v>0</v>
      </c>
      <c r="E4419">
        <v>1</v>
      </c>
      <c r="F4419">
        <v>377.8</v>
      </c>
      <c r="G4419">
        <v>1</v>
      </c>
      <c r="H4419">
        <v>0</v>
      </c>
      <c r="I4419">
        <v>0</v>
      </c>
      <c r="J4419">
        <v>377.8</v>
      </c>
      <c r="K4419">
        <v>27</v>
      </c>
      <c r="L4419">
        <v>1</v>
      </c>
      <c r="M4419">
        <v>23962.175626857374</v>
      </c>
      <c r="N4419">
        <v>10</v>
      </c>
      <c r="O4419">
        <v>69.636801570251649</v>
      </c>
      <c r="P4419" t="str">
        <f t="shared" ref="P4419:P4482" si="138">IF(N4419&lt;=12,"High School",IF(N4419&lt;=16,"College","Grad School"))</f>
        <v>High School</v>
      </c>
      <c r="Q4419">
        <f t="shared" ref="Q4419:Q4482" si="139">LN(M4419)</f>
        <v>10.084231850563576</v>
      </c>
    </row>
    <row r="4420" spans="1:17">
      <c r="A4420">
        <v>2024</v>
      </c>
      <c r="B4420">
        <v>31540</v>
      </c>
      <c r="C4420">
        <v>3</v>
      </c>
      <c r="D4420">
        <v>0</v>
      </c>
      <c r="E4420">
        <v>1</v>
      </c>
      <c r="F4420">
        <v>506.87</v>
      </c>
      <c r="G4420">
        <v>2</v>
      </c>
      <c r="H4420">
        <v>0</v>
      </c>
      <c r="I4420">
        <v>0</v>
      </c>
      <c r="J4420">
        <v>506.87</v>
      </c>
      <c r="K4420">
        <v>39</v>
      </c>
      <c r="L4420">
        <v>2</v>
      </c>
      <c r="M4420">
        <v>48583.435936672802</v>
      </c>
      <c r="N4420">
        <v>12</v>
      </c>
      <c r="O4420">
        <v>72.454817316308038</v>
      </c>
      <c r="P4420" t="str">
        <f t="shared" si="138"/>
        <v>High School</v>
      </c>
      <c r="Q4420">
        <f t="shared" si="139"/>
        <v>10.791037927446471</v>
      </c>
    </row>
    <row r="4421" spans="1:17">
      <c r="A4421">
        <v>2024</v>
      </c>
      <c r="B4421">
        <v>31936</v>
      </c>
      <c r="C4421">
        <v>3</v>
      </c>
      <c r="D4421">
        <v>0</v>
      </c>
      <c r="E4421">
        <v>1</v>
      </c>
      <c r="F4421">
        <v>446.37</v>
      </c>
      <c r="G4421">
        <v>1</v>
      </c>
      <c r="H4421">
        <v>0</v>
      </c>
      <c r="I4421">
        <v>0</v>
      </c>
      <c r="J4421">
        <v>446.37</v>
      </c>
      <c r="K4421">
        <v>59</v>
      </c>
      <c r="L4421">
        <v>1</v>
      </c>
      <c r="M4421">
        <v>27534.445168359536</v>
      </c>
      <c r="N4421">
        <v>10</v>
      </c>
      <c r="O4421">
        <v>74.465919773858104</v>
      </c>
      <c r="P4421" t="str">
        <f t="shared" si="138"/>
        <v>High School</v>
      </c>
      <c r="Q4421">
        <f t="shared" si="139"/>
        <v>10.223193051443069</v>
      </c>
    </row>
    <row r="4422" spans="1:17">
      <c r="A4422">
        <v>2024</v>
      </c>
      <c r="B4422">
        <v>32267</v>
      </c>
      <c r="C4422">
        <v>3</v>
      </c>
      <c r="D4422">
        <v>20240200374400</v>
      </c>
      <c r="E4422">
        <v>1</v>
      </c>
      <c r="F4422">
        <v>2385.91</v>
      </c>
      <c r="G4422">
        <v>1</v>
      </c>
      <c r="H4422">
        <v>20240200374401</v>
      </c>
      <c r="I4422">
        <v>202402003744012</v>
      </c>
      <c r="J4422">
        <v>2385.91</v>
      </c>
      <c r="K4422">
        <v>47</v>
      </c>
      <c r="L4422">
        <v>2</v>
      </c>
      <c r="M4422">
        <v>94943.829431849328</v>
      </c>
      <c r="N4422">
        <v>16</v>
      </c>
      <c r="O4422">
        <v>68.962285212983872</v>
      </c>
      <c r="P4422" t="str">
        <f t="shared" si="138"/>
        <v>College</v>
      </c>
      <c r="Q4422">
        <f t="shared" si="139"/>
        <v>11.461040726575719</v>
      </c>
    </row>
    <row r="4423" spans="1:17">
      <c r="A4423">
        <v>2024</v>
      </c>
      <c r="B4423">
        <v>32267</v>
      </c>
      <c r="C4423">
        <v>3</v>
      </c>
      <c r="D4423">
        <v>20240200374400</v>
      </c>
      <c r="E4423">
        <v>1</v>
      </c>
      <c r="F4423">
        <v>2385.91</v>
      </c>
      <c r="G4423">
        <v>2</v>
      </c>
      <c r="H4423">
        <v>20240200374402</v>
      </c>
      <c r="I4423">
        <v>202402003744021</v>
      </c>
      <c r="J4423">
        <v>2385.91</v>
      </c>
      <c r="K4423">
        <v>53</v>
      </c>
      <c r="L4423">
        <v>1</v>
      </c>
      <c r="M4423">
        <v>47487.585470322971</v>
      </c>
      <c r="N4423">
        <v>12</v>
      </c>
      <c r="O4423">
        <v>69.530358088825565</v>
      </c>
      <c r="P4423" t="str">
        <f t="shared" si="138"/>
        <v>High School</v>
      </c>
      <c r="Q4423">
        <f t="shared" si="139"/>
        <v>10.768223597343127</v>
      </c>
    </row>
    <row r="4424" spans="1:17">
      <c r="A4424">
        <v>2024</v>
      </c>
      <c r="B4424">
        <v>32771</v>
      </c>
      <c r="C4424">
        <v>3</v>
      </c>
      <c r="D4424">
        <v>20230200374500</v>
      </c>
      <c r="E4424">
        <v>1</v>
      </c>
      <c r="F4424">
        <v>2448.29</v>
      </c>
      <c r="G4424">
        <v>2</v>
      </c>
      <c r="H4424">
        <v>20230200374502</v>
      </c>
      <c r="I4424">
        <v>202302003745021</v>
      </c>
      <c r="J4424">
        <v>2448.29</v>
      </c>
      <c r="K4424">
        <v>39</v>
      </c>
      <c r="L4424">
        <v>1</v>
      </c>
      <c r="M4424">
        <v>41416.099937838997</v>
      </c>
      <c r="N4424">
        <v>11</v>
      </c>
      <c r="O4424">
        <v>71.560924224874825</v>
      </c>
      <c r="P4424" t="str">
        <f t="shared" si="138"/>
        <v>High School</v>
      </c>
      <c r="Q4424">
        <f t="shared" si="139"/>
        <v>10.631424971603719</v>
      </c>
    </row>
    <row r="4425" spans="1:17">
      <c r="A4425">
        <v>2024</v>
      </c>
      <c r="B4425">
        <v>32960</v>
      </c>
      <c r="C4425">
        <v>3</v>
      </c>
      <c r="D4425">
        <v>20230300377400</v>
      </c>
      <c r="E4425">
        <v>1</v>
      </c>
      <c r="F4425">
        <v>2987.18</v>
      </c>
      <c r="G4425">
        <v>2</v>
      </c>
      <c r="H4425">
        <v>20230300377402</v>
      </c>
      <c r="I4425">
        <v>202303003774021</v>
      </c>
      <c r="J4425">
        <v>2987.18</v>
      </c>
      <c r="K4425">
        <v>46</v>
      </c>
      <c r="L4425">
        <v>2</v>
      </c>
      <c r="M4425">
        <v>50866.744577883677</v>
      </c>
      <c r="N4425">
        <v>12</v>
      </c>
      <c r="O4425">
        <v>70.007064541146534</v>
      </c>
      <c r="P4425" t="str">
        <f t="shared" si="138"/>
        <v>High School</v>
      </c>
      <c r="Q4425">
        <f t="shared" si="139"/>
        <v>10.836964640838513</v>
      </c>
    </row>
    <row r="4426" spans="1:17">
      <c r="A4426">
        <v>2024</v>
      </c>
      <c r="B4426">
        <v>35304</v>
      </c>
      <c r="C4426">
        <v>3</v>
      </c>
      <c r="D4426">
        <v>20230100833000</v>
      </c>
      <c r="E4426">
        <v>1</v>
      </c>
      <c r="F4426">
        <v>4113</v>
      </c>
      <c r="G4426">
        <v>1</v>
      </c>
      <c r="H4426">
        <v>20230100833001</v>
      </c>
      <c r="I4426">
        <v>202301008330011</v>
      </c>
      <c r="J4426">
        <v>4113</v>
      </c>
      <c r="K4426">
        <v>41</v>
      </c>
      <c r="L4426">
        <v>2</v>
      </c>
      <c r="M4426">
        <v>99464.800820364369</v>
      </c>
      <c r="N4426">
        <v>16</v>
      </c>
      <c r="O4426">
        <v>70.702923742744034</v>
      </c>
      <c r="P4426" t="str">
        <f t="shared" si="138"/>
        <v>College</v>
      </c>
      <c r="Q4426">
        <f t="shared" si="139"/>
        <v>11.507559099959289</v>
      </c>
    </row>
    <row r="4427" spans="1:17">
      <c r="A4427">
        <v>2024</v>
      </c>
      <c r="B4427">
        <v>35341</v>
      </c>
      <c r="C4427">
        <v>3</v>
      </c>
      <c r="D4427">
        <v>20240300842600</v>
      </c>
      <c r="E4427">
        <v>1</v>
      </c>
      <c r="F4427">
        <v>2616.12</v>
      </c>
      <c r="G4427">
        <v>1</v>
      </c>
      <c r="H4427">
        <v>20240300842601</v>
      </c>
      <c r="I4427">
        <v>202403008426011</v>
      </c>
      <c r="J4427">
        <v>2616.12</v>
      </c>
      <c r="K4427">
        <v>57</v>
      </c>
      <c r="L4427">
        <v>1</v>
      </c>
      <c r="M4427">
        <v>93584.968073625554</v>
      </c>
      <c r="N4427">
        <v>16</v>
      </c>
      <c r="O4427">
        <v>68.484872248080364</v>
      </c>
      <c r="P4427" t="str">
        <f t="shared" si="138"/>
        <v>College</v>
      </c>
      <c r="Q4427">
        <f t="shared" si="139"/>
        <v>11.446625052064523</v>
      </c>
    </row>
    <row r="4428" spans="1:17">
      <c r="A4428">
        <v>2024</v>
      </c>
      <c r="B4428">
        <v>35598</v>
      </c>
      <c r="C4428">
        <v>3</v>
      </c>
      <c r="D4428">
        <v>20231200842000</v>
      </c>
      <c r="E4428">
        <v>1</v>
      </c>
      <c r="F4428">
        <v>3521.91</v>
      </c>
      <c r="G4428">
        <v>1</v>
      </c>
      <c r="H4428">
        <v>20231200842001</v>
      </c>
      <c r="I4428">
        <v>202312008420011</v>
      </c>
      <c r="J4428">
        <v>3521.91</v>
      </c>
      <c r="K4428">
        <v>34</v>
      </c>
      <c r="L4428">
        <v>1</v>
      </c>
      <c r="M4428">
        <v>47959.116031562255</v>
      </c>
      <c r="N4428">
        <v>12</v>
      </c>
      <c r="O4428">
        <v>70.33578021183358</v>
      </c>
      <c r="P4428" t="str">
        <f t="shared" si="138"/>
        <v>High School</v>
      </c>
      <c r="Q4428">
        <f t="shared" si="139"/>
        <v>10.778104177602998</v>
      </c>
    </row>
    <row r="4429" spans="1:17">
      <c r="A4429">
        <v>2024</v>
      </c>
      <c r="B4429">
        <v>35734</v>
      </c>
      <c r="C4429">
        <v>3</v>
      </c>
      <c r="D4429">
        <v>20231200843600</v>
      </c>
      <c r="E4429">
        <v>1</v>
      </c>
      <c r="F4429">
        <v>4355.7</v>
      </c>
      <c r="G4429">
        <v>3</v>
      </c>
      <c r="H4429">
        <v>20231200843603</v>
      </c>
      <c r="I4429">
        <v>202312008436031</v>
      </c>
      <c r="J4429">
        <v>5734.13</v>
      </c>
      <c r="K4429">
        <v>27</v>
      </c>
      <c r="L4429">
        <v>1</v>
      </c>
      <c r="M4429">
        <v>73238.412065606986</v>
      </c>
      <c r="N4429">
        <v>14</v>
      </c>
      <c r="O4429">
        <v>67.542121998646536</v>
      </c>
      <c r="P4429" t="str">
        <f t="shared" si="138"/>
        <v>College</v>
      </c>
      <c r="Q4429">
        <f t="shared" si="139"/>
        <v>11.20147531730828</v>
      </c>
    </row>
    <row r="4430" spans="1:17">
      <c r="A4430">
        <v>2024</v>
      </c>
      <c r="B4430">
        <v>35940</v>
      </c>
      <c r="C4430">
        <v>3</v>
      </c>
      <c r="D4430">
        <v>0</v>
      </c>
      <c r="E4430">
        <v>1</v>
      </c>
      <c r="F4430">
        <v>2565.02</v>
      </c>
      <c r="G4430">
        <v>3</v>
      </c>
      <c r="H4430">
        <v>0</v>
      </c>
      <c r="I4430">
        <v>0</v>
      </c>
      <c r="J4430">
        <v>6566.65</v>
      </c>
      <c r="K4430">
        <v>40</v>
      </c>
      <c r="L4430">
        <v>1</v>
      </c>
      <c r="M4430">
        <v>68953.11550988321</v>
      </c>
      <c r="N4430">
        <v>14</v>
      </c>
      <c r="O4430">
        <v>69.6497792039779</v>
      </c>
      <c r="P4430" t="str">
        <f t="shared" si="138"/>
        <v>College</v>
      </c>
      <c r="Q4430">
        <f t="shared" si="139"/>
        <v>11.141182067260578</v>
      </c>
    </row>
    <row r="4431" spans="1:17">
      <c r="A4431">
        <v>2024</v>
      </c>
      <c r="B4431">
        <v>35944</v>
      </c>
      <c r="C4431">
        <v>3</v>
      </c>
      <c r="D4431">
        <v>0</v>
      </c>
      <c r="E4431">
        <v>1</v>
      </c>
      <c r="F4431">
        <v>5591.17</v>
      </c>
      <c r="G4431">
        <v>1</v>
      </c>
      <c r="H4431">
        <v>0</v>
      </c>
      <c r="I4431">
        <v>0</v>
      </c>
      <c r="J4431">
        <v>5591.17</v>
      </c>
      <c r="K4431">
        <v>31</v>
      </c>
      <c r="L4431">
        <v>1</v>
      </c>
      <c r="M4431">
        <v>73777.994452849307</v>
      </c>
      <c r="N4431">
        <v>14</v>
      </c>
      <c r="O4431">
        <v>70.995425096950058</v>
      </c>
      <c r="P4431" t="str">
        <f t="shared" si="138"/>
        <v>College</v>
      </c>
      <c r="Q4431">
        <f t="shared" si="139"/>
        <v>11.208815787978947</v>
      </c>
    </row>
    <row r="4432" spans="1:17">
      <c r="A4432">
        <v>2024</v>
      </c>
      <c r="B4432">
        <v>35945</v>
      </c>
      <c r="C4432">
        <v>3</v>
      </c>
      <c r="D4432">
        <v>0</v>
      </c>
      <c r="E4432">
        <v>1</v>
      </c>
      <c r="F4432">
        <v>3900.5</v>
      </c>
      <c r="G4432">
        <v>1</v>
      </c>
      <c r="H4432">
        <v>0</v>
      </c>
      <c r="I4432">
        <v>0</v>
      </c>
      <c r="J4432">
        <v>3900.5</v>
      </c>
      <c r="K4432">
        <v>47</v>
      </c>
      <c r="L4432">
        <v>2</v>
      </c>
      <c r="M4432">
        <v>50712.033193921394</v>
      </c>
      <c r="N4432">
        <v>12</v>
      </c>
      <c r="O4432">
        <v>70.701950044210278</v>
      </c>
      <c r="P4432" t="str">
        <f t="shared" si="138"/>
        <v>High School</v>
      </c>
      <c r="Q4432">
        <f t="shared" si="139"/>
        <v>10.833918502521318</v>
      </c>
    </row>
    <row r="4433" spans="1:17">
      <c r="A4433">
        <v>2024</v>
      </c>
      <c r="B4433">
        <v>36055</v>
      </c>
      <c r="C4433">
        <v>3</v>
      </c>
      <c r="D4433">
        <v>20240200842400</v>
      </c>
      <c r="E4433">
        <v>1</v>
      </c>
      <c r="F4433">
        <v>5941.16</v>
      </c>
      <c r="G4433">
        <v>2</v>
      </c>
      <c r="H4433">
        <v>20240200842402</v>
      </c>
      <c r="I4433">
        <v>202402008424021</v>
      </c>
      <c r="J4433">
        <v>5501.49</v>
      </c>
      <c r="K4433">
        <v>41</v>
      </c>
      <c r="L4433">
        <v>2</v>
      </c>
      <c r="M4433">
        <v>33217.417534741828</v>
      </c>
      <c r="N4433">
        <v>10</v>
      </c>
      <c r="O4433">
        <v>70.952216212761471</v>
      </c>
      <c r="P4433" t="str">
        <f t="shared" si="138"/>
        <v>High School</v>
      </c>
      <c r="Q4433">
        <f t="shared" si="139"/>
        <v>10.410829641877655</v>
      </c>
    </row>
    <row r="4434" spans="1:17">
      <c r="A4434">
        <v>2024</v>
      </c>
      <c r="B4434">
        <v>36111</v>
      </c>
      <c r="C4434">
        <v>3</v>
      </c>
      <c r="D4434">
        <v>20230200839100</v>
      </c>
      <c r="E4434">
        <v>1</v>
      </c>
      <c r="F4434">
        <v>4710.74</v>
      </c>
      <c r="G4434">
        <v>1</v>
      </c>
      <c r="H4434">
        <v>20230200839101</v>
      </c>
      <c r="I4434">
        <v>202302008391011</v>
      </c>
      <c r="J4434">
        <v>4710.74</v>
      </c>
      <c r="K4434">
        <v>28</v>
      </c>
      <c r="L4434">
        <v>2</v>
      </c>
      <c r="M4434">
        <v>121503.08555867674</v>
      </c>
      <c r="N4434">
        <v>18</v>
      </c>
      <c r="O4434">
        <v>73.023398088722345</v>
      </c>
      <c r="P4434" t="str">
        <f t="shared" si="138"/>
        <v>Grad School</v>
      </c>
      <c r="Q4434">
        <f t="shared" si="139"/>
        <v>11.707694936984943</v>
      </c>
    </row>
    <row r="4435" spans="1:17">
      <c r="A4435">
        <v>2024</v>
      </c>
      <c r="B4435">
        <v>36341</v>
      </c>
      <c r="C4435">
        <v>3</v>
      </c>
      <c r="D4435">
        <v>0</v>
      </c>
      <c r="E4435">
        <v>1</v>
      </c>
      <c r="F4435">
        <v>3247.45</v>
      </c>
      <c r="G4435">
        <v>2</v>
      </c>
      <c r="H4435">
        <v>0</v>
      </c>
      <c r="I4435">
        <v>0</v>
      </c>
      <c r="J4435">
        <v>3247.45</v>
      </c>
      <c r="K4435">
        <v>45</v>
      </c>
      <c r="L4435">
        <v>2</v>
      </c>
      <c r="M4435">
        <v>54479.225313561175</v>
      </c>
      <c r="N4435">
        <v>12</v>
      </c>
      <c r="O4435">
        <v>73.146728832378002</v>
      </c>
      <c r="P4435" t="str">
        <f t="shared" si="138"/>
        <v>High School</v>
      </c>
      <c r="Q4435">
        <f t="shared" si="139"/>
        <v>10.905574721074004</v>
      </c>
    </row>
    <row r="4436" spans="1:17">
      <c r="A4436">
        <v>2024</v>
      </c>
      <c r="B4436">
        <v>36426</v>
      </c>
      <c r="C4436">
        <v>3</v>
      </c>
      <c r="D4436">
        <v>0</v>
      </c>
      <c r="E4436">
        <v>1</v>
      </c>
      <c r="F4436">
        <v>2058.86</v>
      </c>
      <c r="G4436">
        <v>1</v>
      </c>
      <c r="H4436">
        <v>0</v>
      </c>
      <c r="I4436">
        <v>0</v>
      </c>
      <c r="J4436">
        <v>2058.86</v>
      </c>
      <c r="K4436">
        <v>43</v>
      </c>
      <c r="L4436">
        <v>1</v>
      </c>
      <c r="M4436">
        <v>37600.012994729062</v>
      </c>
      <c r="N4436">
        <v>10</v>
      </c>
      <c r="O4436">
        <v>71.484694297016347</v>
      </c>
      <c r="P4436" t="str">
        <f t="shared" si="138"/>
        <v>High School</v>
      </c>
      <c r="Q4436">
        <f t="shared" si="139"/>
        <v>10.534759674982423</v>
      </c>
    </row>
    <row r="4437" spans="1:17">
      <c r="A4437">
        <v>2024</v>
      </c>
      <c r="B4437">
        <v>36868</v>
      </c>
      <c r="C4437">
        <v>3</v>
      </c>
      <c r="D4437">
        <v>20240100875100</v>
      </c>
      <c r="E4437">
        <v>1</v>
      </c>
      <c r="F4437">
        <v>403.42</v>
      </c>
      <c r="G4437">
        <v>2</v>
      </c>
      <c r="H4437">
        <v>20240100875102</v>
      </c>
      <c r="I4437">
        <v>202401008751021</v>
      </c>
      <c r="J4437">
        <v>403.42</v>
      </c>
      <c r="K4437">
        <v>56</v>
      </c>
      <c r="L4437">
        <v>2</v>
      </c>
      <c r="M4437">
        <v>73149.838646236167</v>
      </c>
      <c r="N4437">
        <v>14</v>
      </c>
      <c r="O4437">
        <v>68.864814504326162</v>
      </c>
      <c r="P4437" t="str">
        <f t="shared" si="138"/>
        <v>College</v>
      </c>
      <c r="Q4437">
        <f t="shared" si="139"/>
        <v>11.200265200652757</v>
      </c>
    </row>
    <row r="4438" spans="1:17">
      <c r="A4438">
        <v>2024</v>
      </c>
      <c r="B4438">
        <v>37132</v>
      </c>
      <c r="C4438">
        <v>3</v>
      </c>
      <c r="D4438">
        <v>20240200876500</v>
      </c>
      <c r="E4438">
        <v>1</v>
      </c>
      <c r="F4438">
        <v>767.08</v>
      </c>
      <c r="G4438">
        <v>1</v>
      </c>
      <c r="H4438">
        <v>20240200876501</v>
      </c>
      <c r="I4438">
        <v>202402008765011</v>
      </c>
      <c r="J4438">
        <v>767.08</v>
      </c>
      <c r="K4438">
        <v>46</v>
      </c>
      <c r="L4438">
        <v>1</v>
      </c>
      <c r="M4438">
        <v>78627.434925889873</v>
      </c>
      <c r="N4438">
        <v>14</v>
      </c>
      <c r="O4438">
        <v>68.337074960053343</v>
      </c>
      <c r="P4438" t="str">
        <f t="shared" si="138"/>
        <v>College</v>
      </c>
      <c r="Q4438">
        <f t="shared" si="139"/>
        <v>11.272475962373962</v>
      </c>
    </row>
    <row r="4439" spans="1:17">
      <c r="A4439">
        <v>2024</v>
      </c>
      <c r="B4439">
        <v>38101</v>
      </c>
      <c r="C4439">
        <v>3</v>
      </c>
      <c r="D4439">
        <v>0</v>
      </c>
      <c r="E4439">
        <v>1</v>
      </c>
      <c r="F4439">
        <v>492.81</v>
      </c>
      <c r="G4439">
        <v>2</v>
      </c>
      <c r="H4439">
        <v>0</v>
      </c>
      <c r="I4439">
        <v>0</v>
      </c>
      <c r="J4439">
        <v>492.81</v>
      </c>
      <c r="K4439">
        <v>29</v>
      </c>
      <c r="L4439">
        <v>1</v>
      </c>
      <c r="M4439">
        <v>47949.21814869075</v>
      </c>
      <c r="N4439">
        <v>12</v>
      </c>
      <c r="O4439">
        <v>71.679379488062452</v>
      </c>
      <c r="P4439" t="str">
        <f t="shared" si="138"/>
        <v>High School</v>
      </c>
      <c r="Q4439">
        <f t="shared" si="139"/>
        <v>10.777897774624753</v>
      </c>
    </row>
    <row r="4440" spans="1:17">
      <c r="A4440">
        <v>2024</v>
      </c>
      <c r="B4440">
        <v>38106</v>
      </c>
      <c r="C4440">
        <v>3</v>
      </c>
      <c r="D4440">
        <v>0</v>
      </c>
      <c r="E4440">
        <v>1</v>
      </c>
      <c r="F4440">
        <v>493.49</v>
      </c>
      <c r="G4440">
        <v>1</v>
      </c>
      <c r="H4440">
        <v>0</v>
      </c>
      <c r="I4440">
        <v>0</v>
      </c>
      <c r="J4440">
        <v>493.49</v>
      </c>
      <c r="K4440">
        <v>56</v>
      </c>
      <c r="L4440">
        <v>1</v>
      </c>
      <c r="M4440">
        <v>55776.455824736309</v>
      </c>
      <c r="N4440">
        <v>12</v>
      </c>
      <c r="O4440">
        <v>66.712125266970091</v>
      </c>
      <c r="P4440" t="str">
        <f t="shared" si="138"/>
        <v>High School</v>
      </c>
      <c r="Q4440">
        <f t="shared" si="139"/>
        <v>10.929107120703456</v>
      </c>
    </row>
    <row r="4441" spans="1:17">
      <c r="A4441">
        <v>2024</v>
      </c>
      <c r="B4441">
        <v>38110</v>
      </c>
      <c r="C4441">
        <v>3</v>
      </c>
      <c r="D4441">
        <v>0</v>
      </c>
      <c r="E4441">
        <v>1</v>
      </c>
      <c r="F4441">
        <v>633.12</v>
      </c>
      <c r="G4441">
        <v>1</v>
      </c>
      <c r="H4441">
        <v>0</v>
      </c>
      <c r="I4441">
        <v>0</v>
      </c>
      <c r="J4441">
        <v>633.12</v>
      </c>
      <c r="K4441">
        <v>27</v>
      </c>
      <c r="L4441">
        <v>2</v>
      </c>
      <c r="M4441">
        <v>57220.899354069494</v>
      </c>
      <c r="N4441">
        <v>12</v>
      </c>
      <c r="O4441">
        <v>68.378010521827918</v>
      </c>
      <c r="P4441" t="str">
        <f t="shared" si="138"/>
        <v>High School</v>
      </c>
      <c r="Q4441">
        <f t="shared" si="139"/>
        <v>10.954674483958204</v>
      </c>
    </row>
    <row r="4442" spans="1:17">
      <c r="A4442">
        <v>2024</v>
      </c>
      <c r="B4442">
        <v>38593</v>
      </c>
      <c r="C4442">
        <v>3</v>
      </c>
      <c r="D4442">
        <v>0</v>
      </c>
      <c r="E4442">
        <v>1</v>
      </c>
      <c r="F4442">
        <v>2192.36</v>
      </c>
      <c r="G4442">
        <v>1</v>
      </c>
      <c r="H4442">
        <v>0</v>
      </c>
      <c r="I4442">
        <v>0</v>
      </c>
      <c r="J4442">
        <v>2192.36</v>
      </c>
      <c r="K4442">
        <v>62</v>
      </c>
      <c r="L4442">
        <v>1</v>
      </c>
      <c r="M4442">
        <v>58898.434246320998</v>
      </c>
      <c r="N4442">
        <v>12</v>
      </c>
      <c r="O4442">
        <v>72.166999875582761</v>
      </c>
      <c r="P4442" t="str">
        <f t="shared" si="138"/>
        <v>High School</v>
      </c>
      <c r="Q4442">
        <f t="shared" si="139"/>
        <v>10.983569786032024</v>
      </c>
    </row>
    <row r="4443" spans="1:17">
      <c r="A4443">
        <v>2024</v>
      </c>
      <c r="B4443">
        <v>39102</v>
      </c>
      <c r="C4443">
        <v>3</v>
      </c>
      <c r="D4443">
        <v>20240200595100</v>
      </c>
      <c r="E4443">
        <v>1</v>
      </c>
      <c r="F4443">
        <v>4310.1899999999996</v>
      </c>
      <c r="G4443">
        <v>1</v>
      </c>
      <c r="H4443">
        <v>20240200595101</v>
      </c>
      <c r="I4443">
        <v>202402005951011</v>
      </c>
      <c r="J4443">
        <v>4310.1899999999996</v>
      </c>
      <c r="K4443">
        <v>53</v>
      </c>
      <c r="L4443">
        <v>1</v>
      </c>
      <c r="M4443">
        <v>33183.545822653592</v>
      </c>
      <c r="N4443">
        <v>10</v>
      </c>
      <c r="O4443">
        <v>68.307949307366457</v>
      </c>
      <c r="P4443" t="str">
        <f t="shared" si="138"/>
        <v>High School</v>
      </c>
      <c r="Q4443">
        <f t="shared" si="139"/>
        <v>10.409809424299068</v>
      </c>
    </row>
    <row r="4444" spans="1:17">
      <c r="A4444">
        <v>2024</v>
      </c>
      <c r="B4444">
        <v>39231</v>
      </c>
      <c r="C4444">
        <v>3</v>
      </c>
      <c r="D4444">
        <v>20240200596200</v>
      </c>
      <c r="E4444">
        <v>1</v>
      </c>
      <c r="F4444">
        <v>4234.28</v>
      </c>
      <c r="G4444">
        <v>1</v>
      </c>
      <c r="H4444">
        <v>20240200596201</v>
      </c>
      <c r="I4444">
        <v>202402005962011</v>
      </c>
      <c r="J4444">
        <v>4234.28</v>
      </c>
      <c r="K4444">
        <v>30</v>
      </c>
      <c r="L4444">
        <v>2</v>
      </c>
      <c r="M4444">
        <v>97023.126470663206</v>
      </c>
      <c r="N4444">
        <v>16</v>
      </c>
      <c r="O4444">
        <v>70.875458422103435</v>
      </c>
      <c r="P4444" t="str">
        <f t="shared" si="138"/>
        <v>College</v>
      </c>
      <c r="Q4444">
        <f t="shared" si="139"/>
        <v>11.482704646291982</v>
      </c>
    </row>
    <row r="4445" spans="1:17">
      <c r="A4445">
        <v>2024</v>
      </c>
      <c r="B4445">
        <v>39486</v>
      </c>
      <c r="C4445">
        <v>3</v>
      </c>
      <c r="D4445">
        <v>0</v>
      </c>
      <c r="E4445">
        <v>1</v>
      </c>
      <c r="F4445">
        <v>2618.9699999999998</v>
      </c>
      <c r="G4445">
        <v>3</v>
      </c>
      <c r="H4445">
        <v>0</v>
      </c>
      <c r="I4445">
        <v>0</v>
      </c>
      <c r="J4445">
        <v>2571.48</v>
      </c>
      <c r="K4445">
        <v>25</v>
      </c>
      <c r="L4445">
        <v>1</v>
      </c>
      <c r="M4445">
        <v>57531.645757182101</v>
      </c>
      <c r="N4445">
        <v>12</v>
      </c>
      <c r="O4445">
        <v>71.373028412832952</v>
      </c>
      <c r="P4445" t="str">
        <f t="shared" si="138"/>
        <v>High School</v>
      </c>
      <c r="Q4445">
        <f t="shared" si="139"/>
        <v>10.960090436386846</v>
      </c>
    </row>
    <row r="4446" spans="1:17">
      <c r="A4446">
        <v>2024</v>
      </c>
      <c r="B4446">
        <v>39553</v>
      </c>
      <c r="C4446">
        <v>3</v>
      </c>
      <c r="D4446">
        <v>20240200599700</v>
      </c>
      <c r="E4446">
        <v>1</v>
      </c>
      <c r="F4446">
        <v>2437.3000000000002</v>
      </c>
      <c r="G4446">
        <v>1</v>
      </c>
      <c r="H4446">
        <v>20240200599701</v>
      </c>
      <c r="I4446">
        <v>202402005997011</v>
      </c>
      <c r="J4446">
        <v>2437.3000000000002</v>
      </c>
      <c r="K4446">
        <v>45</v>
      </c>
      <c r="L4446">
        <v>2</v>
      </c>
      <c r="M4446">
        <v>94933.967614325869</v>
      </c>
      <c r="N4446">
        <v>16</v>
      </c>
      <c r="O4446">
        <v>71.459019792588222</v>
      </c>
      <c r="P4446" t="str">
        <f t="shared" si="138"/>
        <v>College</v>
      </c>
      <c r="Q4446">
        <f t="shared" si="139"/>
        <v>11.460936851160207</v>
      </c>
    </row>
    <row r="4447" spans="1:17">
      <c r="A4447">
        <v>2024</v>
      </c>
      <c r="B4447">
        <v>39938</v>
      </c>
      <c r="C4447">
        <v>3</v>
      </c>
      <c r="D4447">
        <v>0</v>
      </c>
      <c r="E4447">
        <v>1</v>
      </c>
      <c r="F4447">
        <v>2993.02</v>
      </c>
      <c r="G4447">
        <v>1</v>
      </c>
      <c r="H4447">
        <v>0</v>
      </c>
      <c r="I4447">
        <v>0</v>
      </c>
      <c r="J4447">
        <v>2993.02</v>
      </c>
      <c r="K4447">
        <v>30</v>
      </c>
      <c r="L4447">
        <v>2</v>
      </c>
      <c r="M4447">
        <v>76131.042285266434</v>
      </c>
      <c r="N4447">
        <v>14</v>
      </c>
      <c r="O4447">
        <v>68.856529375055047</v>
      </c>
      <c r="P4447" t="str">
        <f t="shared" si="138"/>
        <v>College</v>
      </c>
      <c r="Q4447">
        <f t="shared" si="139"/>
        <v>11.240211375067782</v>
      </c>
    </row>
    <row r="4448" spans="1:17">
      <c r="A4448">
        <v>2024</v>
      </c>
      <c r="B4448">
        <v>40125</v>
      </c>
      <c r="C4448">
        <v>3</v>
      </c>
      <c r="D4448">
        <v>20230300598200</v>
      </c>
      <c r="E4448">
        <v>1</v>
      </c>
      <c r="F4448">
        <v>4078.19</v>
      </c>
      <c r="G4448">
        <v>1</v>
      </c>
      <c r="H4448">
        <v>20230300598201</v>
      </c>
      <c r="I4448">
        <v>202303005982011</v>
      </c>
      <c r="J4448">
        <v>4078.19</v>
      </c>
      <c r="K4448">
        <v>61</v>
      </c>
      <c r="L4448">
        <v>1</v>
      </c>
      <c r="M4448">
        <v>71488.555427481013</v>
      </c>
      <c r="N4448">
        <v>14</v>
      </c>
      <c r="O4448">
        <v>73.036358292347458</v>
      </c>
      <c r="P4448" t="str">
        <f t="shared" si="138"/>
        <v>College</v>
      </c>
      <c r="Q4448">
        <f t="shared" si="139"/>
        <v>11.177292651919183</v>
      </c>
    </row>
    <row r="4449" spans="1:17">
      <c r="A4449">
        <v>2024</v>
      </c>
      <c r="B4449">
        <v>40556</v>
      </c>
      <c r="C4449">
        <v>3</v>
      </c>
      <c r="D4449">
        <v>20230100589700</v>
      </c>
      <c r="E4449">
        <v>1</v>
      </c>
      <c r="F4449">
        <v>4719.91</v>
      </c>
      <c r="G4449">
        <v>1</v>
      </c>
      <c r="H4449">
        <v>20230100589701</v>
      </c>
      <c r="I4449">
        <v>202301005897011</v>
      </c>
      <c r="J4449">
        <v>4719.91</v>
      </c>
      <c r="K4449">
        <v>28</v>
      </c>
      <c r="L4449">
        <v>1</v>
      </c>
      <c r="M4449">
        <v>93311.495199473458</v>
      </c>
      <c r="N4449">
        <v>16</v>
      </c>
      <c r="O4449">
        <v>71.761910071479647</v>
      </c>
      <c r="P4449" t="str">
        <f t="shared" si="138"/>
        <v>College</v>
      </c>
      <c r="Q4449">
        <f t="shared" si="139"/>
        <v>11.443698586100043</v>
      </c>
    </row>
    <row r="4450" spans="1:17">
      <c r="A4450">
        <v>2024</v>
      </c>
      <c r="B4450">
        <v>40701</v>
      </c>
      <c r="C4450">
        <v>3</v>
      </c>
      <c r="D4450">
        <v>20230300702500</v>
      </c>
      <c r="E4450">
        <v>1</v>
      </c>
      <c r="F4450">
        <v>2657.04</v>
      </c>
      <c r="G4450">
        <v>3</v>
      </c>
      <c r="H4450">
        <v>20230300702502</v>
      </c>
      <c r="I4450">
        <v>202303007025021</v>
      </c>
      <c r="J4450">
        <v>2657.04</v>
      </c>
      <c r="K4450">
        <v>56</v>
      </c>
      <c r="L4450">
        <v>1</v>
      </c>
      <c r="M4450">
        <v>52721.159977177376</v>
      </c>
      <c r="N4450">
        <v>12</v>
      </c>
      <c r="O4450">
        <v>69.820367183387589</v>
      </c>
      <c r="P4450" t="str">
        <f t="shared" si="138"/>
        <v>High School</v>
      </c>
      <c r="Q4450">
        <f t="shared" si="139"/>
        <v>10.872772171536335</v>
      </c>
    </row>
    <row r="4451" spans="1:17">
      <c r="A4451">
        <v>2024</v>
      </c>
      <c r="B4451">
        <v>41086</v>
      </c>
      <c r="C4451">
        <v>3</v>
      </c>
      <c r="D4451">
        <v>20240304238600</v>
      </c>
      <c r="E4451">
        <v>1</v>
      </c>
      <c r="F4451">
        <v>3302.78</v>
      </c>
      <c r="G4451">
        <v>1</v>
      </c>
      <c r="H4451">
        <v>0</v>
      </c>
      <c r="I4451">
        <v>0</v>
      </c>
      <c r="J4451">
        <v>3302.78</v>
      </c>
      <c r="K4451">
        <v>35</v>
      </c>
      <c r="L4451">
        <v>1</v>
      </c>
      <c r="M4451">
        <v>79596.366116834979</v>
      </c>
      <c r="N4451">
        <v>14</v>
      </c>
      <c r="O4451">
        <v>69.270118972897194</v>
      </c>
      <c r="P4451" t="str">
        <f t="shared" si="138"/>
        <v>College</v>
      </c>
      <c r="Q4451">
        <f t="shared" si="139"/>
        <v>11.284723718991843</v>
      </c>
    </row>
    <row r="4452" spans="1:17">
      <c r="A4452">
        <v>2024</v>
      </c>
      <c r="B4452">
        <v>41303</v>
      </c>
      <c r="C4452">
        <v>3</v>
      </c>
      <c r="D4452">
        <v>20240200714900</v>
      </c>
      <c r="E4452">
        <v>1</v>
      </c>
      <c r="F4452">
        <v>3257.38</v>
      </c>
      <c r="G4452">
        <v>2</v>
      </c>
      <c r="H4452">
        <v>20240200714902</v>
      </c>
      <c r="I4452">
        <v>202402007149021</v>
      </c>
      <c r="J4452">
        <v>3257.38</v>
      </c>
      <c r="K4452">
        <v>58</v>
      </c>
      <c r="L4452">
        <v>2</v>
      </c>
      <c r="M4452">
        <v>79123.374794506541</v>
      </c>
      <c r="N4452">
        <v>14</v>
      </c>
      <c r="O4452">
        <v>67.570918526579888</v>
      </c>
      <c r="P4452" t="str">
        <f t="shared" si="138"/>
        <v>College</v>
      </c>
      <c r="Q4452">
        <f t="shared" si="139"/>
        <v>11.278763619513658</v>
      </c>
    </row>
    <row r="4453" spans="1:17">
      <c r="A4453">
        <v>2024</v>
      </c>
      <c r="B4453">
        <v>41347</v>
      </c>
      <c r="C4453">
        <v>3</v>
      </c>
      <c r="D4453">
        <v>20231200717900</v>
      </c>
      <c r="E4453">
        <v>1</v>
      </c>
      <c r="F4453">
        <v>3858.53</v>
      </c>
      <c r="G4453">
        <v>2</v>
      </c>
      <c r="H4453">
        <v>20231200717905</v>
      </c>
      <c r="I4453">
        <v>202312007179051</v>
      </c>
      <c r="J4453">
        <v>3223.38</v>
      </c>
      <c r="K4453">
        <v>42</v>
      </c>
      <c r="L4453">
        <v>1</v>
      </c>
      <c r="M4453">
        <v>52537.664534932541</v>
      </c>
      <c r="N4453">
        <v>12</v>
      </c>
      <c r="O4453">
        <v>69.727487478447316</v>
      </c>
      <c r="P4453" t="str">
        <f t="shared" si="138"/>
        <v>High School</v>
      </c>
      <c r="Q4453">
        <f t="shared" si="139"/>
        <v>10.869285611070211</v>
      </c>
    </row>
    <row r="4454" spans="1:17">
      <c r="A4454">
        <v>2024</v>
      </c>
      <c r="B4454">
        <v>41899</v>
      </c>
      <c r="C4454">
        <v>3</v>
      </c>
      <c r="D4454">
        <v>20240100716700</v>
      </c>
      <c r="E4454">
        <v>1</v>
      </c>
      <c r="F4454">
        <v>1368.49</v>
      </c>
      <c r="G4454">
        <v>1</v>
      </c>
      <c r="H4454">
        <v>20240100716701</v>
      </c>
      <c r="I4454">
        <v>202401007167011</v>
      </c>
      <c r="J4454">
        <v>1368.49</v>
      </c>
      <c r="K4454">
        <v>33</v>
      </c>
      <c r="L4454">
        <v>1</v>
      </c>
      <c r="M4454">
        <v>53343.139877652866</v>
      </c>
      <c r="N4454">
        <v>12</v>
      </c>
      <c r="O4454">
        <v>67.870543580972623</v>
      </c>
      <c r="P4454" t="str">
        <f t="shared" si="138"/>
        <v>High School</v>
      </c>
      <c r="Q4454">
        <f t="shared" si="139"/>
        <v>10.884500661351332</v>
      </c>
    </row>
    <row r="4455" spans="1:17">
      <c r="A4455">
        <v>2024</v>
      </c>
      <c r="B4455">
        <v>42475</v>
      </c>
      <c r="C4455">
        <v>3</v>
      </c>
      <c r="D4455">
        <v>0</v>
      </c>
      <c r="E4455">
        <v>1</v>
      </c>
      <c r="F4455">
        <v>3735.64</v>
      </c>
      <c r="G4455">
        <v>1</v>
      </c>
      <c r="H4455">
        <v>0</v>
      </c>
      <c r="I4455">
        <v>0</v>
      </c>
      <c r="J4455">
        <v>3735.64</v>
      </c>
      <c r="K4455">
        <v>48</v>
      </c>
      <c r="L4455">
        <v>1</v>
      </c>
      <c r="M4455">
        <v>54993.470547500758</v>
      </c>
      <c r="N4455">
        <v>12</v>
      </c>
      <c r="O4455">
        <v>68.412669244698932</v>
      </c>
      <c r="P4455" t="str">
        <f t="shared" si="138"/>
        <v>High School</v>
      </c>
      <c r="Q4455">
        <f t="shared" si="139"/>
        <v>10.914969739848981</v>
      </c>
    </row>
    <row r="4456" spans="1:17">
      <c r="A4456">
        <v>2024</v>
      </c>
      <c r="B4456">
        <v>42632</v>
      </c>
      <c r="C4456">
        <v>3</v>
      </c>
      <c r="D4456">
        <v>20240100227800</v>
      </c>
      <c r="E4456">
        <v>1</v>
      </c>
      <c r="F4456">
        <v>2463.85</v>
      </c>
      <c r="G4456">
        <v>1</v>
      </c>
      <c r="H4456">
        <v>20240100227801</v>
      </c>
      <c r="I4456">
        <v>202401002278011</v>
      </c>
      <c r="J4456">
        <v>2463.85</v>
      </c>
      <c r="K4456">
        <v>41</v>
      </c>
      <c r="L4456">
        <v>2</v>
      </c>
      <c r="M4456">
        <v>82629.3853797255</v>
      </c>
      <c r="N4456">
        <v>14</v>
      </c>
      <c r="O4456">
        <v>72.470267812793253</v>
      </c>
      <c r="P4456" t="str">
        <f t="shared" si="138"/>
        <v>College</v>
      </c>
      <c r="Q4456">
        <f t="shared" si="139"/>
        <v>11.32212065144568</v>
      </c>
    </row>
    <row r="4457" spans="1:17">
      <c r="A4457">
        <v>2024</v>
      </c>
      <c r="B4457">
        <v>42852</v>
      </c>
      <c r="C4457">
        <v>3</v>
      </c>
      <c r="D4457">
        <v>20230300228800</v>
      </c>
      <c r="E4457">
        <v>1</v>
      </c>
      <c r="F4457">
        <v>4649.92</v>
      </c>
      <c r="G4457">
        <v>6</v>
      </c>
      <c r="H4457">
        <v>20230300228807</v>
      </c>
      <c r="I4457">
        <v>202303002288071</v>
      </c>
      <c r="J4457">
        <v>4555.08</v>
      </c>
      <c r="K4457">
        <v>46</v>
      </c>
      <c r="L4457">
        <v>2</v>
      </c>
      <c r="M4457">
        <v>57448.930180787371</v>
      </c>
      <c r="N4457">
        <v>12</v>
      </c>
      <c r="O4457">
        <v>68.452522031069023</v>
      </c>
      <c r="P4457" t="str">
        <f t="shared" si="138"/>
        <v>High School</v>
      </c>
      <c r="Q4457">
        <f t="shared" si="139"/>
        <v>10.95865166135917</v>
      </c>
    </row>
    <row r="4458" spans="1:17">
      <c r="A4458">
        <v>2024</v>
      </c>
      <c r="B4458">
        <v>43046</v>
      </c>
      <c r="C4458">
        <v>3</v>
      </c>
      <c r="D4458">
        <v>20230200229400</v>
      </c>
      <c r="E4458">
        <v>1</v>
      </c>
      <c r="F4458">
        <v>2744.71</v>
      </c>
      <c r="G4458">
        <v>1</v>
      </c>
      <c r="H4458">
        <v>20230200229401</v>
      </c>
      <c r="I4458">
        <v>202302002294012</v>
      </c>
      <c r="J4458">
        <v>2744.71</v>
      </c>
      <c r="K4458">
        <v>56</v>
      </c>
      <c r="L4458">
        <v>1</v>
      </c>
      <c r="M4458">
        <v>59613.72788865021</v>
      </c>
      <c r="N4458">
        <v>12</v>
      </c>
      <c r="O4458">
        <v>71.156729541193741</v>
      </c>
      <c r="P4458" t="str">
        <f t="shared" si="138"/>
        <v>High School</v>
      </c>
      <c r="Q4458">
        <f t="shared" si="139"/>
        <v>10.995641160232891</v>
      </c>
    </row>
    <row r="4459" spans="1:17">
      <c r="A4459">
        <v>2024</v>
      </c>
      <c r="B4459">
        <v>43064</v>
      </c>
      <c r="C4459">
        <v>3</v>
      </c>
      <c r="D4459">
        <v>20230100231300</v>
      </c>
      <c r="E4459">
        <v>1</v>
      </c>
      <c r="F4459">
        <v>5758.51</v>
      </c>
      <c r="G4459">
        <v>2</v>
      </c>
      <c r="H4459">
        <v>20230100231302</v>
      </c>
      <c r="I4459">
        <v>202301002313021</v>
      </c>
      <c r="J4459">
        <v>5758.51</v>
      </c>
      <c r="K4459">
        <v>37</v>
      </c>
      <c r="L4459">
        <v>2</v>
      </c>
      <c r="M4459">
        <v>50519.864638388055</v>
      </c>
      <c r="N4459">
        <v>12</v>
      </c>
      <c r="O4459">
        <v>69.666607706502646</v>
      </c>
      <c r="P4459" t="str">
        <f t="shared" si="138"/>
        <v>High School</v>
      </c>
      <c r="Q4459">
        <f t="shared" si="139"/>
        <v>10.830121897094013</v>
      </c>
    </row>
    <row r="4460" spans="1:17">
      <c r="A4460">
        <v>2024</v>
      </c>
      <c r="B4460">
        <v>43328</v>
      </c>
      <c r="C4460">
        <v>3</v>
      </c>
      <c r="D4460">
        <v>20240300237100</v>
      </c>
      <c r="E4460">
        <v>1</v>
      </c>
      <c r="F4460">
        <v>9186.01</v>
      </c>
      <c r="G4460">
        <v>4</v>
      </c>
      <c r="H4460">
        <v>20240300237102</v>
      </c>
      <c r="I4460">
        <v>202403002371021</v>
      </c>
      <c r="J4460">
        <v>9186.01</v>
      </c>
      <c r="K4460">
        <v>26</v>
      </c>
      <c r="L4460">
        <v>2</v>
      </c>
      <c r="M4460">
        <v>54004.357411473669</v>
      </c>
      <c r="N4460">
        <v>12</v>
      </c>
      <c r="O4460">
        <v>72.349938364807926</v>
      </c>
      <c r="P4460" t="str">
        <f t="shared" si="138"/>
        <v>High School</v>
      </c>
      <c r="Q4460">
        <f t="shared" si="139"/>
        <v>10.89682001509599</v>
      </c>
    </row>
    <row r="4461" spans="1:17">
      <c r="A4461">
        <v>2024</v>
      </c>
      <c r="B4461">
        <v>43521</v>
      </c>
      <c r="C4461">
        <v>3</v>
      </c>
      <c r="D4461">
        <v>20231200228600</v>
      </c>
      <c r="E4461">
        <v>1</v>
      </c>
      <c r="F4461">
        <v>2647.39</v>
      </c>
      <c r="G4461">
        <v>1</v>
      </c>
      <c r="H4461">
        <v>20231200228601</v>
      </c>
      <c r="I4461">
        <v>202312002286011</v>
      </c>
      <c r="J4461">
        <v>2647.39</v>
      </c>
      <c r="K4461">
        <v>34</v>
      </c>
      <c r="L4461">
        <v>1</v>
      </c>
      <c r="M4461">
        <v>49061.127402310063</v>
      </c>
      <c r="N4461">
        <v>12</v>
      </c>
      <c r="O4461">
        <v>70.73713574736982</v>
      </c>
      <c r="P4461" t="str">
        <f t="shared" si="138"/>
        <v>High School</v>
      </c>
      <c r="Q4461">
        <f t="shared" si="139"/>
        <v>10.800822297619989</v>
      </c>
    </row>
    <row r="4462" spans="1:17">
      <c r="A4462">
        <v>2024</v>
      </c>
      <c r="B4462">
        <v>43760</v>
      </c>
      <c r="C4462">
        <v>3</v>
      </c>
      <c r="D4462">
        <v>20240200230900</v>
      </c>
      <c r="E4462">
        <v>1</v>
      </c>
      <c r="F4462">
        <v>4783.7299999999996</v>
      </c>
      <c r="G4462">
        <v>1</v>
      </c>
      <c r="H4462">
        <v>20240200230901</v>
      </c>
      <c r="I4462">
        <v>202402002309011</v>
      </c>
      <c r="J4462">
        <v>4783.7299999999996</v>
      </c>
      <c r="K4462">
        <v>45</v>
      </c>
      <c r="L4462">
        <v>1</v>
      </c>
      <c r="M4462">
        <v>94016.385459039288</v>
      </c>
      <c r="N4462">
        <v>16</v>
      </c>
      <c r="O4462">
        <v>71.038301039208605</v>
      </c>
      <c r="P4462" t="str">
        <f t="shared" si="138"/>
        <v>College</v>
      </c>
      <c r="Q4462">
        <f t="shared" si="139"/>
        <v>11.451224359455361</v>
      </c>
    </row>
    <row r="4463" spans="1:17">
      <c r="A4463">
        <v>2024</v>
      </c>
      <c r="B4463">
        <v>43787</v>
      </c>
      <c r="C4463">
        <v>3</v>
      </c>
      <c r="D4463">
        <v>20230100230900</v>
      </c>
      <c r="E4463">
        <v>1</v>
      </c>
      <c r="F4463">
        <v>5376.72</v>
      </c>
      <c r="G4463">
        <v>1</v>
      </c>
      <c r="H4463">
        <v>20230100230901</v>
      </c>
      <c r="I4463">
        <v>202301002309011</v>
      </c>
      <c r="J4463">
        <v>5376.72</v>
      </c>
      <c r="K4463">
        <v>31</v>
      </c>
      <c r="L4463">
        <v>1</v>
      </c>
      <c r="M4463">
        <v>74793.289081468305</v>
      </c>
      <c r="N4463">
        <v>14</v>
      </c>
      <c r="O4463">
        <v>70.849762331212787</v>
      </c>
      <c r="P4463" t="str">
        <f t="shared" si="138"/>
        <v>College</v>
      </c>
      <c r="Q4463">
        <f t="shared" si="139"/>
        <v>11.222483441775465</v>
      </c>
    </row>
    <row r="4464" spans="1:17">
      <c r="A4464">
        <v>2024</v>
      </c>
      <c r="B4464">
        <v>44340</v>
      </c>
      <c r="C4464">
        <v>3</v>
      </c>
      <c r="D4464">
        <v>20221201632300</v>
      </c>
      <c r="E4464">
        <v>1</v>
      </c>
      <c r="F4464">
        <v>4997.37</v>
      </c>
      <c r="G4464">
        <v>2</v>
      </c>
      <c r="H4464">
        <v>20221201632303</v>
      </c>
      <c r="I4464">
        <v>202212016323031</v>
      </c>
      <c r="J4464">
        <v>7435.97</v>
      </c>
      <c r="K4464">
        <v>44</v>
      </c>
      <c r="L4464">
        <v>1</v>
      </c>
      <c r="M4464">
        <v>83311.372749146962</v>
      </c>
      <c r="N4464">
        <v>14</v>
      </c>
      <c r="O4464">
        <v>70.223526501918982</v>
      </c>
      <c r="P4464" t="str">
        <f t="shared" si="138"/>
        <v>College</v>
      </c>
      <c r="Q4464">
        <f t="shared" si="139"/>
        <v>11.330340346436694</v>
      </c>
    </row>
    <row r="4465" spans="1:17">
      <c r="A4465">
        <v>2024</v>
      </c>
      <c r="B4465">
        <v>44428</v>
      </c>
      <c r="C4465">
        <v>3</v>
      </c>
      <c r="D4465">
        <v>0</v>
      </c>
      <c r="E4465">
        <v>1</v>
      </c>
      <c r="F4465">
        <v>2711.76</v>
      </c>
      <c r="G4465">
        <v>3</v>
      </c>
      <c r="H4465">
        <v>0</v>
      </c>
      <c r="I4465">
        <v>0</v>
      </c>
      <c r="J4465">
        <v>5297.08</v>
      </c>
      <c r="K4465">
        <v>33</v>
      </c>
      <c r="L4465">
        <v>1</v>
      </c>
      <c r="M4465">
        <v>50867.628492272663</v>
      </c>
      <c r="N4465">
        <v>12</v>
      </c>
      <c r="O4465">
        <v>73.357390392496569</v>
      </c>
      <c r="P4465" t="str">
        <f t="shared" si="138"/>
        <v>High School</v>
      </c>
      <c r="Q4465">
        <f t="shared" si="139"/>
        <v>10.836982017745891</v>
      </c>
    </row>
    <row r="4466" spans="1:17">
      <c r="A4466">
        <v>2024</v>
      </c>
      <c r="B4466">
        <v>44444</v>
      </c>
      <c r="C4466">
        <v>3</v>
      </c>
      <c r="D4466">
        <v>20240200185500</v>
      </c>
      <c r="E4466">
        <v>1</v>
      </c>
      <c r="F4466">
        <v>1825.05</v>
      </c>
      <c r="G4466">
        <v>3</v>
      </c>
      <c r="H4466">
        <v>20240200185502</v>
      </c>
      <c r="I4466">
        <v>202402001855021</v>
      </c>
      <c r="J4466">
        <v>1825.05</v>
      </c>
      <c r="K4466">
        <v>64</v>
      </c>
      <c r="L4466">
        <v>2</v>
      </c>
      <c r="M4466">
        <v>41824.340044125354</v>
      </c>
      <c r="N4466">
        <v>11</v>
      </c>
      <c r="O4466">
        <v>68.149595213738365</v>
      </c>
      <c r="P4466" t="str">
        <f t="shared" si="138"/>
        <v>High School</v>
      </c>
      <c r="Q4466">
        <f t="shared" si="139"/>
        <v>10.641233746749672</v>
      </c>
    </row>
    <row r="4467" spans="1:17">
      <c r="A4467">
        <v>2024</v>
      </c>
      <c r="B4467">
        <v>44655</v>
      </c>
      <c r="C4467">
        <v>3</v>
      </c>
      <c r="D4467">
        <v>20240100184700</v>
      </c>
      <c r="E4467">
        <v>1</v>
      </c>
      <c r="F4467">
        <v>1922.2</v>
      </c>
      <c r="G4467">
        <v>1</v>
      </c>
      <c r="H4467">
        <v>20240100184701</v>
      </c>
      <c r="I4467">
        <v>202401001847011</v>
      </c>
      <c r="J4467">
        <v>1922.2</v>
      </c>
      <c r="K4467">
        <v>63</v>
      </c>
      <c r="L4467">
        <v>1</v>
      </c>
      <c r="M4467">
        <v>72342.6611953682</v>
      </c>
      <c r="N4467">
        <v>14</v>
      </c>
      <c r="O4467">
        <v>69.459982191880414</v>
      </c>
      <c r="P4467" t="str">
        <f t="shared" si="138"/>
        <v>College</v>
      </c>
      <c r="Q4467">
        <f t="shared" si="139"/>
        <v>11.18916929215829</v>
      </c>
    </row>
    <row r="4468" spans="1:17">
      <c r="A4468">
        <v>2024</v>
      </c>
      <c r="B4468">
        <v>44889</v>
      </c>
      <c r="C4468">
        <v>3</v>
      </c>
      <c r="D4468">
        <v>20240100189100</v>
      </c>
      <c r="E4468">
        <v>1</v>
      </c>
      <c r="F4468">
        <v>5615.54</v>
      </c>
      <c r="G4468">
        <v>2</v>
      </c>
      <c r="H4468">
        <v>20240100189102</v>
      </c>
      <c r="I4468">
        <v>202401001891021</v>
      </c>
      <c r="J4468">
        <v>4575.5200000000004</v>
      </c>
      <c r="K4468">
        <v>28</v>
      </c>
      <c r="L4468">
        <v>1</v>
      </c>
      <c r="M4468">
        <v>73354.067354075582</v>
      </c>
      <c r="N4468">
        <v>14</v>
      </c>
      <c r="O4468">
        <v>68.685410082498436</v>
      </c>
      <c r="P4468" t="str">
        <f t="shared" si="138"/>
        <v>College</v>
      </c>
      <c r="Q4468">
        <f t="shared" si="139"/>
        <v>11.203053233350401</v>
      </c>
    </row>
    <row r="4469" spans="1:17">
      <c r="A4469">
        <v>2024</v>
      </c>
      <c r="B4469">
        <v>45531</v>
      </c>
      <c r="C4469">
        <v>3</v>
      </c>
      <c r="D4469">
        <v>20240100191900</v>
      </c>
      <c r="E4469">
        <v>1</v>
      </c>
      <c r="F4469">
        <v>3141.8</v>
      </c>
      <c r="G4469">
        <v>1</v>
      </c>
      <c r="H4469">
        <v>20240100191901</v>
      </c>
      <c r="I4469">
        <v>202401001919011</v>
      </c>
      <c r="J4469">
        <v>3141.8</v>
      </c>
      <c r="K4469">
        <v>33</v>
      </c>
      <c r="L4469">
        <v>1</v>
      </c>
      <c r="M4469">
        <v>71553.781566678328</v>
      </c>
      <c r="N4469">
        <v>14</v>
      </c>
      <c r="O4469">
        <v>65.350952259620755</v>
      </c>
      <c r="P4469" t="str">
        <f t="shared" si="138"/>
        <v>College</v>
      </c>
      <c r="Q4469">
        <f t="shared" si="139"/>
        <v>11.178204635672927</v>
      </c>
    </row>
    <row r="4470" spans="1:17">
      <c r="A4470">
        <v>2024</v>
      </c>
      <c r="B4470">
        <v>45611</v>
      </c>
      <c r="C4470">
        <v>3</v>
      </c>
      <c r="D4470">
        <v>0</v>
      </c>
      <c r="E4470">
        <v>1</v>
      </c>
      <c r="F4470">
        <v>2379.7199999999998</v>
      </c>
      <c r="G4470">
        <v>2</v>
      </c>
      <c r="H4470">
        <v>0</v>
      </c>
      <c r="I4470">
        <v>0</v>
      </c>
      <c r="J4470">
        <v>2379.7199999999998</v>
      </c>
      <c r="K4470">
        <v>45</v>
      </c>
      <c r="L4470">
        <v>2</v>
      </c>
      <c r="M4470">
        <v>52480.685950964849</v>
      </c>
      <c r="N4470">
        <v>12</v>
      </c>
      <c r="O4470">
        <v>68.581294382913171</v>
      </c>
      <c r="P4470" t="str">
        <f t="shared" si="138"/>
        <v>High School</v>
      </c>
      <c r="Q4470">
        <f t="shared" si="139"/>
        <v>10.868200494244533</v>
      </c>
    </row>
    <row r="4471" spans="1:17">
      <c r="A4471">
        <v>2024</v>
      </c>
      <c r="B4471">
        <v>45795</v>
      </c>
      <c r="C4471">
        <v>3</v>
      </c>
      <c r="D4471">
        <v>20221201365800</v>
      </c>
      <c r="E4471">
        <v>1</v>
      </c>
      <c r="F4471">
        <v>2200.1799999999998</v>
      </c>
      <c r="G4471">
        <v>2</v>
      </c>
      <c r="H4471">
        <v>20221201365802</v>
      </c>
      <c r="I4471">
        <v>202212013658022</v>
      </c>
      <c r="J4471">
        <v>2200.1799999999998</v>
      </c>
      <c r="K4471">
        <v>36</v>
      </c>
      <c r="L4471">
        <v>2</v>
      </c>
      <c r="M4471">
        <v>36791.481300049258</v>
      </c>
      <c r="N4471">
        <v>11</v>
      </c>
      <c r="O4471">
        <v>72.23551929296751</v>
      </c>
      <c r="P4471" t="str">
        <f t="shared" si="138"/>
        <v>High School</v>
      </c>
      <c r="Q4471">
        <f t="shared" si="139"/>
        <v>10.513021610948202</v>
      </c>
    </row>
    <row r="4472" spans="1:17">
      <c r="A4472">
        <v>2024</v>
      </c>
      <c r="B4472">
        <v>46126</v>
      </c>
      <c r="C4472">
        <v>3</v>
      </c>
      <c r="D4472">
        <v>0</v>
      </c>
      <c r="E4472">
        <v>1</v>
      </c>
      <c r="F4472">
        <v>2147.63</v>
      </c>
      <c r="G4472">
        <v>2</v>
      </c>
      <c r="H4472">
        <v>0</v>
      </c>
      <c r="I4472">
        <v>0</v>
      </c>
      <c r="J4472">
        <v>2930.52</v>
      </c>
      <c r="K4472">
        <v>56</v>
      </c>
      <c r="L4472">
        <v>1</v>
      </c>
      <c r="M4472">
        <v>51481.403583419917</v>
      </c>
      <c r="N4472">
        <v>12</v>
      </c>
      <c r="O4472">
        <v>65.665451837737464</v>
      </c>
      <c r="P4472" t="str">
        <f t="shared" si="138"/>
        <v>High School</v>
      </c>
      <c r="Q4472">
        <f t="shared" si="139"/>
        <v>10.848975925973587</v>
      </c>
    </row>
    <row r="4473" spans="1:17">
      <c r="A4473">
        <v>2024</v>
      </c>
      <c r="B4473">
        <v>46211</v>
      </c>
      <c r="C4473">
        <v>3</v>
      </c>
      <c r="D4473">
        <v>0</v>
      </c>
      <c r="E4473">
        <v>1</v>
      </c>
      <c r="F4473">
        <v>2277.2399999999998</v>
      </c>
      <c r="G4473">
        <v>2</v>
      </c>
      <c r="H4473">
        <v>0</v>
      </c>
      <c r="I4473">
        <v>0</v>
      </c>
      <c r="J4473">
        <v>2277.2399999999998</v>
      </c>
      <c r="K4473">
        <v>56</v>
      </c>
      <c r="L4473">
        <v>1</v>
      </c>
      <c r="M4473">
        <v>55459.088003851233</v>
      </c>
      <c r="N4473">
        <v>12</v>
      </c>
      <c r="O4473">
        <v>72.140105672239173</v>
      </c>
      <c r="P4473" t="str">
        <f t="shared" si="138"/>
        <v>High School</v>
      </c>
      <c r="Q4473">
        <f t="shared" si="139"/>
        <v>10.923400874819833</v>
      </c>
    </row>
    <row r="4474" spans="1:17">
      <c r="A4474">
        <v>2024</v>
      </c>
      <c r="B4474">
        <v>46277</v>
      </c>
      <c r="C4474">
        <v>3</v>
      </c>
      <c r="D4474">
        <v>0</v>
      </c>
      <c r="E4474">
        <v>1</v>
      </c>
      <c r="F4474">
        <v>2120.0100000000002</v>
      </c>
      <c r="G4474">
        <v>2</v>
      </c>
      <c r="H4474">
        <v>0</v>
      </c>
      <c r="I4474">
        <v>0</v>
      </c>
      <c r="J4474">
        <v>2493.6799999999998</v>
      </c>
      <c r="K4474">
        <v>32</v>
      </c>
      <c r="L4474">
        <v>2</v>
      </c>
      <c r="M4474">
        <v>78101.627039941945</v>
      </c>
      <c r="N4474">
        <v>14</v>
      </c>
      <c r="O4474">
        <v>71.243824614081504</v>
      </c>
      <c r="P4474" t="str">
        <f t="shared" si="138"/>
        <v>College</v>
      </c>
      <c r="Q4474">
        <f t="shared" si="139"/>
        <v>11.265766168388524</v>
      </c>
    </row>
    <row r="4475" spans="1:17">
      <c r="A4475">
        <v>2024</v>
      </c>
      <c r="B4475">
        <v>46882</v>
      </c>
      <c r="C4475">
        <v>3</v>
      </c>
      <c r="D4475">
        <v>20240100206600</v>
      </c>
      <c r="E4475">
        <v>1</v>
      </c>
      <c r="F4475">
        <v>2538.9299999999998</v>
      </c>
      <c r="G4475">
        <v>2</v>
      </c>
      <c r="H4475">
        <v>20240100206602</v>
      </c>
      <c r="I4475">
        <v>202401002066021</v>
      </c>
      <c r="J4475">
        <v>2076.92</v>
      </c>
      <c r="K4475">
        <v>31</v>
      </c>
      <c r="L4475">
        <v>1</v>
      </c>
      <c r="M4475">
        <v>43482.235791284038</v>
      </c>
      <c r="N4475">
        <v>12</v>
      </c>
      <c r="O4475">
        <v>71.591604751097606</v>
      </c>
      <c r="P4475" t="str">
        <f t="shared" si="138"/>
        <v>High School</v>
      </c>
      <c r="Q4475">
        <f t="shared" si="139"/>
        <v>10.680107761055812</v>
      </c>
    </row>
    <row r="4476" spans="1:17">
      <c r="A4476">
        <v>2024</v>
      </c>
      <c r="B4476">
        <v>46888</v>
      </c>
      <c r="C4476">
        <v>3</v>
      </c>
      <c r="D4476">
        <v>20221201673500</v>
      </c>
      <c r="E4476">
        <v>1</v>
      </c>
      <c r="F4476">
        <v>2130.2600000000002</v>
      </c>
      <c r="G4476">
        <v>2</v>
      </c>
      <c r="H4476">
        <v>20221201673502</v>
      </c>
      <c r="I4476">
        <v>202212016735021</v>
      </c>
      <c r="J4476">
        <v>2130.2600000000002</v>
      </c>
      <c r="K4476">
        <v>39</v>
      </c>
      <c r="L4476">
        <v>2</v>
      </c>
      <c r="M4476">
        <v>48032.902698587655</v>
      </c>
      <c r="N4476">
        <v>12</v>
      </c>
      <c r="O4476">
        <v>71.834970892511649</v>
      </c>
      <c r="P4476" t="str">
        <f t="shared" si="138"/>
        <v>High School</v>
      </c>
      <c r="Q4476">
        <f t="shared" si="139"/>
        <v>10.779641527948037</v>
      </c>
    </row>
    <row r="4477" spans="1:17">
      <c r="A4477">
        <v>2024</v>
      </c>
      <c r="B4477">
        <v>47103</v>
      </c>
      <c r="C4477">
        <v>3</v>
      </c>
      <c r="D4477">
        <v>20240300210600</v>
      </c>
      <c r="E4477">
        <v>1</v>
      </c>
      <c r="F4477">
        <v>3454.1</v>
      </c>
      <c r="G4477">
        <v>1</v>
      </c>
      <c r="H4477">
        <v>20240300210601</v>
      </c>
      <c r="I4477">
        <v>202403002106011</v>
      </c>
      <c r="J4477">
        <v>3454.1</v>
      </c>
      <c r="K4477">
        <v>43</v>
      </c>
      <c r="L4477">
        <v>2</v>
      </c>
      <c r="M4477">
        <v>76340.640257300911</v>
      </c>
      <c r="N4477">
        <v>14</v>
      </c>
      <c r="O4477">
        <v>70.099418072891766</v>
      </c>
      <c r="P4477" t="str">
        <f t="shared" si="138"/>
        <v>College</v>
      </c>
      <c r="Q4477">
        <f t="shared" si="139"/>
        <v>11.2429607131818</v>
      </c>
    </row>
    <row r="4478" spans="1:17">
      <c r="A4478">
        <v>2024</v>
      </c>
      <c r="B4478">
        <v>47226</v>
      </c>
      <c r="C4478">
        <v>3</v>
      </c>
      <c r="D4478">
        <v>0</v>
      </c>
      <c r="E4478">
        <v>1</v>
      </c>
      <c r="F4478">
        <v>2309.7399999999998</v>
      </c>
      <c r="G4478">
        <v>2</v>
      </c>
      <c r="H4478">
        <v>0</v>
      </c>
      <c r="I4478">
        <v>0</v>
      </c>
      <c r="J4478">
        <v>2309.7399999999998</v>
      </c>
      <c r="K4478">
        <v>47</v>
      </c>
      <c r="L4478">
        <v>2</v>
      </c>
      <c r="M4478">
        <v>92614.621173429623</v>
      </c>
      <c r="N4478">
        <v>16</v>
      </c>
      <c r="O4478">
        <v>69.901356945537998</v>
      </c>
      <c r="P4478" t="str">
        <f t="shared" si="138"/>
        <v>College</v>
      </c>
      <c r="Q4478">
        <f t="shared" si="139"/>
        <v>11.43620230421136</v>
      </c>
    </row>
    <row r="4479" spans="1:17">
      <c r="A4479">
        <v>2024</v>
      </c>
      <c r="B4479">
        <v>47878</v>
      </c>
      <c r="C4479">
        <v>3</v>
      </c>
      <c r="D4479">
        <v>0</v>
      </c>
      <c r="E4479">
        <v>1</v>
      </c>
      <c r="F4479">
        <v>2441.44</v>
      </c>
      <c r="G4479">
        <v>2</v>
      </c>
      <c r="H4479">
        <v>0</v>
      </c>
      <c r="I4479">
        <v>0</v>
      </c>
      <c r="J4479">
        <v>2884.86</v>
      </c>
      <c r="K4479">
        <v>27</v>
      </c>
      <c r="L4479">
        <v>1</v>
      </c>
      <c r="M4479">
        <v>57933.188091274118</v>
      </c>
      <c r="N4479">
        <v>12</v>
      </c>
      <c r="O4479">
        <v>70.273629375303557</v>
      </c>
      <c r="P4479" t="str">
        <f t="shared" si="138"/>
        <v>High School</v>
      </c>
      <c r="Q4479">
        <f t="shared" si="139"/>
        <v>10.967045696087069</v>
      </c>
    </row>
    <row r="4480" spans="1:17">
      <c r="A4480">
        <v>2024</v>
      </c>
      <c r="B4480">
        <v>48106</v>
      </c>
      <c r="C4480">
        <v>3</v>
      </c>
      <c r="D4480">
        <v>20230100218700</v>
      </c>
      <c r="E4480">
        <v>1</v>
      </c>
      <c r="F4480">
        <v>2121.58</v>
      </c>
      <c r="G4480">
        <v>1</v>
      </c>
      <c r="H4480">
        <v>20230100218701</v>
      </c>
      <c r="I4480">
        <v>202301002187011</v>
      </c>
      <c r="J4480">
        <v>2121.58</v>
      </c>
      <c r="K4480">
        <v>27</v>
      </c>
      <c r="L4480">
        <v>2</v>
      </c>
      <c r="M4480">
        <v>45636.560446076888</v>
      </c>
      <c r="N4480">
        <v>11</v>
      </c>
      <c r="O4480">
        <v>69.652325181853016</v>
      </c>
      <c r="P4480" t="str">
        <f t="shared" si="138"/>
        <v>High School</v>
      </c>
      <c r="Q4480">
        <f t="shared" si="139"/>
        <v>10.728464438429635</v>
      </c>
    </row>
    <row r="4481" spans="1:17">
      <c r="A4481">
        <v>2024</v>
      </c>
      <c r="B4481">
        <v>48142</v>
      </c>
      <c r="C4481">
        <v>3</v>
      </c>
      <c r="D4481">
        <v>20230200219200</v>
      </c>
      <c r="E4481">
        <v>1</v>
      </c>
      <c r="F4481">
        <v>1911.26</v>
      </c>
      <c r="G4481">
        <v>2</v>
      </c>
      <c r="H4481">
        <v>20230200219202</v>
      </c>
      <c r="I4481">
        <v>202302002192021</v>
      </c>
      <c r="J4481">
        <v>1911.26</v>
      </c>
      <c r="K4481">
        <v>42</v>
      </c>
      <c r="L4481">
        <v>2</v>
      </c>
      <c r="M4481">
        <v>95943.207244510937</v>
      </c>
      <c r="N4481">
        <v>16</v>
      </c>
      <c r="O4481">
        <v>68.266339042489776</v>
      </c>
      <c r="P4481" t="str">
        <f t="shared" si="138"/>
        <v>College</v>
      </c>
      <c r="Q4481">
        <f t="shared" si="139"/>
        <v>11.47151170418784</v>
      </c>
    </row>
    <row r="4482" spans="1:17">
      <c r="A4482">
        <v>2024</v>
      </c>
      <c r="B4482">
        <v>48233</v>
      </c>
      <c r="C4482">
        <v>3</v>
      </c>
      <c r="D4482">
        <v>0</v>
      </c>
      <c r="E4482">
        <v>1</v>
      </c>
      <c r="F4482">
        <v>2589.0300000000002</v>
      </c>
      <c r="G4482">
        <v>2</v>
      </c>
      <c r="H4482">
        <v>0</v>
      </c>
      <c r="I4482">
        <v>0</v>
      </c>
      <c r="J4482">
        <v>2589.0300000000002</v>
      </c>
      <c r="K4482">
        <v>41</v>
      </c>
      <c r="L4482">
        <v>1</v>
      </c>
      <c r="M4482">
        <v>24480.587474215667</v>
      </c>
      <c r="N4482">
        <v>10</v>
      </c>
      <c r="O4482">
        <v>73.659936691458</v>
      </c>
      <c r="P4482" t="str">
        <f t="shared" si="138"/>
        <v>High School</v>
      </c>
      <c r="Q4482">
        <f t="shared" si="139"/>
        <v>10.105635734468036</v>
      </c>
    </row>
    <row r="4483" spans="1:17">
      <c r="A4483">
        <v>2024</v>
      </c>
      <c r="B4483">
        <v>48288</v>
      </c>
      <c r="C4483">
        <v>3</v>
      </c>
      <c r="D4483">
        <v>0</v>
      </c>
      <c r="E4483">
        <v>1</v>
      </c>
      <c r="F4483">
        <v>2654.33</v>
      </c>
      <c r="G4483">
        <v>1</v>
      </c>
      <c r="H4483">
        <v>0</v>
      </c>
      <c r="I4483">
        <v>0</v>
      </c>
      <c r="J4483">
        <v>2654.33</v>
      </c>
      <c r="K4483">
        <v>59</v>
      </c>
      <c r="L4483">
        <v>1</v>
      </c>
      <c r="M4483">
        <v>73902.548878356276</v>
      </c>
      <c r="N4483">
        <v>14</v>
      </c>
      <c r="O4483">
        <v>71.168774660631598</v>
      </c>
      <c r="P4483" t="str">
        <f t="shared" ref="P4483:P4546" si="140">IF(N4483&lt;=12,"High School",IF(N4483&lt;=16,"College","Grad School"))</f>
        <v>College</v>
      </c>
      <c r="Q4483">
        <f t="shared" ref="Q4483:Q4546" si="141">LN(M4483)</f>
        <v>11.210502597252948</v>
      </c>
    </row>
    <row r="4484" spans="1:17">
      <c r="A4484">
        <v>2024</v>
      </c>
      <c r="B4484">
        <v>49066</v>
      </c>
      <c r="C4484">
        <v>3</v>
      </c>
      <c r="D4484">
        <v>0</v>
      </c>
      <c r="E4484">
        <v>1</v>
      </c>
      <c r="F4484">
        <v>2098.81</v>
      </c>
      <c r="G4484">
        <v>1</v>
      </c>
      <c r="H4484">
        <v>0</v>
      </c>
      <c r="I4484">
        <v>0</v>
      </c>
      <c r="J4484">
        <v>2098.81</v>
      </c>
      <c r="K4484">
        <v>46</v>
      </c>
      <c r="L4484">
        <v>2</v>
      </c>
      <c r="M4484">
        <v>72050.639851610424</v>
      </c>
      <c r="N4484">
        <v>14</v>
      </c>
      <c r="O4484">
        <v>71.757490470843848</v>
      </c>
      <c r="P4484" t="str">
        <f t="shared" si="140"/>
        <v>College</v>
      </c>
      <c r="Q4484">
        <f t="shared" si="141"/>
        <v>11.185124482049032</v>
      </c>
    </row>
    <row r="4485" spans="1:17">
      <c r="A4485">
        <v>2024</v>
      </c>
      <c r="B4485">
        <v>49163</v>
      </c>
      <c r="C4485">
        <v>3</v>
      </c>
      <c r="D4485">
        <v>20240300335100</v>
      </c>
      <c r="E4485">
        <v>1</v>
      </c>
      <c r="F4485">
        <v>4022.59</v>
      </c>
      <c r="G4485">
        <v>1</v>
      </c>
      <c r="H4485">
        <v>20240300335101</v>
      </c>
      <c r="I4485">
        <v>202403003351011</v>
      </c>
      <c r="J4485">
        <v>4022.59</v>
      </c>
      <c r="K4485">
        <v>61</v>
      </c>
      <c r="L4485">
        <v>2</v>
      </c>
      <c r="M4485">
        <v>101208.91635033178</v>
      </c>
      <c r="N4485">
        <v>16</v>
      </c>
      <c r="O4485">
        <v>69.037593080873222</v>
      </c>
      <c r="P4485" t="str">
        <f t="shared" si="140"/>
        <v>College</v>
      </c>
      <c r="Q4485">
        <f t="shared" si="141"/>
        <v>11.524942138182951</v>
      </c>
    </row>
    <row r="4486" spans="1:17">
      <c r="A4486">
        <v>2024</v>
      </c>
      <c r="B4486">
        <v>49214</v>
      </c>
      <c r="C4486">
        <v>3</v>
      </c>
      <c r="D4486">
        <v>0</v>
      </c>
      <c r="E4486">
        <v>1</v>
      </c>
      <c r="F4486">
        <v>2036.15</v>
      </c>
      <c r="G4486">
        <v>1</v>
      </c>
      <c r="H4486">
        <v>0</v>
      </c>
      <c r="I4486">
        <v>0</v>
      </c>
      <c r="J4486">
        <v>2036.15</v>
      </c>
      <c r="K4486">
        <v>39</v>
      </c>
      <c r="L4486">
        <v>1</v>
      </c>
      <c r="M4486">
        <v>59535.624601044416</v>
      </c>
      <c r="N4486">
        <v>12</v>
      </c>
      <c r="O4486">
        <v>68.485744538713604</v>
      </c>
      <c r="P4486" t="str">
        <f t="shared" si="140"/>
        <v>High School</v>
      </c>
      <c r="Q4486">
        <f t="shared" si="141"/>
        <v>10.994330145155418</v>
      </c>
    </row>
    <row r="4487" spans="1:17">
      <c r="A4487">
        <v>2024</v>
      </c>
      <c r="B4487">
        <v>49340</v>
      </c>
      <c r="C4487">
        <v>3</v>
      </c>
      <c r="D4487">
        <v>20230100334100</v>
      </c>
      <c r="E4487">
        <v>1</v>
      </c>
      <c r="F4487">
        <v>3038.27</v>
      </c>
      <c r="G4487">
        <v>4</v>
      </c>
      <c r="H4487">
        <v>20230100334104</v>
      </c>
      <c r="I4487">
        <v>202301003341041</v>
      </c>
      <c r="J4487">
        <v>3038.27</v>
      </c>
      <c r="K4487">
        <v>39</v>
      </c>
      <c r="L4487">
        <v>1</v>
      </c>
      <c r="M4487">
        <v>71021.997108170457</v>
      </c>
      <c r="N4487">
        <v>14</v>
      </c>
      <c r="O4487">
        <v>69.503153634375153</v>
      </c>
      <c r="P4487" t="str">
        <f t="shared" si="140"/>
        <v>College</v>
      </c>
      <c r="Q4487">
        <f t="shared" si="141"/>
        <v>11.170744926464572</v>
      </c>
    </row>
    <row r="4488" spans="1:17">
      <c r="A4488">
        <v>2024</v>
      </c>
      <c r="B4488">
        <v>49476</v>
      </c>
      <c r="C4488">
        <v>3</v>
      </c>
      <c r="D4488">
        <v>0</v>
      </c>
      <c r="E4488">
        <v>1</v>
      </c>
      <c r="F4488">
        <v>2666.52</v>
      </c>
      <c r="G4488">
        <v>1</v>
      </c>
      <c r="H4488">
        <v>0</v>
      </c>
      <c r="I4488">
        <v>0</v>
      </c>
      <c r="J4488">
        <v>2666.52</v>
      </c>
      <c r="K4488">
        <v>58</v>
      </c>
      <c r="L4488">
        <v>2</v>
      </c>
      <c r="M4488">
        <v>114736.48516960671</v>
      </c>
      <c r="N4488">
        <v>18</v>
      </c>
      <c r="O4488">
        <v>67.319732632984284</v>
      </c>
      <c r="P4488" t="str">
        <f t="shared" si="140"/>
        <v>Grad School</v>
      </c>
      <c r="Q4488">
        <f t="shared" si="141"/>
        <v>11.650393344686895</v>
      </c>
    </row>
    <row r="4489" spans="1:17">
      <c r="A4489">
        <v>2024</v>
      </c>
      <c r="B4489">
        <v>49487</v>
      </c>
      <c r="C4489">
        <v>3</v>
      </c>
      <c r="D4489">
        <v>20221202473300</v>
      </c>
      <c r="E4489">
        <v>1</v>
      </c>
      <c r="F4489">
        <v>5104.6400000000003</v>
      </c>
      <c r="G4489">
        <v>2</v>
      </c>
      <c r="H4489">
        <v>20221202473302</v>
      </c>
      <c r="I4489">
        <v>202212024733021</v>
      </c>
      <c r="J4489">
        <v>5104.6400000000003</v>
      </c>
      <c r="K4489">
        <v>33</v>
      </c>
      <c r="L4489">
        <v>2</v>
      </c>
      <c r="M4489">
        <v>68634.644922153428</v>
      </c>
      <c r="N4489">
        <v>14</v>
      </c>
      <c r="O4489">
        <v>66.337640973678575</v>
      </c>
      <c r="P4489" t="str">
        <f t="shared" si="140"/>
        <v>College</v>
      </c>
      <c r="Q4489">
        <f t="shared" si="141"/>
        <v>11.136552714249975</v>
      </c>
    </row>
    <row r="4490" spans="1:17">
      <c r="A4490">
        <v>2024</v>
      </c>
      <c r="B4490">
        <v>49696</v>
      </c>
      <c r="C4490">
        <v>3</v>
      </c>
      <c r="D4490">
        <v>20240105119900</v>
      </c>
      <c r="E4490">
        <v>1</v>
      </c>
      <c r="F4490">
        <v>1187.9000000000001</v>
      </c>
      <c r="G4490">
        <v>1</v>
      </c>
      <c r="H4490">
        <v>20240105119901</v>
      </c>
      <c r="I4490">
        <v>202401051199011</v>
      </c>
      <c r="J4490">
        <v>1187.9000000000001</v>
      </c>
      <c r="K4490">
        <v>40</v>
      </c>
      <c r="L4490">
        <v>1</v>
      </c>
      <c r="M4490">
        <v>38761.240647981271</v>
      </c>
      <c r="N4490">
        <v>11</v>
      </c>
      <c r="O4490">
        <v>69.863609981098804</v>
      </c>
      <c r="P4490" t="str">
        <f t="shared" si="140"/>
        <v>High School</v>
      </c>
      <c r="Q4490">
        <f t="shared" si="141"/>
        <v>10.565176073954293</v>
      </c>
    </row>
    <row r="4491" spans="1:17">
      <c r="A4491">
        <v>2024</v>
      </c>
      <c r="B4491">
        <v>49836</v>
      </c>
      <c r="C4491">
        <v>3</v>
      </c>
      <c r="D4491">
        <v>0</v>
      </c>
      <c r="E4491">
        <v>1</v>
      </c>
      <c r="F4491">
        <v>2199.4699999999998</v>
      </c>
      <c r="G4491">
        <v>3</v>
      </c>
      <c r="H4491">
        <v>0</v>
      </c>
      <c r="I4491">
        <v>0</v>
      </c>
      <c r="J4491">
        <v>2681.7</v>
      </c>
      <c r="K4491">
        <v>42</v>
      </c>
      <c r="L4491">
        <v>1</v>
      </c>
      <c r="M4491">
        <v>50963.576101821229</v>
      </c>
      <c r="N4491">
        <v>12</v>
      </c>
      <c r="O4491">
        <v>72.503024254700776</v>
      </c>
      <c r="P4491" t="str">
        <f t="shared" si="140"/>
        <v>High School</v>
      </c>
      <c r="Q4491">
        <f t="shared" si="141"/>
        <v>10.838866462466438</v>
      </c>
    </row>
    <row r="4492" spans="1:17">
      <c r="A4492">
        <v>2024</v>
      </c>
      <c r="B4492">
        <v>50015</v>
      </c>
      <c r="C4492">
        <v>3</v>
      </c>
      <c r="D4492">
        <v>20230100740500</v>
      </c>
      <c r="E4492">
        <v>1</v>
      </c>
      <c r="F4492">
        <v>2998.17</v>
      </c>
      <c r="G4492">
        <v>2</v>
      </c>
      <c r="H4492">
        <v>20230100740502</v>
      </c>
      <c r="I4492">
        <v>202301007405021</v>
      </c>
      <c r="J4492">
        <v>2998.17</v>
      </c>
      <c r="K4492">
        <v>53</v>
      </c>
      <c r="L4492">
        <v>2</v>
      </c>
      <c r="M4492">
        <v>52974.870551289678</v>
      </c>
      <c r="N4492">
        <v>12</v>
      </c>
      <c r="O4492">
        <v>70.740293901566076</v>
      </c>
      <c r="P4492" t="str">
        <f t="shared" si="140"/>
        <v>High School</v>
      </c>
      <c r="Q4492">
        <f t="shared" si="141"/>
        <v>10.877572939552385</v>
      </c>
    </row>
    <row r="4493" spans="1:17">
      <c r="A4493">
        <v>2024</v>
      </c>
      <c r="B4493">
        <v>50246</v>
      </c>
      <c r="C4493">
        <v>3</v>
      </c>
      <c r="D4493">
        <v>20240300745700</v>
      </c>
      <c r="E4493">
        <v>1</v>
      </c>
      <c r="F4493">
        <v>1795.22</v>
      </c>
      <c r="G4493">
        <v>4</v>
      </c>
      <c r="H4493">
        <v>20240300745703</v>
      </c>
      <c r="I4493">
        <v>202403007457031</v>
      </c>
      <c r="J4493">
        <v>1769.65</v>
      </c>
      <c r="K4493">
        <v>46</v>
      </c>
      <c r="L4493">
        <v>2</v>
      </c>
      <c r="M4493">
        <v>57518.601203633523</v>
      </c>
      <c r="N4493">
        <v>12</v>
      </c>
      <c r="O4493">
        <v>70.270461888853887</v>
      </c>
      <c r="P4493" t="str">
        <f t="shared" si="140"/>
        <v>High School</v>
      </c>
      <c r="Q4493">
        <f t="shared" si="141"/>
        <v>10.959863673664486</v>
      </c>
    </row>
    <row r="4494" spans="1:17">
      <c r="A4494">
        <v>2024</v>
      </c>
      <c r="B4494">
        <v>50354</v>
      </c>
      <c r="C4494">
        <v>3</v>
      </c>
      <c r="D4494">
        <v>0</v>
      </c>
      <c r="E4494">
        <v>1</v>
      </c>
      <c r="F4494">
        <v>2128.63</v>
      </c>
      <c r="G4494">
        <v>2</v>
      </c>
      <c r="H4494">
        <v>0</v>
      </c>
      <c r="I4494">
        <v>0</v>
      </c>
      <c r="J4494">
        <v>2128.63</v>
      </c>
      <c r="K4494">
        <v>29</v>
      </c>
      <c r="L4494">
        <v>2</v>
      </c>
      <c r="M4494">
        <v>96025.301348966197</v>
      </c>
      <c r="N4494">
        <v>16</v>
      </c>
      <c r="O4494">
        <v>70.440674101005698</v>
      </c>
      <c r="P4494" t="str">
        <f t="shared" si="140"/>
        <v>College</v>
      </c>
      <c r="Q4494">
        <f t="shared" si="141"/>
        <v>11.472366991443664</v>
      </c>
    </row>
    <row r="4495" spans="1:17">
      <c r="A4495">
        <v>2024</v>
      </c>
      <c r="B4495">
        <v>50386</v>
      </c>
      <c r="C4495">
        <v>3</v>
      </c>
      <c r="D4495">
        <v>0</v>
      </c>
      <c r="E4495">
        <v>1</v>
      </c>
      <c r="F4495">
        <v>2057.69</v>
      </c>
      <c r="G4495">
        <v>2</v>
      </c>
      <c r="H4495">
        <v>0</v>
      </c>
      <c r="I4495">
        <v>0</v>
      </c>
      <c r="J4495">
        <v>2057.69</v>
      </c>
      <c r="K4495">
        <v>56</v>
      </c>
      <c r="L4495">
        <v>2</v>
      </c>
      <c r="M4495">
        <v>53668.429219836966</v>
      </c>
      <c r="N4495">
        <v>12</v>
      </c>
      <c r="O4495">
        <v>72.210224411841565</v>
      </c>
      <c r="P4495" t="str">
        <f t="shared" si="140"/>
        <v>High School</v>
      </c>
      <c r="Q4495">
        <f t="shared" si="141"/>
        <v>10.890580197364841</v>
      </c>
    </row>
    <row r="4496" spans="1:17">
      <c r="A4496">
        <v>2024</v>
      </c>
      <c r="B4496">
        <v>50426</v>
      </c>
      <c r="C4496">
        <v>3</v>
      </c>
      <c r="D4496">
        <v>0</v>
      </c>
      <c r="E4496">
        <v>1</v>
      </c>
      <c r="F4496">
        <v>3387.55</v>
      </c>
      <c r="G4496">
        <v>1</v>
      </c>
      <c r="H4496">
        <v>0</v>
      </c>
      <c r="I4496">
        <v>0</v>
      </c>
      <c r="J4496">
        <v>3387.55</v>
      </c>
      <c r="K4496">
        <v>29</v>
      </c>
      <c r="L4496">
        <v>1</v>
      </c>
      <c r="M4496">
        <v>115676.60096290922</v>
      </c>
      <c r="N4496">
        <v>18</v>
      </c>
      <c r="O4496">
        <v>71.204094497983419</v>
      </c>
      <c r="P4496" t="str">
        <f t="shared" si="140"/>
        <v>Grad School</v>
      </c>
      <c r="Q4496">
        <f t="shared" si="141"/>
        <v>11.658553653860185</v>
      </c>
    </row>
    <row r="4497" spans="1:17">
      <c r="A4497">
        <v>2024</v>
      </c>
      <c r="B4497">
        <v>50582</v>
      </c>
      <c r="C4497">
        <v>3</v>
      </c>
      <c r="D4497">
        <v>20240100739200</v>
      </c>
      <c r="E4497">
        <v>1</v>
      </c>
      <c r="F4497">
        <v>2555.0100000000002</v>
      </c>
      <c r="G4497">
        <v>2</v>
      </c>
      <c r="H4497">
        <v>20240100739202</v>
      </c>
      <c r="I4497">
        <v>202401007392021</v>
      </c>
      <c r="J4497">
        <v>2672.18</v>
      </c>
      <c r="K4497">
        <v>64</v>
      </c>
      <c r="L4497">
        <v>2</v>
      </c>
      <c r="M4497">
        <v>46422.266793791059</v>
      </c>
      <c r="N4497">
        <v>12</v>
      </c>
      <c r="O4497">
        <v>68.872863450134815</v>
      </c>
      <c r="P4497" t="str">
        <f t="shared" si="140"/>
        <v>High School</v>
      </c>
      <c r="Q4497">
        <f t="shared" si="141"/>
        <v>10.745534510902244</v>
      </c>
    </row>
    <row r="4498" spans="1:17">
      <c r="A4498">
        <v>2024</v>
      </c>
      <c r="B4498">
        <v>50685</v>
      </c>
      <c r="C4498">
        <v>3</v>
      </c>
      <c r="D4498">
        <v>20240300751700</v>
      </c>
      <c r="E4498">
        <v>1</v>
      </c>
      <c r="F4498">
        <v>2223.85</v>
      </c>
      <c r="G4498">
        <v>2</v>
      </c>
      <c r="H4498">
        <v>20240300751702</v>
      </c>
      <c r="I4498">
        <v>202403007517021</v>
      </c>
      <c r="J4498">
        <v>2223.85</v>
      </c>
      <c r="K4498">
        <v>60</v>
      </c>
      <c r="L4498">
        <v>2</v>
      </c>
      <c r="M4498">
        <v>102508.11994326173</v>
      </c>
      <c r="N4498">
        <v>16</v>
      </c>
      <c r="O4498">
        <v>72.765767568827059</v>
      </c>
      <c r="P4498" t="str">
        <f t="shared" si="140"/>
        <v>College</v>
      </c>
      <c r="Q4498">
        <f t="shared" si="141"/>
        <v>11.537697293381594</v>
      </c>
    </row>
    <row r="4499" spans="1:17">
      <c r="A4499">
        <v>2024</v>
      </c>
      <c r="B4499">
        <v>51624</v>
      </c>
      <c r="C4499">
        <v>3</v>
      </c>
      <c r="D4499">
        <v>20230300005400</v>
      </c>
      <c r="E4499">
        <v>1</v>
      </c>
      <c r="F4499">
        <v>1869.25</v>
      </c>
      <c r="G4499">
        <v>1</v>
      </c>
      <c r="H4499">
        <v>20230300005401</v>
      </c>
      <c r="I4499">
        <v>202303000054011</v>
      </c>
      <c r="J4499">
        <v>1869.25</v>
      </c>
      <c r="K4499">
        <v>53</v>
      </c>
      <c r="L4499">
        <v>1</v>
      </c>
      <c r="M4499">
        <v>29849.711312427513</v>
      </c>
      <c r="N4499">
        <v>10</v>
      </c>
      <c r="O4499">
        <v>68.494936717502853</v>
      </c>
      <c r="P4499" t="str">
        <f t="shared" si="140"/>
        <v>High School</v>
      </c>
      <c r="Q4499">
        <f t="shared" si="141"/>
        <v>10.303930447498521</v>
      </c>
    </row>
    <row r="4500" spans="1:17">
      <c r="A4500">
        <v>2024</v>
      </c>
      <c r="B4500">
        <v>51650</v>
      </c>
      <c r="C4500">
        <v>3</v>
      </c>
      <c r="D4500">
        <v>0</v>
      </c>
      <c r="E4500">
        <v>1</v>
      </c>
      <c r="F4500">
        <v>1356.36</v>
      </c>
      <c r="G4500">
        <v>1</v>
      </c>
      <c r="H4500">
        <v>0</v>
      </c>
      <c r="I4500">
        <v>0</v>
      </c>
      <c r="J4500">
        <v>1356.36</v>
      </c>
      <c r="K4500">
        <v>33</v>
      </c>
      <c r="L4500">
        <v>1</v>
      </c>
      <c r="M4500">
        <v>55005.286983863742</v>
      </c>
      <c r="N4500">
        <v>12</v>
      </c>
      <c r="O4500">
        <v>67.524818190113166</v>
      </c>
      <c r="P4500" t="str">
        <f t="shared" si="140"/>
        <v>High School</v>
      </c>
      <c r="Q4500">
        <f t="shared" si="141"/>
        <v>10.915184586574046</v>
      </c>
    </row>
    <row r="4501" spans="1:17">
      <c r="A4501">
        <v>2024</v>
      </c>
      <c r="B4501">
        <v>51713</v>
      </c>
      <c r="C4501">
        <v>3</v>
      </c>
      <c r="D4501">
        <v>20240300002500</v>
      </c>
      <c r="E4501">
        <v>1</v>
      </c>
      <c r="F4501">
        <v>2716.18</v>
      </c>
      <c r="G4501">
        <v>1</v>
      </c>
      <c r="H4501">
        <v>20240300002501</v>
      </c>
      <c r="I4501">
        <v>202403000025011</v>
      </c>
      <c r="J4501">
        <v>2716.18</v>
      </c>
      <c r="K4501">
        <v>36</v>
      </c>
      <c r="L4501">
        <v>2</v>
      </c>
      <c r="M4501">
        <v>74399.58015663753</v>
      </c>
      <c r="N4501">
        <v>14</v>
      </c>
      <c r="O4501">
        <v>71.962576151669708</v>
      </c>
      <c r="P4501" t="str">
        <f t="shared" si="140"/>
        <v>College</v>
      </c>
      <c r="Q4501">
        <f t="shared" si="141"/>
        <v>11.217205577749313</v>
      </c>
    </row>
    <row r="4502" spans="1:17">
      <c r="A4502">
        <v>2024</v>
      </c>
      <c r="B4502">
        <v>52195</v>
      </c>
      <c r="C4502">
        <v>3</v>
      </c>
      <c r="D4502">
        <v>20231200009800</v>
      </c>
      <c r="E4502">
        <v>1</v>
      </c>
      <c r="F4502">
        <v>2099.13</v>
      </c>
      <c r="G4502">
        <v>1</v>
      </c>
      <c r="H4502">
        <v>20231200009801</v>
      </c>
      <c r="I4502">
        <v>202312000098011</v>
      </c>
      <c r="J4502">
        <v>2099.13</v>
      </c>
      <c r="K4502">
        <v>34</v>
      </c>
      <c r="L4502">
        <v>2</v>
      </c>
      <c r="M4502">
        <v>94605.866307776858</v>
      </c>
      <c r="N4502">
        <v>16</v>
      </c>
      <c r="O4502">
        <v>69.903729659465739</v>
      </c>
      <c r="P4502" t="str">
        <f t="shared" si="140"/>
        <v>College</v>
      </c>
      <c r="Q4502">
        <f t="shared" si="141"/>
        <v>11.457474764827438</v>
      </c>
    </row>
    <row r="4503" spans="1:17">
      <c r="A4503">
        <v>2024</v>
      </c>
      <c r="B4503">
        <v>52309</v>
      </c>
      <c r="C4503">
        <v>3</v>
      </c>
      <c r="D4503">
        <v>20240200009200</v>
      </c>
      <c r="E4503">
        <v>1</v>
      </c>
      <c r="F4503">
        <v>1264.3</v>
      </c>
      <c r="G4503">
        <v>1</v>
      </c>
      <c r="H4503">
        <v>20240200009201</v>
      </c>
      <c r="I4503">
        <v>202402000092011</v>
      </c>
      <c r="J4503">
        <v>1264.3</v>
      </c>
      <c r="K4503">
        <v>26</v>
      </c>
      <c r="L4503">
        <v>2</v>
      </c>
      <c r="M4503">
        <v>32353.705871704544</v>
      </c>
      <c r="N4503">
        <v>10</v>
      </c>
      <c r="O4503">
        <v>71.264510324314273</v>
      </c>
      <c r="P4503" t="str">
        <f t="shared" si="140"/>
        <v>High School</v>
      </c>
      <c r="Q4503">
        <f t="shared" si="141"/>
        <v>10.384483848907616</v>
      </c>
    </row>
    <row r="4504" spans="1:17">
      <c r="A4504">
        <v>2024</v>
      </c>
      <c r="B4504">
        <v>52338</v>
      </c>
      <c r="C4504">
        <v>3</v>
      </c>
      <c r="D4504">
        <v>20230100015400</v>
      </c>
      <c r="E4504">
        <v>1</v>
      </c>
      <c r="F4504">
        <v>1212.83</v>
      </c>
      <c r="G4504">
        <v>1</v>
      </c>
      <c r="H4504">
        <v>20230100015401</v>
      </c>
      <c r="I4504">
        <v>202301000154011</v>
      </c>
      <c r="J4504">
        <v>1212.83</v>
      </c>
      <c r="K4504">
        <v>40</v>
      </c>
      <c r="L4504">
        <v>1</v>
      </c>
      <c r="M4504">
        <v>73568.103881350602</v>
      </c>
      <c r="N4504">
        <v>14</v>
      </c>
      <c r="O4504">
        <v>71.703119153666165</v>
      </c>
      <c r="P4504" t="str">
        <f t="shared" si="140"/>
        <v>College</v>
      </c>
      <c r="Q4504">
        <f t="shared" si="141"/>
        <v>11.205966839607237</v>
      </c>
    </row>
    <row r="4505" spans="1:17">
      <c r="A4505">
        <v>2024</v>
      </c>
      <c r="B4505">
        <v>52412</v>
      </c>
      <c r="C4505">
        <v>3</v>
      </c>
      <c r="D4505">
        <v>0</v>
      </c>
      <c r="E4505">
        <v>1</v>
      </c>
      <c r="F4505">
        <v>1717.5</v>
      </c>
      <c r="G4505">
        <v>2</v>
      </c>
      <c r="H4505">
        <v>0</v>
      </c>
      <c r="I4505">
        <v>0</v>
      </c>
      <c r="J4505">
        <v>1717.5</v>
      </c>
      <c r="K4505">
        <v>34</v>
      </c>
      <c r="L4505">
        <v>1</v>
      </c>
      <c r="M4505">
        <v>75652.427300033218</v>
      </c>
      <c r="N4505">
        <v>14</v>
      </c>
      <c r="O4505">
        <v>70.15911428513364</v>
      </c>
      <c r="P4505" t="str">
        <f t="shared" si="140"/>
        <v>College</v>
      </c>
      <c r="Q4505">
        <f t="shared" si="141"/>
        <v>11.233904804624208</v>
      </c>
    </row>
    <row r="4506" spans="1:17">
      <c r="A4506">
        <v>2024</v>
      </c>
      <c r="B4506">
        <v>52854</v>
      </c>
      <c r="C4506">
        <v>3</v>
      </c>
      <c r="D4506">
        <v>20240200013900</v>
      </c>
      <c r="E4506">
        <v>1</v>
      </c>
      <c r="F4506">
        <v>1350.33</v>
      </c>
      <c r="G4506">
        <v>4</v>
      </c>
      <c r="H4506">
        <v>20240200013904</v>
      </c>
      <c r="I4506">
        <v>202402000139041</v>
      </c>
      <c r="J4506">
        <v>1294.77</v>
      </c>
      <c r="K4506">
        <v>34</v>
      </c>
      <c r="L4506">
        <v>2</v>
      </c>
      <c r="M4506">
        <v>50746.027100158186</v>
      </c>
      <c r="N4506">
        <v>12</v>
      </c>
      <c r="O4506">
        <v>68.024088175823806</v>
      </c>
      <c r="P4506" t="str">
        <f t="shared" si="140"/>
        <v>High School</v>
      </c>
      <c r="Q4506">
        <f t="shared" si="141"/>
        <v>10.834588610098976</v>
      </c>
    </row>
    <row r="4507" spans="1:17">
      <c r="A4507">
        <v>2024</v>
      </c>
      <c r="B4507">
        <v>52970</v>
      </c>
      <c r="C4507">
        <v>3</v>
      </c>
      <c r="D4507">
        <v>20230200015200</v>
      </c>
      <c r="E4507">
        <v>1</v>
      </c>
      <c r="F4507">
        <v>1438.88</v>
      </c>
      <c r="G4507">
        <v>3</v>
      </c>
      <c r="H4507">
        <v>20230200015203</v>
      </c>
      <c r="I4507">
        <v>202302000152031</v>
      </c>
      <c r="J4507">
        <v>1311.25</v>
      </c>
      <c r="K4507">
        <v>32</v>
      </c>
      <c r="L4507">
        <v>1</v>
      </c>
      <c r="M4507">
        <v>76500.947424575279</v>
      </c>
      <c r="N4507">
        <v>14</v>
      </c>
      <c r="O4507">
        <v>66.848290065529525</v>
      </c>
      <c r="P4507" t="str">
        <f t="shared" si="140"/>
        <v>College</v>
      </c>
      <c r="Q4507">
        <f t="shared" si="141"/>
        <v>11.245058404372909</v>
      </c>
    </row>
    <row r="4508" spans="1:17">
      <c r="A4508">
        <v>2024</v>
      </c>
      <c r="B4508">
        <v>53280</v>
      </c>
      <c r="C4508">
        <v>3</v>
      </c>
      <c r="D4508">
        <v>20240100019500</v>
      </c>
      <c r="E4508">
        <v>1</v>
      </c>
      <c r="F4508">
        <v>1755.3</v>
      </c>
      <c r="G4508">
        <v>2</v>
      </c>
      <c r="H4508">
        <v>20240100019502</v>
      </c>
      <c r="I4508">
        <v>202401000195021</v>
      </c>
      <c r="J4508">
        <v>1755.3</v>
      </c>
      <c r="K4508">
        <v>58</v>
      </c>
      <c r="L4508">
        <v>1</v>
      </c>
      <c r="M4508">
        <v>53365.253059934854</v>
      </c>
      <c r="N4508">
        <v>12</v>
      </c>
      <c r="O4508">
        <v>71.769981286350173</v>
      </c>
      <c r="P4508" t="str">
        <f t="shared" si="140"/>
        <v>High School</v>
      </c>
      <c r="Q4508">
        <f t="shared" si="141"/>
        <v>10.884915121395004</v>
      </c>
    </row>
    <row r="4509" spans="1:17">
      <c r="A4509">
        <v>2024</v>
      </c>
      <c r="B4509">
        <v>53413</v>
      </c>
      <c r="C4509">
        <v>3</v>
      </c>
      <c r="D4509">
        <v>0</v>
      </c>
      <c r="E4509">
        <v>1</v>
      </c>
      <c r="F4509">
        <v>905.31</v>
      </c>
      <c r="G4509">
        <v>2</v>
      </c>
      <c r="H4509">
        <v>0</v>
      </c>
      <c r="I4509">
        <v>0</v>
      </c>
      <c r="J4509">
        <v>905.31</v>
      </c>
      <c r="K4509">
        <v>35</v>
      </c>
      <c r="L4509">
        <v>2</v>
      </c>
      <c r="M4509">
        <v>52989.576353215278</v>
      </c>
      <c r="N4509">
        <v>12</v>
      </c>
      <c r="O4509">
        <v>71.474875889819216</v>
      </c>
      <c r="P4509" t="str">
        <f t="shared" si="140"/>
        <v>High School</v>
      </c>
      <c r="Q4509">
        <f t="shared" si="141"/>
        <v>10.877850500610826</v>
      </c>
    </row>
    <row r="4510" spans="1:17">
      <c r="A4510">
        <v>2024</v>
      </c>
      <c r="B4510">
        <v>53696</v>
      </c>
      <c r="C4510">
        <v>3</v>
      </c>
      <c r="D4510">
        <v>20230100442200</v>
      </c>
      <c r="E4510">
        <v>1</v>
      </c>
      <c r="F4510">
        <v>937.75</v>
      </c>
      <c r="G4510">
        <v>1</v>
      </c>
      <c r="H4510">
        <v>20230100442201</v>
      </c>
      <c r="I4510">
        <v>202301004422011</v>
      </c>
      <c r="J4510">
        <v>937.75</v>
      </c>
      <c r="K4510">
        <v>34</v>
      </c>
      <c r="L4510">
        <v>2</v>
      </c>
      <c r="M4510">
        <v>103730.50671041741</v>
      </c>
      <c r="N4510">
        <v>16</v>
      </c>
      <c r="O4510">
        <v>69.892061867338413</v>
      </c>
      <c r="P4510" t="str">
        <f t="shared" si="140"/>
        <v>College</v>
      </c>
      <c r="Q4510">
        <f t="shared" si="141"/>
        <v>11.54955153331144</v>
      </c>
    </row>
    <row r="4511" spans="1:17">
      <c r="A4511">
        <v>2024</v>
      </c>
      <c r="B4511">
        <v>53711</v>
      </c>
      <c r="C4511">
        <v>3</v>
      </c>
      <c r="D4511">
        <v>20221203308100</v>
      </c>
      <c r="E4511">
        <v>1</v>
      </c>
      <c r="F4511">
        <v>942.53</v>
      </c>
      <c r="G4511">
        <v>2</v>
      </c>
      <c r="H4511">
        <v>20221203308102</v>
      </c>
      <c r="I4511">
        <v>202212033081021</v>
      </c>
      <c r="J4511">
        <v>942.53</v>
      </c>
      <c r="K4511">
        <v>29</v>
      </c>
      <c r="L4511">
        <v>2</v>
      </c>
      <c r="M4511">
        <v>101692.39126810996</v>
      </c>
      <c r="N4511">
        <v>16</v>
      </c>
      <c r="O4511">
        <v>68.67945974231435</v>
      </c>
      <c r="P4511" t="str">
        <f t="shared" si="140"/>
        <v>College</v>
      </c>
      <c r="Q4511">
        <f t="shared" si="141"/>
        <v>11.529707763781689</v>
      </c>
    </row>
    <row r="4512" spans="1:17">
      <c r="A4512">
        <v>2024</v>
      </c>
      <c r="B4512">
        <v>53724</v>
      </c>
      <c r="C4512">
        <v>3</v>
      </c>
      <c r="D4512">
        <v>20240300441900</v>
      </c>
      <c r="E4512">
        <v>1</v>
      </c>
      <c r="F4512">
        <v>1535.73</v>
      </c>
      <c r="G4512">
        <v>1</v>
      </c>
      <c r="H4512">
        <v>20240300441901</v>
      </c>
      <c r="I4512">
        <v>202403004419011</v>
      </c>
      <c r="J4512">
        <v>1535.73</v>
      </c>
      <c r="K4512">
        <v>61</v>
      </c>
      <c r="L4512">
        <v>2</v>
      </c>
      <c r="M4512">
        <v>93614.352870277886</v>
      </c>
      <c r="N4512">
        <v>16</v>
      </c>
      <c r="O4512">
        <v>71.323801817283339</v>
      </c>
      <c r="P4512" t="str">
        <f t="shared" si="140"/>
        <v>College</v>
      </c>
      <c r="Q4512">
        <f t="shared" si="141"/>
        <v>11.446938993341078</v>
      </c>
    </row>
    <row r="4513" spans="1:17">
      <c r="A4513">
        <v>2024</v>
      </c>
      <c r="B4513">
        <v>53741</v>
      </c>
      <c r="C4513">
        <v>3</v>
      </c>
      <c r="D4513">
        <v>0</v>
      </c>
      <c r="E4513">
        <v>1</v>
      </c>
      <c r="F4513">
        <v>922.6</v>
      </c>
      <c r="G4513">
        <v>1</v>
      </c>
      <c r="H4513">
        <v>0</v>
      </c>
      <c r="I4513">
        <v>0</v>
      </c>
      <c r="J4513">
        <v>922.6</v>
      </c>
      <c r="K4513">
        <v>63</v>
      </c>
      <c r="L4513">
        <v>2</v>
      </c>
      <c r="M4513">
        <v>75514.262163728257</v>
      </c>
      <c r="N4513">
        <v>14</v>
      </c>
      <c r="O4513">
        <v>67.31258016534693</v>
      </c>
      <c r="P4513" t="str">
        <f t="shared" si="140"/>
        <v>College</v>
      </c>
      <c r="Q4513">
        <f t="shared" si="141"/>
        <v>11.232076820228061</v>
      </c>
    </row>
    <row r="4514" spans="1:17">
      <c r="A4514">
        <v>2024</v>
      </c>
      <c r="B4514">
        <v>54078</v>
      </c>
      <c r="C4514">
        <v>3</v>
      </c>
      <c r="D4514">
        <v>0</v>
      </c>
      <c r="E4514">
        <v>1</v>
      </c>
      <c r="F4514">
        <v>962.75</v>
      </c>
      <c r="G4514">
        <v>2</v>
      </c>
      <c r="H4514">
        <v>0</v>
      </c>
      <c r="I4514">
        <v>0</v>
      </c>
      <c r="J4514">
        <v>1642.46</v>
      </c>
      <c r="K4514">
        <v>44</v>
      </c>
      <c r="L4514">
        <v>1</v>
      </c>
      <c r="M4514">
        <v>44061.198386549673</v>
      </c>
      <c r="N4514">
        <v>12</v>
      </c>
      <c r="O4514">
        <v>69.465543692802399</v>
      </c>
      <c r="P4514" t="str">
        <f t="shared" si="140"/>
        <v>High School</v>
      </c>
      <c r="Q4514">
        <f t="shared" si="141"/>
        <v>10.693334818954893</v>
      </c>
    </row>
    <row r="4515" spans="1:17">
      <c r="A4515">
        <v>2024</v>
      </c>
      <c r="B4515">
        <v>54206</v>
      </c>
      <c r="C4515">
        <v>3</v>
      </c>
      <c r="D4515">
        <v>0</v>
      </c>
      <c r="E4515">
        <v>1</v>
      </c>
      <c r="F4515">
        <v>1229.72</v>
      </c>
      <c r="G4515">
        <v>1</v>
      </c>
      <c r="H4515">
        <v>0</v>
      </c>
      <c r="I4515">
        <v>0</v>
      </c>
      <c r="J4515">
        <v>1229.72</v>
      </c>
      <c r="K4515">
        <v>33</v>
      </c>
      <c r="L4515">
        <v>2</v>
      </c>
      <c r="M4515">
        <v>47063.652171408925</v>
      </c>
      <c r="N4515">
        <v>12</v>
      </c>
      <c r="O4515">
        <v>70.641394406094619</v>
      </c>
      <c r="P4515" t="str">
        <f t="shared" si="140"/>
        <v>High School</v>
      </c>
      <c r="Q4515">
        <f t="shared" si="141"/>
        <v>10.759256265972381</v>
      </c>
    </row>
    <row r="4516" spans="1:17">
      <c r="A4516">
        <v>2024</v>
      </c>
      <c r="B4516">
        <v>54519</v>
      </c>
      <c r="C4516">
        <v>3</v>
      </c>
      <c r="D4516">
        <v>20240300446700</v>
      </c>
      <c r="E4516">
        <v>1</v>
      </c>
      <c r="F4516">
        <v>1498.38</v>
      </c>
      <c r="G4516">
        <v>3</v>
      </c>
      <c r="H4516">
        <v>20240300446702</v>
      </c>
      <c r="I4516">
        <v>202403004467021</v>
      </c>
      <c r="J4516">
        <v>2121.31</v>
      </c>
      <c r="K4516">
        <v>51</v>
      </c>
      <c r="L4516">
        <v>1</v>
      </c>
      <c r="M4516">
        <v>79533.410860120872</v>
      </c>
      <c r="N4516">
        <v>14</v>
      </c>
      <c r="O4516">
        <v>71.039060457231827</v>
      </c>
      <c r="P4516" t="str">
        <f t="shared" si="140"/>
        <v>College</v>
      </c>
      <c r="Q4516">
        <f t="shared" si="141"/>
        <v>11.283932474748376</v>
      </c>
    </row>
    <row r="4517" spans="1:17">
      <c r="A4517">
        <v>2024</v>
      </c>
      <c r="B4517">
        <v>54563</v>
      </c>
      <c r="C4517">
        <v>3</v>
      </c>
      <c r="D4517">
        <v>20240100438300</v>
      </c>
      <c r="E4517">
        <v>1</v>
      </c>
      <c r="F4517">
        <v>1928.79</v>
      </c>
      <c r="G4517">
        <v>1</v>
      </c>
      <c r="H4517">
        <v>20240100438301</v>
      </c>
      <c r="I4517">
        <v>202401004383011</v>
      </c>
      <c r="J4517">
        <v>1928.79</v>
      </c>
      <c r="K4517">
        <v>25</v>
      </c>
      <c r="L4517">
        <v>1</v>
      </c>
      <c r="M4517">
        <v>45092.923099684194</v>
      </c>
      <c r="N4517">
        <v>11</v>
      </c>
      <c r="O4517">
        <v>72.214312275523483</v>
      </c>
      <c r="P4517" t="str">
        <f t="shared" si="140"/>
        <v>High School</v>
      </c>
      <c r="Q4517">
        <f t="shared" si="141"/>
        <v>10.71648059742841</v>
      </c>
    </row>
    <row r="4518" spans="1:17">
      <c r="A4518">
        <v>2024</v>
      </c>
      <c r="B4518">
        <v>54769</v>
      </c>
      <c r="C4518">
        <v>3</v>
      </c>
      <c r="D4518">
        <v>0</v>
      </c>
      <c r="E4518">
        <v>1</v>
      </c>
      <c r="F4518">
        <v>1250.25</v>
      </c>
      <c r="G4518">
        <v>1</v>
      </c>
      <c r="H4518">
        <v>0</v>
      </c>
      <c r="I4518">
        <v>0</v>
      </c>
      <c r="J4518">
        <v>1250.25</v>
      </c>
      <c r="K4518">
        <v>48</v>
      </c>
      <c r="L4518">
        <v>1</v>
      </c>
      <c r="M4518">
        <v>68414.898788421182</v>
      </c>
      <c r="N4518">
        <v>14</v>
      </c>
      <c r="O4518">
        <v>70.19300621565624</v>
      </c>
      <c r="P4518" t="str">
        <f t="shared" si="140"/>
        <v>College</v>
      </c>
      <c r="Q4518">
        <f t="shared" si="141"/>
        <v>11.133345898435797</v>
      </c>
    </row>
    <row r="4519" spans="1:17">
      <c r="A4519">
        <v>2024</v>
      </c>
      <c r="B4519">
        <v>54772</v>
      </c>
      <c r="C4519">
        <v>3</v>
      </c>
      <c r="D4519">
        <v>0</v>
      </c>
      <c r="E4519">
        <v>1</v>
      </c>
      <c r="F4519">
        <v>1548.25</v>
      </c>
      <c r="G4519">
        <v>1</v>
      </c>
      <c r="H4519">
        <v>0</v>
      </c>
      <c r="I4519">
        <v>0</v>
      </c>
      <c r="J4519">
        <v>1548.25</v>
      </c>
      <c r="K4519">
        <v>27</v>
      </c>
      <c r="L4519">
        <v>2</v>
      </c>
      <c r="M4519">
        <v>69377.135038159264</v>
      </c>
      <c r="N4519">
        <v>14</v>
      </c>
      <c r="O4519">
        <v>69.656104757487597</v>
      </c>
      <c r="P4519" t="str">
        <f t="shared" si="140"/>
        <v>College</v>
      </c>
      <c r="Q4519">
        <f t="shared" si="141"/>
        <v>11.147312625900003</v>
      </c>
    </row>
    <row r="4520" spans="1:17">
      <c r="A4520">
        <v>2024</v>
      </c>
      <c r="B4520">
        <v>54773</v>
      </c>
      <c r="C4520">
        <v>3</v>
      </c>
      <c r="D4520">
        <v>0</v>
      </c>
      <c r="E4520">
        <v>1</v>
      </c>
      <c r="F4520">
        <v>1611.32</v>
      </c>
      <c r="G4520">
        <v>1</v>
      </c>
      <c r="H4520">
        <v>0</v>
      </c>
      <c r="I4520">
        <v>0</v>
      </c>
      <c r="J4520">
        <v>1611.32</v>
      </c>
      <c r="K4520">
        <v>30</v>
      </c>
      <c r="L4520">
        <v>2</v>
      </c>
      <c r="M4520">
        <v>73229.464586427741</v>
      </c>
      <c r="N4520">
        <v>14</v>
      </c>
      <c r="O4520">
        <v>67.463928831537231</v>
      </c>
      <c r="P4520" t="str">
        <f t="shared" si="140"/>
        <v>College</v>
      </c>
      <c r="Q4520">
        <f t="shared" si="141"/>
        <v>11.201353140631797</v>
      </c>
    </row>
    <row r="4521" spans="1:17">
      <c r="A4521">
        <v>2024</v>
      </c>
      <c r="B4521">
        <v>54859</v>
      </c>
      <c r="C4521">
        <v>3</v>
      </c>
      <c r="D4521">
        <v>0</v>
      </c>
      <c r="E4521">
        <v>1</v>
      </c>
      <c r="F4521">
        <v>937.43</v>
      </c>
      <c r="G4521">
        <v>2</v>
      </c>
      <c r="H4521">
        <v>0</v>
      </c>
      <c r="I4521">
        <v>0</v>
      </c>
      <c r="J4521">
        <v>937.43</v>
      </c>
      <c r="K4521">
        <v>36</v>
      </c>
      <c r="L4521">
        <v>2</v>
      </c>
      <c r="M4521">
        <v>46381.756700919585</v>
      </c>
      <c r="N4521">
        <v>12</v>
      </c>
      <c r="O4521">
        <v>71.072437017054895</v>
      </c>
      <c r="P4521" t="str">
        <f t="shared" si="140"/>
        <v>High School</v>
      </c>
      <c r="Q4521">
        <f t="shared" si="141"/>
        <v>10.744661486351822</v>
      </c>
    </row>
    <row r="4522" spans="1:17">
      <c r="A4522">
        <v>2024</v>
      </c>
      <c r="B4522">
        <v>55260</v>
      </c>
      <c r="C4522">
        <v>3</v>
      </c>
      <c r="D4522">
        <v>20221200424500</v>
      </c>
      <c r="E4522">
        <v>1</v>
      </c>
      <c r="F4522">
        <v>1225.57</v>
      </c>
      <c r="G4522">
        <v>2</v>
      </c>
      <c r="H4522">
        <v>20221200424502</v>
      </c>
      <c r="I4522">
        <v>202212004245021</v>
      </c>
      <c r="J4522">
        <v>1484.9</v>
      </c>
      <c r="K4522">
        <v>55</v>
      </c>
      <c r="L4522">
        <v>2</v>
      </c>
      <c r="M4522">
        <v>46770.601739300211</v>
      </c>
      <c r="N4522">
        <v>12</v>
      </c>
      <c r="O4522">
        <v>69.790831641793773</v>
      </c>
      <c r="P4522" t="str">
        <f t="shared" si="140"/>
        <v>High School</v>
      </c>
      <c r="Q4522">
        <f t="shared" si="141"/>
        <v>10.753010116561908</v>
      </c>
    </row>
    <row r="4523" spans="1:17">
      <c r="A4523">
        <v>2024</v>
      </c>
      <c r="B4523">
        <v>55358</v>
      </c>
      <c r="C4523">
        <v>3</v>
      </c>
      <c r="D4523">
        <v>20221200388900</v>
      </c>
      <c r="E4523">
        <v>1</v>
      </c>
      <c r="F4523">
        <v>1385.95</v>
      </c>
      <c r="G4523">
        <v>2</v>
      </c>
      <c r="H4523">
        <v>20221200388902</v>
      </c>
      <c r="I4523">
        <v>202212003889021</v>
      </c>
      <c r="J4523">
        <v>1331.22</v>
      </c>
      <c r="K4523">
        <v>53</v>
      </c>
      <c r="L4523">
        <v>1</v>
      </c>
      <c r="M4523">
        <v>98129.922011830058</v>
      </c>
      <c r="N4523">
        <v>16</v>
      </c>
      <c r="O4523">
        <v>73.10019400841685</v>
      </c>
      <c r="P4523" t="str">
        <f t="shared" si="140"/>
        <v>College</v>
      </c>
      <c r="Q4523">
        <f t="shared" si="141"/>
        <v>11.494047614456823</v>
      </c>
    </row>
    <row r="4524" spans="1:17">
      <c r="A4524">
        <v>2024</v>
      </c>
      <c r="B4524">
        <v>55416</v>
      </c>
      <c r="C4524">
        <v>3</v>
      </c>
      <c r="D4524">
        <v>0</v>
      </c>
      <c r="E4524">
        <v>1</v>
      </c>
      <c r="F4524">
        <v>676.77</v>
      </c>
      <c r="G4524">
        <v>1</v>
      </c>
      <c r="H4524">
        <v>0</v>
      </c>
      <c r="I4524">
        <v>0</v>
      </c>
      <c r="J4524">
        <v>676.77</v>
      </c>
      <c r="K4524">
        <v>32</v>
      </c>
      <c r="L4524">
        <v>2</v>
      </c>
      <c r="M4524">
        <v>92456.657835972976</v>
      </c>
      <c r="N4524">
        <v>16</v>
      </c>
      <c r="O4524">
        <v>69.839988346384303</v>
      </c>
      <c r="P4524" t="str">
        <f t="shared" si="140"/>
        <v>College</v>
      </c>
      <c r="Q4524">
        <f t="shared" si="141"/>
        <v>11.434495249754706</v>
      </c>
    </row>
    <row r="4525" spans="1:17">
      <c r="A4525">
        <v>2024</v>
      </c>
      <c r="B4525">
        <v>55444</v>
      </c>
      <c r="C4525">
        <v>3</v>
      </c>
      <c r="D4525">
        <v>20231200048400</v>
      </c>
      <c r="E4525">
        <v>1</v>
      </c>
      <c r="F4525">
        <v>1460.74</v>
      </c>
      <c r="G4525">
        <v>1</v>
      </c>
      <c r="H4525">
        <v>20231200048401</v>
      </c>
      <c r="I4525">
        <v>202312000484011</v>
      </c>
      <c r="J4525">
        <v>1460.74</v>
      </c>
      <c r="K4525">
        <v>29</v>
      </c>
      <c r="L4525">
        <v>1</v>
      </c>
      <c r="M4525">
        <v>71563.870591281724</v>
      </c>
      <c r="N4525">
        <v>14</v>
      </c>
      <c r="O4525">
        <v>67.322917473569646</v>
      </c>
      <c r="P4525" t="str">
        <f t="shared" si="140"/>
        <v>College</v>
      </c>
      <c r="Q4525">
        <f t="shared" si="141"/>
        <v>11.178345624914547</v>
      </c>
    </row>
    <row r="4526" spans="1:17">
      <c r="A4526">
        <v>2024</v>
      </c>
      <c r="B4526">
        <v>55766</v>
      </c>
      <c r="C4526">
        <v>3</v>
      </c>
      <c r="D4526">
        <v>20240304486000</v>
      </c>
      <c r="E4526">
        <v>1</v>
      </c>
      <c r="F4526">
        <v>618.55999999999995</v>
      </c>
      <c r="G4526">
        <v>2</v>
      </c>
      <c r="H4526">
        <v>20240304486002</v>
      </c>
      <c r="I4526">
        <v>202403044860021</v>
      </c>
      <c r="J4526">
        <v>618.55999999999995</v>
      </c>
      <c r="K4526">
        <v>32</v>
      </c>
      <c r="L4526">
        <v>2</v>
      </c>
      <c r="M4526">
        <v>70082.324514579654</v>
      </c>
      <c r="N4526">
        <v>14</v>
      </c>
      <c r="O4526">
        <v>70.33899020771193</v>
      </c>
      <c r="P4526" t="str">
        <f t="shared" si="140"/>
        <v>College</v>
      </c>
      <c r="Q4526">
        <f t="shared" si="141"/>
        <v>11.157425894503382</v>
      </c>
    </row>
    <row r="4527" spans="1:17">
      <c r="A4527">
        <v>2024</v>
      </c>
      <c r="B4527">
        <v>55918</v>
      </c>
      <c r="C4527">
        <v>3</v>
      </c>
      <c r="D4527">
        <v>0</v>
      </c>
      <c r="E4527">
        <v>1</v>
      </c>
      <c r="F4527">
        <v>1836.73</v>
      </c>
      <c r="G4527">
        <v>1</v>
      </c>
      <c r="H4527">
        <v>0</v>
      </c>
      <c r="I4527">
        <v>0</v>
      </c>
      <c r="J4527">
        <v>1836.73</v>
      </c>
      <c r="K4527">
        <v>47</v>
      </c>
      <c r="L4527">
        <v>2</v>
      </c>
      <c r="M4527">
        <v>71732.947244240713</v>
      </c>
      <c r="N4527">
        <v>14</v>
      </c>
      <c r="O4527">
        <v>70.970186403131791</v>
      </c>
      <c r="P4527" t="str">
        <f t="shared" si="140"/>
        <v>College</v>
      </c>
      <c r="Q4527">
        <f t="shared" si="141"/>
        <v>11.180705436304283</v>
      </c>
    </row>
    <row r="4528" spans="1:17">
      <c r="A4528">
        <v>2024</v>
      </c>
      <c r="B4528">
        <v>55970</v>
      </c>
      <c r="C4528">
        <v>3</v>
      </c>
      <c r="D4528">
        <v>20230200055700</v>
      </c>
      <c r="E4528">
        <v>1</v>
      </c>
      <c r="F4528">
        <v>730.26</v>
      </c>
      <c r="G4528">
        <v>2</v>
      </c>
      <c r="H4528">
        <v>20230200055702</v>
      </c>
      <c r="I4528">
        <v>202302000557021</v>
      </c>
      <c r="J4528">
        <v>1393.08</v>
      </c>
      <c r="K4528">
        <v>57</v>
      </c>
      <c r="L4528">
        <v>1</v>
      </c>
      <c r="M4528">
        <v>51312.420022017359</v>
      </c>
      <c r="N4528">
        <v>12</v>
      </c>
      <c r="O4528">
        <v>69.07623834789139</v>
      </c>
      <c r="P4528" t="str">
        <f t="shared" si="140"/>
        <v>High School</v>
      </c>
      <c r="Q4528">
        <f t="shared" si="141"/>
        <v>10.845688107548353</v>
      </c>
    </row>
    <row r="4529" spans="1:17">
      <c r="A4529">
        <v>2024</v>
      </c>
      <c r="B4529">
        <v>56410</v>
      </c>
      <c r="C4529">
        <v>3</v>
      </c>
      <c r="D4529">
        <v>0</v>
      </c>
      <c r="E4529">
        <v>1</v>
      </c>
      <c r="F4529">
        <v>856.59</v>
      </c>
      <c r="G4529">
        <v>1</v>
      </c>
      <c r="H4529">
        <v>0</v>
      </c>
      <c r="I4529">
        <v>0</v>
      </c>
      <c r="J4529">
        <v>856.59</v>
      </c>
      <c r="K4529">
        <v>47</v>
      </c>
      <c r="L4529">
        <v>2</v>
      </c>
      <c r="M4529">
        <v>57384.782923380953</v>
      </c>
      <c r="N4529">
        <v>12</v>
      </c>
      <c r="O4529">
        <v>66.500929560688945</v>
      </c>
      <c r="P4529" t="str">
        <f t="shared" si="140"/>
        <v>High School</v>
      </c>
      <c r="Q4529">
        <f t="shared" si="141"/>
        <v>10.957534441296444</v>
      </c>
    </row>
    <row r="4530" spans="1:17">
      <c r="A4530">
        <v>2024</v>
      </c>
      <c r="B4530">
        <v>56431</v>
      </c>
      <c r="C4530">
        <v>3</v>
      </c>
      <c r="D4530">
        <v>20221200389900</v>
      </c>
      <c r="E4530">
        <v>1</v>
      </c>
      <c r="F4530">
        <v>829.22</v>
      </c>
      <c r="G4530">
        <v>2</v>
      </c>
      <c r="H4530">
        <v>20221200389902</v>
      </c>
      <c r="I4530">
        <v>202212003899021</v>
      </c>
      <c r="J4530">
        <v>796.48</v>
      </c>
      <c r="K4530">
        <v>38</v>
      </c>
      <c r="L4530">
        <v>1</v>
      </c>
      <c r="M4530">
        <v>55860.067695556041</v>
      </c>
      <c r="N4530">
        <v>12</v>
      </c>
      <c r="O4530">
        <v>71.391540071809544</v>
      </c>
      <c r="P4530" t="str">
        <f t="shared" si="140"/>
        <v>High School</v>
      </c>
      <c r="Q4530">
        <f t="shared" si="141"/>
        <v>10.930605051377345</v>
      </c>
    </row>
    <row r="4531" spans="1:17">
      <c r="A4531">
        <v>2024</v>
      </c>
      <c r="B4531">
        <v>56432</v>
      </c>
      <c r="C4531">
        <v>3</v>
      </c>
      <c r="D4531">
        <v>20240100060300</v>
      </c>
      <c r="E4531">
        <v>1</v>
      </c>
      <c r="F4531">
        <v>1616.9</v>
      </c>
      <c r="G4531">
        <v>1</v>
      </c>
      <c r="H4531">
        <v>20240100060301</v>
      </c>
      <c r="I4531">
        <v>202401000603011</v>
      </c>
      <c r="J4531">
        <v>1616.9</v>
      </c>
      <c r="K4531">
        <v>30</v>
      </c>
      <c r="L4531">
        <v>1</v>
      </c>
      <c r="M4531">
        <v>96721.879602481407</v>
      </c>
      <c r="N4531">
        <v>16</v>
      </c>
      <c r="O4531">
        <v>68.218484419942186</v>
      </c>
      <c r="P4531" t="str">
        <f t="shared" si="140"/>
        <v>College</v>
      </c>
      <c r="Q4531">
        <f t="shared" si="141"/>
        <v>11.479594918541549</v>
      </c>
    </row>
    <row r="4532" spans="1:17">
      <c r="A4532">
        <v>2024</v>
      </c>
      <c r="B4532">
        <v>56440</v>
      </c>
      <c r="C4532">
        <v>3</v>
      </c>
      <c r="D4532">
        <v>20230100060200</v>
      </c>
      <c r="E4532">
        <v>1</v>
      </c>
      <c r="F4532">
        <v>1256.3399999999999</v>
      </c>
      <c r="G4532">
        <v>1</v>
      </c>
      <c r="H4532">
        <v>20230100060201</v>
      </c>
      <c r="I4532">
        <v>202301000602011</v>
      </c>
      <c r="J4532">
        <v>1256.3399999999999</v>
      </c>
      <c r="K4532">
        <v>31</v>
      </c>
      <c r="L4532">
        <v>1</v>
      </c>
      <c r="M4532">
        <v>50722.914351476684</v>
      </c>
      <c r="N4532">
        <v>12</v>
      </c>
      <c r="O4532">
        <v>71.876489298900424</v>
      </c>
      <c r="P4532" t="str">
        <f t="shared" si="140"/>
        <v>High School</v>
      </c>
      <c r="Q4532">
        <f t="shared" si="141"/>
        <v>10.8341330470715</v>
      </c>
    </row>
    <row r="4533" spans="1:17">
      <c r="A4533">
        <v>2024</v>
      </c>
      <c r="B4533">
        <v>56705</v>
      </c>
      <c r="C4533">
        <v>3</v>
      </c>
      <c r="D4533">
        <v>0</v>
      </c>
      <c r="E4533">
        <v>1</v>
      </c>
      <c r="F4533">
        <v>1044.07</v>
      </c>
      <c r="G4533">
        <v>2</v>
      </c>
      <c r="H4533">
        <v>0</v>
      </c>
      <c r="I4533">
        <v>0</v>
      </c>
      <c r="J4533">
        <v>1044.07</v>
      </c>
      <c r="K4533">
        <v>30</v>
      </c>
      <c r="L4533">
        <v>2</v>
      </c>
      <c r="M4533">
        <v>47153.616514525267</v>
      </c>
      <c r="N4533">
        <v>12</v>
      </c>
      <c r="O4533">
        <v>69.421755617966241</v>
      </c>
      <c r="P4533" t="str">
        <f t="shared" si="140"/>
        <v>High School</v>
      </c>
      <c r="Q4533">
        <f t="shared" si="141"/>
        <v>10.761165987443041</v>
      </c>
    </row>
    <row r="4534" spans="1:17">
      <c r="A4534">
        <v>2024</v>
      </c>
      <c r="B4534">
        <v>56845</v>
      </c>
      <c r="C4534">
        <v>3</v>
      </c>
      <c r="D4534">
        <v>20230200341700</v>
      </c>
      <c r="E4534">
        <v>1</v>
      </c>
      <c r="F4534">
        <v>1197.8499999999999</v>
      </c>
      <c r="G4534">
        <v>1</v>
      </c>
      <c r="H4534">
        <v>20230200341701</v>
      </c>
      <c r="I4534">
        <v>202302003417011</v>
      </c>
      <c r="J4534">
        <v>1197.8499999999999</v>
      </c>
      <c r="K4534">
        <v>56</v>
      </c>
      <c r="L4534">
        <v>2</v>
      </c>
      <c r="M4534">
        <v>53741.980379626832</v>
      </c>
      <c r="N4534">
        <v>12</v>
      </c>
      <c r="O4534">
        <v>70.46813921080377</v>
      </c>
      <c r="P4534" t="str">
        <f t="shared" si="140"/>
        <v>High School</v>
      </c>
      <c r="Q4534">
        <f t="shared" si="141"/>
        <v>10.891949732618647</v>
      </c>
    </row>
    <row r="4535" spans="1:17">
      <c r="A4535">
        <v>2024</v>
      </c>
      <c r="B4535">
        <v>56886</v>
      </c>
      <c r="C4535">
        <v>3</v>
      </c>
      <c r="D4535">
        <v>20230300340400</v>
      </c>
      <c r="E4535">
        <v>1</v>
      </c>
      <c r="F4535">
        <v>1714.94</v>
      </c>
      <c r="G4535">
        <v>1</v>
      </c>
      <c r="H4535">
        <v>20230300340401</v>
      </c>
      <c r="I4535">
        <v>202303003404011</v>
      </c>
      <c r="J4535">
        <v>1714.94</v>
      </c>
      <c r="K4535">
        <v>61</v>
      </c>
      <c r="L4535">
        <v>1</v>
      </c>
      <c r="M4535">
        <v>75280.686061235465</v>
      </c>
      <c r="N4535">
        <v>14</v>
      </c>
      <c r="O4535">
        <v>68.177599944416286</v>
      </c>
      <c r="P4535" t="str">
        <f t="shared" si="140"/>
        <v>College</v>
      </c>
      <c r="Q4535">
        <f t="shared" si="141"/>
        <v>11.228978887677291</v>
      </c>
    </row>
    <row r="4536" spans="1:17">
      <c r="A4536">
        <v>2024</v>
      </c>
      <c r="B4536">
        <v>57062</v>
      </c>
      <c r="C4536">
        <v>3</v>
      </c>
      <c r="D4536">
        <v>0</v>
      </c>
      <c r="E4536">
        <v>1</v>
      </c>
      <c r="F4536">
        <v>1163.3699999999999</v>
      </c>
      <c r="G4536">
        <v>1</v>
      </c>
      <c r="H4536">
        <v>0</v>
      </c>
      <c r="I4536">
        <v>0</v>
      </c>
      <c r="J4536">
        <v>1163.3699999999999</v>
      </c>
      <c r="K4536">
        <v>35</v>
      </c>
      <c r="L4536">
        <v>2</v>
      </c>
      <c r="M4536">
        <v>73373.693224991905</v>
      </c>
      <c r="N4536">
        <v>14</v>
      </c>
      <c r="O4536">
        <v>67.306453622898601</v>
      </c>
      <c r="P4536" t="str">
        <f t="shared" si="140"/>
        <v>College</v>
      </c>
      <c r="Q4536">
        <f t="shared" si="141"/>
        <v>11.203320747431661</v>
      </c>
    </row>
    <row r="4537" spans="1:17">
      <c r="A4537">
        <v>2024</v>
      </c>
      <c r="B4537">
        <v>57106</v>
      </c>
      <c r="C4537">
        <v>3</v>
      </c>
      <c r="D4537">
        <v>20230300337000</v>
      </c>
      <c r="E4537">
        <v>1</v>
      </c>
      <c r="F4537">
        <v>840.51</v>
      </c>
      <c r="G4537">
        <v>2</v>
      </c>
      <c r="H4537">
        <v>20230300337002</v>
      </c>
      <c r="I4537">
        <v>202303003370021</v>
      </c>
      <c r="J4537">
        <v>972.72</v>
      </c>
      <c r="K4537">
        <v>60</v>
      </c>
      <c r="L4537">
        <v>2</v>
      </c>
      <c r="M4537">
        <v>74147.098171356847</v>
      </c>
      <c r="N4537">
        <v>14</v>
      </c>
      <c r="O4537">
        <v>72.398393778463372</v>
      </c>
      <c r="P4537" t="str">
        <f t="shared" si="140"/>
        <v>College</v>
      </c>
      <c r="Q4537">
        <f t="shared" si="141"/>
        <v>11.213806212226556</v>
      </c>
    </row>
    <row r="4538" spans="1:17">
      <c r="A4538">
        <v>2024</v>
      </c>
      <c r="B4538">
        <v>57115</v>
      </c>
      <c r="C4538">
        <v>3</v>
      </c>
      <c r="D4538">
        <v>20230100347400</v>
      </c>
      <c r="E4538">
        <v>1</v>
      </c>
      <c r="F4538">
        <v>1123.52</v>
      </c>
      <c r="G4538">
        <v>2</v>
      </c>
      <c r="H4538">
        <v>20230100347402</v>
      </c>
      <c r="I4538">
        <v>202301003474021</v>
      </c>
      <c r="J4538">
        <v>1123.52</v>
      </c>
      <c r="K4538">
        <v>39</v>
      </c>
      <c r="L4538">
        <v>2</v>
      </c>
      <c r="M4538">
        <v>72449.762448976471</v>
      </c>
      <c r="N4538">
        <v>14</v>
      </c>
      <c r="O4538">
        <v>71.043397107867094</v>
      </c>
      <c r="P4538" t="str">
        <f t="shared" si="140"/>
        <v>College</v>
      </c>
      <c r="Q4538">
        <f t="shared" si="141"/>
        <v>11.190648668916351</v>
      </c>
    </row>
    <row r="4539" spans="1:17">
      <c r="A4539">
        <v>2024</v>
      </c>
      <c r="B4539">
        <v>57189</v>
      </c>
      <c r="C4539">
        <v>3</v>
      </c>
      <c r="D4539">
        <v>20221202585300</v>
      </c>
      <c r="E4539">
        <v>1</v>
      </c>
      <c r="F4539">
        <v>1031.97</v>
      </c>
      <c r="G4539">
        <v>2</v>
      </c>
      <c r="H4539">
        <v>20221202585302</v>
      </c>
      <c r="I4539">
        <v>202212025853021</v>
      </c>
      <c r="J4539">
        <v>1031.97</v>
      </c>
      <c r="K4539">
        <v>42</v>
      </c>
      <c r="L4539">
        <v>1</v>
      </c>
      <c r="M4539">
        <v>76967.325521972234</v>
      </c>
      <c r="N4539">
        <v>14</v>
      </c>
      <c r="O4539">
        <v>67.165591338749309</v>
      </c>
      <c r="P4539" t="str">
        <f t="shared" si="140"/>
        <v>College</v>
      </c>
      <c r="Q4539">
        <f t="shared" si="141"/>
        <v>11.251136266905991</v>
      </c>
    </row>
    <row r="4540" spans="1:17">
      <c r="A4540">
        <v>2024</v>
      </c>
      <c r="B4540">
        <v>57329</v>
      </c>
      <c r="C4540">
        <v>3</v>
      </c>
      <c r="D4540">
        <v>0</v>
      </c>
      <c r="E4540">
        <v>1</v>
      </c>
      <c r="F4540">
        <v>1794.97</v>
      </c>
      <c r="G4540">
        <v>1</v>
      </c>
      <c r="H4540">
        <v>0</v>
      </c>
      <c r="I4540">
        <v>0</v>
      </c>
      <c r="J4540">
        <v>1794.97</v>
      </c>
      <c r="K4540">
        <v>44</v>
      </c>
      <c r="L4540">
        <v>2</v>
      </c>
      <c r="M4540">
        <v>48636.82053554662</v>
      </c>
      <c r="N4540">
        <v>12</v>
      </c>
      <c r="O4540">
        <v>72.171686190444305</v>
      </c>
      <c r="P4540" t="str">
        <f t="shared" si="140"/>
        <v>High School</v>
      </c>
      <c r="Q4540">
        <f t="shared" si="141"/>
        <v>10.792136147224458</v>
      </c>
    </row>
    <row r="4541" spans="1:17">
      <c r="A4541">
        <v>2024</v>
      </c>
      <c r="B4541">
        <v>57491</v>
      </c>
      <c r="C4541">
        <v>3</v>
      </c>
      <c r="D4541">
        <v>0</v>
      </c>
      <c r="E4541">
        <v>1</v>
      </c>
      <c r="F4541">
        <v>924.73</v>
      </c>
      <c r="G4541">
        <v>2</v>
      </c>
      <c r="H4541">
        <v>0</v>
      </c>
      <c r="I4541">
        <v>0</v>
      </c>
      <c r="J4541">
        <v>924.73</v>
      </c>
      <c r="K4541">
        <v>30</v>
      </c>
      <c r="L4541">
        <v>1</v>
      </c>
      <c r="M4541">
        <v>96937.229849088326</v>
      </c>
      <c r="N4541">
        <v>16</v>
      </c>
      <c r="O4541">
        <v>71.482722726124663</v>
      </c>
      <c r="P4541" t="str">
        <f t="shared" si="140"/>
        <v>College</v>
      </c>
      <c r="Q4541">
        <f t="shared" si="141"/>
        <v>11.481818933058412</v>
      </c>
    </row>
    <row r="4542" spans="1:17">
      <c r="A4542">
        <v>2024</v>
      </c>
      <c r="B4542">
        <v>57649</v>
      </c>
      <c r="C4542">
        <v>3</v>
      </c>
      <c r="D4542">
        <v>20240200352600</v>
      </c>
      <c r="E4542">
        <v>1</v>
      </c>
      <c r="F4542">
        <v>2425.39</v>
      </c>
      <c r="G4542">
        <v>1</v>
      </c>
      <c r="H4542">
        <v>20240200352601</v>
      </c>
      <c r="I4542">
        <v>202402003526011</v>
      </c>
      <c r="J4542">
        <v>2425.39</v>
      </c>
      <c r="K4542">
        <v>34</v>
      </c>
      <c r="L4542">
        <v>1</v>
      </c>
      <c r="M4542">
        <v>99758.364320104607</v>
      </c>
      <c r="N4542">
        <v>16</v>
      </c>
      <c r="O4542">
        <v>69.516112589949529</v>
      </c>
      <c r="P4542" t="str">
        <f t="shared" si="140"/>
        <v>College</v>
      </c>
      <c r="Q4542">
        <f t="shared" si="141"/>
        <v>11.510506184069786</v>
      </c>
    </row>
    <row r="4543" spans="1:17">
      <c r="A4543">
        <v>2024</v>
      </c>
      <c r="B4543">
        <v>57906</v>
      </c>
      <c r="C4543">
        <v>3</v>
      </c>
      <c r="D4543">
        <v>20240304762400</v>
      </c>
      <c r="E4543">
        <v>1</v>
      </c>
      <c r="F4543">
        <v>2234.0700000000002</v>
      </c>
      <c r="G4543">
        <v>1</v>
      </c>
      <c r="H4543">
        <v>20240304762401</v>
      </c>
      <c r="I4543">
        <v>202403047624011</v>
      </c>
      <c r="J4543">
        <v>2234.0700000000002</v>
      </c>
      <c r="K4543">
        <v>63</v>
      </c>
      <c r="L4543">
        <v>2</v>
      </c>
      <c r="M4543">
        <v>67516.269296885934</v>
      </c>
      <c r="N4543">
        <v>14</v>
      </c>
      <c r="O4543">
        <v>69.123058116189114</v>
      </c>
      <c r="P4543" t="str">
        <f t="shared" si="140"/>
        <v>College</v>
      </c>
      <c r="Q4543">
        <f t="shared" si="141"/>
        <v>11.120123874438905</v>
      </c>
    </row>
    <row r="4544" spans="1:17">
      <c r="A4544">
        <v>2024</v>
      </c>
      <c r="B4544">
        <v>57947</v>
      </c>
      <c r="C4544">
        <v>3</v>
      </c>
      <c r="D4544">
        <v>0</v>
      </c>
      <c r="E4544">
        <v>1</v>
      </c>
      <c r="F4544">
        <v>1616.25</v>
      </c>
      <c r="G4544">
        <v>1</v>
      </c>
      <c r="H4544">
        <v>0</v>
      </c>
      <c r="I4544">
        <v>0</v>
      </c>
      <c r="J4544">
        <v>1616.25</v>
      </c>
      <c r="K4544">
        <v>33</v>
      </c>
      <c r="L4544">
        <v>1</v>
      </c>
      <c r="M4544">
        <v>54798.562464072507</v>
      </c>
      <c r="N4544">
        <v>12</v>
      </c>
      <c r="O4544">
        <v>71.174164019075249</v>
      </c>
      <c r="P4544" t="str">
        <f t="shared" si="140"/>
        <v>High School</v>
      </c>
      <c r="Q4544">
        <f t="shared" si="141"/>
        <v>10.911419240184594</v>
      </c>
    </row>
    <row r="4545" spans="1:17">
      <c r="A4545">
        <v>2024</v>
      </c>
      <c r="B4545">
        <v>58683</v>
      </c>
      <c r="C4545">
        <v>3</v>
      </c>
      <c r="D4545">
        <v>0</v>
      </c>
      <c r="E4545">
        <v>1</v>
      </c>
      <c r="F4545">
        <v>1346.39</v>
      </c>
      <c r="G4545">
        <v>1</v>
      </c>
      <c r="H4545">
        <v>0</v>
      </c>
      <c r="I4545">
        <v>0</v>
      </c>
      <c r="J4545">
        <v>1346.39</v>
      </c>
      <c r="K4545">
        <v>53</v>
      </c>
      <c r="L4545">
        <v>1</v>
      </c>
      <c r="M4545">
        <v>76329.558216152829</v>
      </c>
      <c r="N4545">
        <v>14</v>
      </c>
      <c r="O4545">
        <v>67.674259115548381</v>
      </c>
      <c r="P4545" t="str">
        <f t="shared" si="140"/>
        <v>College</v>
      </c>
      <c r="Q4545">
        <f t="shared" si="141"/>
        <v>11.242815536961707</v>
      </c>
    </row>
    <row r="4546" spans="1:17">
      <c r="A4546">
        <v>2024</v>
      </c>
      <c r="B4546">
        <v>58754</v>
      </c>
      <c r="C4546">
        <v>3</v>
      </c>
      <c r="D4546">
        <v>20231200647500</v>
      </c>
      <c r="E4546">
        <v>1</v>
      </c>
      <c r="F4546">
        <v>2167.08</v>
      </c>
      <c r="G4546">
        <v>1</v>
      </c>
      <c r="H4546">
        <v>20231200647501</v>
      </c>
      <c r="I4546">
        <v>202312006475011</v>
      </c>
      <c r="J4546">
        <v>2167.08</v>
      </c>
      <c r="K4546">
        <v>53</v>
      </c>
      <c r="L4546">
        <v>1</v>
      </c>
      <c r="M4546">
        <v>54777.340991303914</v>
      </c>
      <c r="N4546">
        <v>12</v>
      </c>
      <c r="O4546">
        <v>71.607771939131482</v>
      </c>
      <c r="P4546" t="str">
        <f t="shared" si="140"/>
        <v>High School</v>
      </c>
      <c r="Q4546">
        <f t="shared" si="141"/>
        <v>10.911031901867233</v>
      </c>
    </row>
    <row r="4547" spans="1:17">
      <c r="A4547">
        <v>2024</v>
      </c>
      <c r="B4547">
        <v>58858</v>
      </c>
      <c r="C4547">
        <v>3</v>
      </c>
      <c r="D4547">
        <v>20230300643100</v>
      </c>
      <c r="E4547">
        <v>1</v>
      </c>
      <c r="F4547">
        <v>1236.0999999999999</v>
      </c>
      <c r="G4547">
        <v>2</v>
      </c>
      <c r="H4547">
        <v>20230300643102</v>
      </c>
      <c r="I4547">
        <v>202303006431021</v>
      </c>
      <c r="J4547">
        <v>1779.33</v>
      </c>
      <c r="K4547">
        <v>27</v>
      </c>
      <c r="L4547">
        <v>1</v>
      </c>
      <c r="M4547">
        <v>53069.740916589108</v>
      </c>
      <c r="N4547">
        <v>12</v>
      </c>
      <c r="O4547">
        <v>69.394410268466046</v>
      </c>
      <c r="P4547" t="str">
        <f t="shared" ref="P4547:P4610" si="142">IF(N4547&lt;=12,"High School",IF(N4547&lt;=16,"College","Grad School"))</f>
        <v>High School</v>
      </c>
      <c r="Q4547">
        <f t="shared" ref="Q4547:Q4610" si="143">LN(M4547)</f>
        <v>10.879362193891598</v>
      </c>
    </row>
    <row r="4548" spans="1:17">
      <c r="A4548">
        <v>2024</v>
      </c>
      <c r="B4548">
        <v>58891</v>
      </c>
      <c r="C4548">
        <v>3</v>
      </c>
      <c r="D4548">
        <v>20240300653800</v>
      </c>
      <c r="E4548">
        <v>1</v>
      </c>
      <c r="F4548">
        <v>1385.26</v>
      </c>
      <c r="G4548">
        <v>1</v>
      </c>
      <c r="H4548">
        <v>20240300653801</v>
      </c>
      <c r="I4548">
        <v>202403006538011</v>
      </c>
      <c r="J4548">
        <v>1385.26</v>
      </c>
      <c r="K4548">
        <v>29</v>
      </c>
      <c r="L4548">
        <v>2</v>
      </c>
      <c r="M4548">
        <v>52702.760766891748</v>
      </c>
      <c r="N4548">
        <v>12</v>
      </c>
      <c r="O4548">
        <v>71.214841710069706</v>
      </c>
      <c r="P4548" t="str">
        <f t="shared" si="142"/>
        <v>High School</v>
      </c>
      <c r="Q4548">
        <f t="shared" si="143"/>
        <v>10.872423119625864</v>
      </c>
    </row>
    <row r="4549" spans="1:17">
      <c r="A4549">
        <v>2024</v>
      </c>
      <c r="B4549">
        <v>58894</v>
      </c>
      <c r="C4549">
        <v>3</v>
      </c>
      <c r="D4549">
        <v>0</v>
      </c>
      <c r="E4549">
        <v>1</v>
      </c>
      <c r="F4549">
        <v>1435.66</v>
      </c>
      <c r="G4549">
        <v>1</v>
      </c>
      <c r="H4549">
        <v>0</v>
      </c>
      <c r="I4549">
        <v>0</v>
      </c>
      <c r="J4549">
        <v>1435.66</v>
      </c>
      <c r="K4549">
        <v>30</v>
      </c>
      <c r="L4549">
        <v>1</v>
      </c>
      <c r="M4549">
        <v>52596.166128800374</v>
      </c>
      <c r="N4549">
        <v>12</v>
      </c>
      <c r="O4549">
        <v>68.636661493271902</v>
      </c>
      <c r="P4549" t="str">
        <f t="shared" si="142"/>
        <v>High School</v>
      </c>
      <c r="Q4549">
        <f t="shared" si="143"/>
        <v>10.870398508784231</v>
      </c>
    </row>
    <row r="4550" spans="1:17">
      <c r="A4550">
        <v>2024</v>
      </c>
      <c r="B4550">
        <v>59008</v>
      </c>
      <c r="C4550">
        <v>3</v>
      </c>
      <c r="D4550">
        <v>0</v>
      </c>
      <c r="E4550">
        <v>1</v>
      </c>
      <c r="F4550">
        <v>1402.66</v>
      </c>
      <c r="G4550">
        <v>1</v>
      </c>
      <c r="H4550">
        <v>0</v>
      </c>
      <c r="I4550">
        <v>0</v>
      </c>
      <c r="J4550">
        <v>1402.66</v>
      </c>
      <c r="K4550">
        <v>38</v>
      </c>
      <c r="L4550">
        <v>2</v>
      </c>
      <c r="M4550">
        <v>74532.177112440113</v>
      </c>
      <c r="N4550">
        <v>14</v>
      </c>
      <c r="O4550">
        <v>70.811578624127108</v>
      </c>
      <c r="P4550" t="str">
        <f t="shared" si="142"/>
        <v>College</v>
      </c>
      <c r="Q4550">
        <f t="shared" si="143"/>
        <v>11.218986218671965</v>
      </c>
    </row>
    <row r="4551" spans="1:17">
      <c r="A4551">
        <v>2024</v>
      </c>
      <c r="B4551">
        <v>59054</v>
      </c>
      <c r="C4551">
        <v>3</v>
      </c>
      <c r="D4551">
        <v>20230200644700</v>
      </c>
      <c r="E4551">
        <v>1</v>
      </c>
      <c r="F4551">
        <v>1051.55</v>
      </c>
      <c r="G4551">
        <v>1</v>
      </c>
      <c r="H4551">
        <v>20230200644701</v>
      </c>
      <c r="I4551">
        <v>202302006447011</v>
      </c>
      <c r="J4551">
        <v>1051.55</v>
      </c>
      <c r="K4551">
        <v>64</v>
      </c>
      <c r="L4551">
        <v>1</v>
      </c>
      <c r="M4551">
        <v>48561.137447511937</v>
      </c>
      <c r="N4551">
        <v>12</v>
      </c>
      <c r="O4551">
        <v>69.633598038888223</v>
      </c>
      <c r="P4551" t="str">
        <f t="shared" si="142"/>
        <v>High School</v>
      </c>
      <c r="Q4551">
        <f t="shared" si="143"/>
        <v>10.790578849007487</v>
      </c>
    </row>
    <row r="4552" spans="1:17">
      <c r="A4552">
        <v>2024</v>
      </c>
      <c r="B4552">
        <v>59240</v>
      </c>
      <c r="C4552">
        <v>3</v>
      </c>
      <c r="D4552">
        <v>20240300655700</v>
      </c>
      <c r="E4552">
        <v>1</v>
      </c>
      <c r="F4552">
        <v>1494.87</v>
      </c>
      <c r="G4552">
        <v>1</v>
      </c>
      <c r="H4552">
        <v>20240300655701</v>
      </c>
      <c r="I4552">
        <v>202403006557011</v>
      </c>
      <c r="J4552">
        <v>1494.87</v>
      </c>
      <c r="K4552">
        <v>62</v>
      </c>
      <c r="L4552">
        <v>2</v>
      </c>
      <c r="M4552">
        <v>72927.49138072363</v>
      </c>
      <c r="N4552">
        <v>14</v>
      </c>
      <c r="O4552">
        <v>67.129607471400121</v>
      </c>
      <c r="P4552" t="str">
        <f t="shared" si="142"/>
        <v>College</v>
      </c>
      <c r="Q4552">
        <f t="shared" si="143"/>
        <v>11.197220957755015</v>
      </c>
    </row>
    <row r="4553" spans="1:17">
      <c r="A4553">
        <v>2024</v>
      </c>
      <c r="B4553">
        <v>59350</v>
      </c>
      <c r="C4553">
        <v>3</v>
      </c>
      <c r="D4553">
        <v>20240300657100</v>
      </c>
      <c r="E4553">
        <v>1</v>
      </c>
      <c r="F4553">
        <v>1093.8</v>
      </c>
      <c r="G4553">
        <v>1</v>
      </c>
      <c r="H4553">
        <v>20240300657101</v>
      </c>
      <c r="I4553">
        <v>202403006571011</v>
      </c>
      <c r="J4553">
        <v>1093.8</v>
      </c>
      <c r="K4553">
        <v>47</v>
      </c>
      <c r="L4553">
        <v>1</v>
      </c>
      <c r="M4553">
        <v>78645.286751401305</v>
      </c>
      <c r="N4553">
        <v>14</v>
      </c>
      <c r="O4553">
        <v>68.54889914200227</v>
      </c>
      <c r="P4553" t="str">
        <f t="shared" si="142"/>
        <v>College</v>
      </c>
      <c r="Q4553">
        <f t="shared" si="143"/>
        <v>11.272702979817263</v>
      </c>
    </row>
    <row r="4554" spans="1:17">
      <c r="A4554">
        <v>2024</v>
      </c>
      <c r="B4554">
        <v>59685</v>
      </c>
      <c r="C4554">
        <v>3</v>
      </c>
      <c r="D4554">
        <v>0</v>
      </c>
      <c r="E4554">
        <v>1</v>
      </c>
      <c r="F4554">
        <v>1508.27</v>
      </c>
      <c r="G4554">
        <v>1</v>
      </c>
      <c r="H4554">
        <v>0</v>
      </c>
      <c r="I4554">
        <v>0</v>
      </c>
      <c r="J4554">
        <v>1508.27</v>
      </c>
      <c r="K4554">
        <v>37</v>
      </c>
      <c r="L4554">
        <v>2</v>
      </c>
      <c r="M4554">
        <v>37832.791661208437</v>
      </c>
      <c r="N4554">
        <v>11</v>
      </c>
      <c r="O4554">
        <v>69.364545853044334</v>
      </c>
      <c r="P4554" t="str">
        <f t="shared" si="142"/>
        <v>High School</v>
      </c>
      <c r="Q4554">
        <f t="shared" si="143"/>
        <v>10.540931509808104</v>
      </c>
    </row>
    <row r="4555" spans="1:17">
      <c r="A4555">
        <v>2024</v>
      </c>
      <c r="B4555">
        <v>60574</v>
      </c>
      <c r="C4555">
        <v>3</v>
      </c>
      <c r="D4555">
        <v>0</v>
      </c>
      <c r="E4555">
        <v>1</v>
      </c>
      <c r="F4555">
        <v>2537.08</v>
      </c>
      <c r="G4555">
        <v>1</v>
      </c>
      <c r="H4555">
        <v>0</v>
      </c>
      <c r="I4555">
        <v>0</v>
      </c>
      <c r="J4555">
        <v>2537.08</v>
      </c>
      <c r="K4555">
        <v>29</v>
      </c>
      <c r="L4555">
        <v>2</v>
      </c>
      <c r="M4555">
        <v>66222.971194801867</v>
      </c>
      <c r="N4555">
        <v>14</v>
      </c>
      <c r="O4555">
        <v>71.066668862242011</v>
      </c>
      <c r="P4555" t="str">
        <f t="shared" si="142"/>
        <v>College</v>
      </c>
      <c r="Q4555">
        <f t="shared" si="143"/>
        <v>11.100782678635928</v>
      </c>
    </row>
    <row r="4556" spans="1:17">
      <c r="A4556">
        <v>2024</v>
      </c>
      <c r="B4556">
        <v>60613</v>
      </c>
      <c r="C4556">
        <v>3</v>
      </c>
      <c r="D4556">
        <v>0</v>
      </c>
      <c r="E4556">
        <v>1</v>
      </c>
      <c r="F4556">
        <v>2446.73</v>
      </c>
      <c r="G4556">
        <v>1</v>
      </c>
      <c r="H4556">
        <v>0</v>
      </c>
      <c r="I4556">
        <v>0</v>
      </c>
      <c r="J4556">
        <v>2446.73</v>
      </c>
      <c r="K4556">
        <v>56</v>
      </c>
      <c r="L4556">
        <v>2</v>
      </c>
      <c r="M4556">
        <v>72982.225491934936</v>
      </c>
      <c r="N4556">
        <v>14</v>
      </c>
      <c r="O4556">
        <v>68.391779305945931</v>
      </c>
      <c r="P4556" t="str">
        <f t="shared" si="142"/>
        <v>College</v>
      </c>
      <c r="Q4556">
        <f t="shared" si="143"/>
        <v>11.197971204071049</v>
      </c>
    </row>
    <row r="4557" spans="1:17">
      <c r="A4557">
        <v>2024</v>
      </c>
      <c r="B4557">
        <v>61047</v>
      </c>
      <c r="C4557">
        <v>3</v>
      </c>
      <c r="D4557">
        <v>0</v>
      </c>
      <c r="E4557">
        <v>1</v>
      </c>
      <c r="F4557">
        <v>4876.09</v>
      </c>
      <c r="G4557">
        <v>2</v>
      </c>
      <c r="H4557">
        <v>0</v>
      </c>
      <c r="I4557">
        <v>0</v>
      </c>
      <c r="J4557">
        <v>4876.09</v>
      </c>
      <c r="K4557">
        <v>57</v>
      </c>
      <c r="L4557">
        <v>1</v>
      </c>
      <c r="M4557">
        <v>97179.533527714055</v>
      </c>
      <c r="N4557">
        <v>16</v>
      </c>
      <c r="O4557">
        <v>69.876096530410237</v>
      </c>
      <c r="P4557" t="str">
        <f t="shared" si="142"/>
        <v>College</v>
      </c>
      <c r="Q4557">
        <f t="shared" si="143"/>
        <v>11.484315407863109</v>
      </c>
    </row>
    <row r="4558" spans="1:17">
      <c r="A4558">
        <v>2024</v>
      </c>
      <c r="B4558">
        <v>61105</v>
      </c>
      <c r="C4558">
        <v>3</v>
      </c>
      <c r="D4558">
        <v>20240104292000</v>
      </c>
      <c r="E4558">
        <v>1</v>
      </c>
      <c r="F4558">
        <v>5081.12</v>
      </c>
      <c r="G4558">
        <v>1</v>
      </c>
      <c r="H4558">
        <v>20240104292010</v>
      </c>
      <c r="I4558">
        <v>202401042920101</v>
      </c>
      <c r="J4558">
        <v>5081.12</v>
      </c>
      <c r="K4558">
        <v>38</v>
      </c>
      <c r="L4558">
        <v>2</v>
      </c>
      <c r="M4558">
        <v>57700.149313448819</v>
      </c>
      <c r="N4558">
        <v>12</v>
      </c>
      <c r="O4558">
        <v>71.609614660999853</v>
      </c>
      <c r="P4558" t="str">
        <f t="shared" si="142"/>
        <v>High School</v>
      </c>
      <c r="Q4558">
        <f t="shared" si="143"/>
        <v>10.963015040247589</v>
      </c>
    </row>
    <row r="4559" spans="1:17">
      <c r="A4559">
        <v>2024</v>
      </c>
      <c r="B4559">
        <v>61259</v>
      </c>
      <c r="C4559">
        <v>3</v>
      </c>
      <c r="D4559">
        <v>20231200766800</v>
      </c>
      <c r="E4559">
        <v>1</v>
      </c>
      <c r="F4559">
        <v>3460.94</v>
      </c>
      <c r="G4559">
        <v>1</v>
      </c>
      <c r="H4559">
        <v>20231200766801</v>
      </c>
      <c r="I4559">
        <v>202312007668011</v>
      </c>
      <c r="J4559">
        <v>3460.94</v>
      </c>
      <c r="K4559">
        <v>56</v>
      </c>
      <c r="L4559">
        <v>1</v>
      </c>
      <c r="M4559">
        <v>71124.70130004274</v>
      </c>
      <c r="N4559">
        <v>14</v>
      </c>
      <c r="O4559">
        <v>69.326153849852957</v>
      </c>
      <c r="P4559" t="str">
        <f t="shared" si="142"/>
        <v>College</v>
      </c>
      <c r="Q4559">
        <f t="shared" si="143"/>
        <v>11.172189971771909</v>
      </c>
    </row>
    <row r="4560" spans="1:17">
      <c r="A4560">
        <v>2024</v>
      </c>
      <c r="B4560">
        <v>61279</v>
      </c>
      <c r="C4560">
        <v>3</v>
      </c>
      <c r="D4560">
        <v>0</v>
      </c>
      <c r="E4560">
        <v>1</v>
      </c>
      <c r="F4560">
        <v>2929.67</v>
      </c>
      <c r="G4560">
        <v>2</v>
      </c>
      <c r="H4560">
        <v>0</v>
      </c>
      <c r="I4560">
        <v>0</v>
      </c>
      <c r="J4560">
        <v>2929.67</v>
      </c>
      <c r="K4560">
        <v>27</v>
      </c>
      <c r="L4560">
        <v>2</v>
      </c>
      <c r="M4560">
        <v>53515.082897668683</v>
      </c>
      <c r="N4560">
        <v>12</v>
      </c>
      <c r="O4560">
        <v>69.916460381278156</v>
      </c>
      <c r="P4560" t="str">
        <f t="shared" si="142"/>
        <v>High School</v>
      </c>
      <c r="Q4560">
        <f t="shared" si="143"/>
        <v>10.887718816472097</v>
      </c>
    </row>
    <row r="4561" spans="1:17">
      <c r="A4561">
        <v>2024</v>
      </c>
      <c r="B4561">
        <v>61541</v>
      </c>
      <c r="C4561">
        <v>3</v>
      </c>
      <c r="D4561">
        <v>0</v>
      </c>
      <c r="E4561">
        <v>1</v>
      </c>
      <c r="F4561">
        <v>1610.36</v>
      </c>
      <c r="G4561">
        <v>2</v>
      </c>
      <c r="H4561">
        <v>0</v>
      </c>
      <c r="I4561">
        <v>0</v>
      </c>
      <c r="J4561">
        <v>3802.48</v>
      </c>
      <c r="K4561">
        <v>35</v>
      </c>
      <c r="L4561">
        <v>1</v>
      </c>
      <c r="M4561">
        <v>72765.29357556162</v>
      </c>
      <c r="N4561">
        <v>14</v>
      </c>
      <c r="O4561">
        <v>72.07963505407271</v>
      </c>
      <c r="P4561" t="str">
        <f t="shared" si="142"/>
        <v>College</v>
      </c>
      <c r="Q4561">
        <f t="shared" si="143"/>
        <v>11.194994383910327</v>
      </c>
    </row>
    <row r="4562" spans="1:17">
      <c r="A4562">
        <v>2024</v>
      </c>
      <c r="B4562">
        <v>61584</v>
      </c>
      <c r="C4562">
        <v>3</v>
      </c>
      <c r="D4562">
        <v>20230300767000</v>
      </c>
      <c r="E4562">
        <v>1</v>
      </c>
      <c r="F4562">
        <v>5227.8599999999997</v>
      </c>
      <c r="G4562">
        <v>2</v>
      </c>
      <c r="H4562">
        <v>20230300767002</v>
      </c>
      <c r="I4562">
        <v>202303007670021</v>
      </c>
      <c r="J4562">
        <v>5227.8599999999997</v>
      </c>
      <c r="K4562">
        <v>53</v>
      </c>
      <c r="L4562">
        <v>1</v>
      </c>
      <c r="M4562">
        <v>118952.38311519318</v>
      </c>
      <c r="N4562">
        <v>18</v>
      </c>
      <c r="O4562">
        <v>70.571283721321436</v>
      </c>
      <c r="P4562" t="str">
        <f t="shared" si="142"/>
        <v>Grad School</v>
      </c>
      <c r="Q4562">
        <f t="shared" si="143"/>
        <v>11.686478550126406</v>
      </c>
    </row>
    <row r="4563" spans="1:17">
      <c r="A4563">
        <v>2024</v>
      </c>
      <c r="B4563">
        <v>61922</v>
      </c>
      <c r="C4563">
        <v>3</v>
      </c>
      <c r="D4563">
        <v>20240300775100</v>
      </c>
      <c r="E4563">
        <v>1</v>
      </c>
      <c r="F4563">
        <v>1976.24</v>
      </c>
      <c r="G4563">
        <v>5</v>
      </c>
      <c r="H4563">
        <v>20240300775102</v>
      </c>
      <c r="I4563">
        <v>202403007751021</v>
      </c>
      <c r="J4563">
        <v>1876.31</v>
      </c>
      <c r="K4563">
        <v>64</v>
      </c>
      <c r="L4563">
        <v>1</v>
      </c>
      <c r="M4563">
        <v>29704.582130859038</v>
      </c>
      <c r="N4563">
        <v>10</v>
      </c>
      <c r="O4563">
        <v>67.489773617034203</v>
      </c>
      <c r="P4563" t="str">
        <f t="shared" si="142"/>
        <v>High School</v>
      </c>
      <c r="Q4563">
        <f t="shared" si="143"/>
        <v>10.299056593391082</v>
      </c>
    </row>
    <row r="4564" spans="1:17">
      <c r="A4564">
        <v>2024</v>
      </c>
      <c r="B4564">
        <v>62088</v>
      </c>
      <c r="C4564">
        <v>3</v>
      </c>
      <c r="D4564">
        <v>20240300782800</v>
      </c>
      <c r="E4564">
        <v>1</v>
      </c>
      <c r="F4564">
        <v>2101.1799999999998</v>
      </c>
      <c r="G4564">
        <v>3</v>
      </c>
      <c r="H4564">
        <v>20240300782803</v>
      </c>
      <c r="I4564">
        <v>202403007828031</v>
      </c>
      <c r="J4564">
        <v>2237.7199999999998</v>
      </c>
      <c r="K4564">
        <v>28</v>
      </c>
      <c r="L4564">
        <v>1</v>
      </c>
      <c r="M4564">
        <v>50143.240801227505</v>
      </c>
      <c r="N4564">
        <v>12</v>
      </c>
      <c r="O4564">
        <v>64.667712092931225</v>
      </c>
      <c r="P4564" t="str">
        <f t="shared" si="142"/>
        <v>High School</v>
      </c>
      <c r="Q4564">
        <f t="shared" si="143"/>
        <v>10.82263900466995</v>
      </c>
    </row>
    <row r="4565" spans="1:17">
      <c r="A4565">
        <v>2024</v>
      </c>
      <c r="B4565">
        <v>62154</v>
      </c>
      <c r="C4565">
        <v>3</v>
      </c>
      <c r="D4565">
        <v>0</v>
      </c>
      <c r="E4565">
        <v>1</v>
      </c>
      <c r="F4565">
        <v>2317.36</v>
      </c>
      <c r="G4565">
        <v>2</v>
      </c>
      <c r="H4565">
        <v>0</v>
      </c>
      <c r="I4565">
        <v>0</v>
      </c>
      <c r="J4565">
        <v>2913.28</v>
      </c>
      <c r="K4565">
        <v>26</v>
      </c>
      <c r="L4565">
        <v>2</v>
      </c>
      <c r="M4565">
        <v>98445.233575324281</v>
      </c>
      <c r="N4565">
        <v>16</v>
      </c>
      <c r="O4565">
        <v>69.130064278186339</v>
      </c>
      <c r="P4565" t="str">
        <f t="shared" si="142"/>
        <v>College</v>
      </c>
      <c r="Q4565">
        <f t="shared" si="143"/>
        <v>11.497255668221037</v>
      </c>
    </row>
    <row r="4566" spans="1:17">
      <c r="A4566">
        <v>2024</v>
      </c>
      <c r="B4566">
        <v>62214</v>
      </c>
      <c r="C4566">
        <v>3</v>
      </c>
      <c r="D4566">
        <v>0</v>
      </c>
      <c r="E4566">
        <v>1</v>
      </c>
      <c r="F4566">
        <v>2516.7600000000002</v>
      </c>
      <c r="G4566">
        <v>4</v>
      </c>
      <c r="H4566">
        <v>0</v>
      </c>
      <c r="I4566">
        <v>0</v>
      </c>
      <c r="J4566">
        <v>2350.3200000000002</v>
      </c>
      <c r="K4566">
        <v>27</v>
      </c>
      <c r="L4566">
        <v>1</v>
      </c>
      <c r="M4566">
        <v>51087.903523690184</v>
      </c>
      <c r="N4566">
        <v>12</v>
      </c>
      <c r="O4566">
        <v>68.639628160062358</v>
      </c>
      <c r="P4566" t="str">
        <f t="shared" si="142"/>
        <v>High School</v>
      </c>
      <c r="Q4566">
        <f t="shared" si="143"/>
        <v>10.841303026518904</v>
      </c>
    </row>
    <row r="4567" spans="1:17">
      <c r="A4567">
        <v>2024</v>
      </c>
      <c r="B4567">
        <v>62240</v>
      </c>
      <c r="C4567">
        <v>3</v>
      </c>
      <c r="D4567">
        <v>0</v>
      </c>
      <c r="E4567">
        <v>1</v>
      </c>
      <c r="F4567">
        <v>3717.13</v>
      </c>
      <c r="G4567">
        <v>1</v>
      </c>
      <c r="H4567">
        <v>0</v>
      </c>
      <c r="I4567">
        <v>0</v>
      </c>
      <c r="J4567">
        <v>3717.13</v>
      </c>
      <c r="K4567">
        <v>57</v>
      </c>
      <c r="L4567">
        <v>2</v>
      </c>
      <c r="M4567">
        <v>113168.73544309742</v>
      </c>
      <c r="N4567">
        <v>18</v>
      </c>
      <c r="O4567">
        <v>70.374800302536556</v>
      </c>
      <c r="P4567" t="str">
        <f t="shared" si="142"/>
        <v>Grad School</v>
      </c>
      <c r="Q4567">
        <f t="shared" si="143"/>
        <v>11.636635217938888</v>
      </c>
    </row>
    <row r="4568" spans="1:17">
      <c r="A4568">
        <v>2024</v>
      </c>
      <c r="B4568">
        <v>62303</v>
      </c>
      <c r="C4568">
        <v>3</v>
      </c>
      <c r="D4568">
        <v>0</v>
      </c>
      <c r="E4568">
        <v>1</v>
      </c>
      <c r="F4568">
        <v>2255.7800000000002</v>
      </c>
      <c r="G4568">
        <v>1</v>
      </c>
      <c r="H4568">
        <v>0</v>
      </c>
      <c r="I4568">
        <v>0</v>
      </c>
      <c r="J4568">
        <v>2255.7800000000002</v>
      </c>
      <c r="K4568">
        <v>26</v>
      </c>
      <c r="L4568">
        <v>1</v>
      </c>
      <c r="M4568">
        <v>28171.216653941636</v>
      </c>
      <c r="N4568">
        <v>10</v>
      </c>
      <c r="O4568">
        <v>70.510734664192341</v>
      </c>
      <c r="P4568" t="str">
        <f t="shared" si="142"/>
        <v>High School</v>
      </c>
      <c r="Q4568">
        <f t="shared" si="143"/>
        <v>10.246056049641059</v>
      </c>
    </row>
    <row r="4569" spans="1:17">
      <c r="A4569">
        <v>2024</v>
      </c>
      <c r="B4569">
        <v>62437</v>
      </c>
      <c r="C4569">
        <v>3</v>
      </c>
      <c r="D4569">
        <v>0</v>
      </c>
      <c r="E4569">
        <v>1</v>
      </c>
      <c r="F4569">
        <v>2011.77</v>
      </c>
      <c r="G4569">
        <v>2</v>
      </c>
      <c r="H4569">
        <v>0</v>
      </c>
      <c r="I4569">
        <v>0</v>
      </c>
      <c r="J4569">
        <v>2011.77</v>
      </c>
      <c r="K4569">
        <v>49</v>
      </c>
      <c r="L4569">
        <v>2</v>
      </c>
      <c r="M4569">
        <v>57048.122749264388</v>
      </c>
      <c r="N4569">
        <v>12</v>
      </c>
      <c r="O4569">
        <v>72.928701988669985</v>
      </c>
      <c r="P4569" t="str">
        <f t="shared" si="142"/>
        <v>High School</v>
      </c>
      <c r="Q4569">
        <f t="shared" si="143"/>
        <v>10.951650449389748</v>
      </c>
    </row>
    <row r="4570" spans="1:17">
      <c r="A4570">
        <v>2024</v>
      </c>
      <c r="B4570">
        <v>62601</v>
      </c>
      <c r="C4570">
        <v>3</v>
      </c>
      <c r="D4570">
        <v>20230100786500</v>
      </c>
      <c r="E4570">
        <v>1</v>
      </c>
      <c r="F4570">
        <v>2747.95</v>
      </c>
      <c r="G4570">
        <v>2</v>
      </c>
      <c r="H4570">
        <v>20230100786502</v>
      </c>
      <c r="I4570">
        <v>202301007865021</v>
      </c>
      <c r="J4570">
        <v>2747.95</v>
      </c>
      <c r="K4570">
        <v>43</v>
      </c>
      <c r="L4570">
        <v>2</v>
      </c>
      <c r="M4570">
        <v>39055.013434630862</v>
      </c>
      <c r="N4570">
        <v>11</v>
      </c>
      <c r="O4570">
        <v>69.278720259884253</v>
      </c>
      <c r="P4570" t="str">
        <f t="shared" si="142"/>
        <v>High School</v>
      </c>
      <c r="Q4570">
        <f t="shared" si="143"/>
        <v>10.572726532036935</v>
      </c>
    </row>
    <row r="4571" spans="1:17">
      <c r="A4571">
        <v>2024</v>
      </c>
      <c r="B4571">
        <v>62685</v>
      </c>
      <c r="C4571">
        <v>3</v>
      </c>
      <c r="D4571">
        <v>20230200762100</v>
      </c>
      <c r="E4571">
        <v>1</v>
      </c>
      <c r="F4571">
        <v>1705.21</v>
      </c>
      <c r="G4571">
        <v>2</v>
      </c>
      <c r="H4571">
        <v>20230200762102</v>
      </c>
      <c r="I4571">
        <v>202302007621021</v>
      </c>
      <c r="J4571">
        <v>1705.21</v>
      </c>
      <c r="K4571">
        <v>51</v>
      </c>
      <c r="L4571">
        <v>2</v>
      </c>
      <c r="M4571">
        <v>51205.531582693679</v>
      </c>
      <c r="N4571">
        <v>12</v>
      </c>
      <c r="O4571">
        <v>69.452292684070116</v>
      </c>
      <c r="P4571" t="str">
        <f t="shared" si="142"/>
        <v>High School</v>
      </c>
      <c r="Q4571">
        <f t="shared" si="143"/>
        <v>10.843602843916322</v>
      </c>
    </row>
    <row r="4572" spans="1:17">
      <c r="A4572">
        <v>2024</v>
      </c>
      <c r="B4572">
        <v>62731</v>
      </c>
      <c r="C4572">
        <v>3</v>
      </c>
      <c r="D4572">
        <v>20230300775800</v>
      </c>
      <c r="E4572">
        <v>1</v>
      </c>
      <c r="F4572">
        <v>5922.12</v>
      </c>
      <c r="G4572">
        <v>3</v>
      </c>
      <c r="H4572">
        <v>20230300775803</v>
      </c>
      <c r="I4572">
        <v>202303007758031</v>
      </c>
      <c r="J4572">
        <v>5244.09</v>
      </c>
      <c r="K4572">
        <v>30</v>
      </c>
      <c r="L4572">
        <v>1</v>
      </c>
      <c r="M4572">
        <v>69633.363456532956</v>
      </c>
      <c r="N4572">
        <v>14</v>
      </c>
      <c r="O4572">
        <v>72.169240697112784</v>
      </c>
      <c r="P4572" t="str">
        <f t="shared" si="142"/>
        <v>College</v>
      </c>
      <c r="Q4572">
        <f t="shared" si="143"/>
        <v>11.150999091473864</v>
      </c>
    </row>
    <row r="4573" spans="1:17">
      <c r="A4573">
        <v>2024</v>
      </c>
      <c r="B4573">
        <v>63165</v>
      </c>
      <c r="C4573">
        <v>3</v>
      </c>
      <c r="D4573">
        <v>0</v>
      </c>
      <c r="E4573">
        <v>1</v>
      </c>
      <c r="F4573">
        <v>2686.63</v>
      </c>
      <c r="G4573">
        <v>1</v>
      </c>
      <c r="H4573">
        <v>0</v>
      </c>
      <c r="I4573">
        <v>0</v>
      </c>
      <c r="J4573">
        <v>2686.63</v>
      </c>
      <c r="K4573">
        <v>59</v>
      </c>
      <c r="L4573">
        <v>2</v>
      </c>
      <c r="M4573">
        <v>75349.504400619931</v>
      </c>
      <c r="N4573">
        <v>14</v>
      </c>
      <c r="O4573">
        <v>70.002209493881153</v>
      </c>
      <c r="P4573" t="str">
        <f t="shared" si="142"/>
        <v>College</v>
      </c>
      <c r="Q4573">
        <f t="shared" si="143"/>
        <v>11.229892626735333</v>
      </c>
    </row>
    <row r="4574" spans="1:17">
      <c r="A4574">
        <v>2024</v>
      </c>
      <c r="B4574">
        <v>63661</v>
      </c>
      <c r="C4574">
        <v>3</v>
      </c>
      <c r="D4574">
        <v>20230200781900</v>
      </c>
      <c r="E4574">
        <v>1</v>
      </c>
      <c r="F4574">
        <v>4239.2299999999996</v>
      </c>
      <c r="G4574">
        <v>4</v>
      </c>
      <c r="H4574">
        <v>20230200781904</v>
      </c>
      <c r="I4574">
        <v>202302007819041</v>
      </c>
      <c r="J4574">
        <v>7177.99</v>
      </c>
      <c r="K4574">
        <v>42</v>
      </c>
      <c r="L4574">
        <v>1</v>
      </c>
      <c r="M4574">
        <v>53871.183921543743</v>
      </c>
      <c r="N4574">
        <v>12</v>
      </c>
      <c r="O4574">
        <v>71.044383557040561</v>
      </c>
      <c r="P4574" t="str">
        <f t="shared" si="142"/>
        <v>High School</v>
      </c>
      <c r="Q4574">
        <f t="shared" si="143"/>
        <v>10.894350992814624</v>
      </c>
    </row>
    <row r="4575" spans="1:17">
      <c r="A4575">
        <v>2024</v>
      </c>
      <c r="B4575">
        <v>63885</v>
      </c>
      <c r="C4575">
        <v>3</v>
      </c>
      <c r="D4575">
        <v>20240300792300</v>
      </c>
      <c r="E4575">
        <v>1</v>
      </c>
      <c r="F4575">
        <v>1976.93</v>
      </c>
      <c r="G4575">
        <v>1</v>
      </c>
      <c r="H4575">
        <v>20240300792301</v>
      </c>
      <c r="I4575">
        <v>202403007923011</v>
      </c>
      <c r="J4575">
        <v>1976.93</v>
      </c>
      <c r="K4575">
        <v>36</v>
      </c>
      <c r="L4575">
        <v>2</v>
      </c>
      <c r="M4575">
        <v>31063.450689546738</v>
      </c>
      <c r="N4575">
        <v>10</v>
      </c>
      <c r="O4575">
        <v>69.533268099702056</v>
      </c>
      <c r="P4575" t="str">
        <f t="shared" si="142"/>
        <v>High School</v>
      </c>
      <c r="Q4575">
        <f t="shared" si="143"/>
        <v>10.343787188070333</v>
      </c>
    </row>
    <row r="4576" spans="1:17">
      <c r="A4576">
        <v>2024</v>
      </c>
      <c r="B4576">
        <v>64236</v>
      </c>
      <c r="C4576">
        <v>3</v>
      </c>
      <c r="D4576">
        <v>0</v>
      </c>
      <c r="E4576">
        <v>1</v>
      </c>
      <c r="F4576">
        <v>2530.11</v>
      </c>
      <c r="G4576">
        <v>1</v>
      </c>
      <c r="H4576">
        <v>0</v>
      </c>
      <c r="I4576">
        <v>0</v>
      </c>
      <c r="J4576">
        <v>2530.11</v>
      </c>
      <c r="K4576">
        <v>32</v>
      </c>
      <c r="L4576">
        <v>2</v>
      </c>
      <c r="M4576">
        <v>118416.47374131312</v>
      </c>
      <c r="N4576">
        <v>18</v>
      </c>
      <c r="O4576">
        <v>66.352004123429793</v>
      </c>
      <c r="P4576" t="str">
        <f t="shared" si="142"/>
        <v>Grad School</v>
      </c>
      <c r="Q4576">
        <f t="shared" si="143"/>
        <v>11.68196312808214</v>
      </c>
    </row>
    <row r="4577" spans="1:17">
      <c r="A4577">
        <v>2024</v>
      </c>
      <c r="B4577">
        <v>64438</v>
      </c>
      <c r="C4577">
        <v>3</v>
      </c>
      <c r="D4577">
        <v>20240200791000</v>
      </c>
      <c r="E4577">
        <v>1</v>
      </c>
      <c r="F4577">
        <v>4595.05</v>
      </c>
      <c r="G4577">
        <v>1</v>
      </c>
      <c r="H4577">
        <v>20240200791001</v>
      </c>
      <c r="I4577">
        <v>202402007910011</v>
      </c>
      <c r="J4577">
        <v>4595.05</v>
      </c>
      <c r="K4577">
        <v>55</v>
      </c>
      <c r="L4577">
        <v>1</v>
      </c>
      <c r="M4577">
        <v>50575.746173356136</v>
      </c>
      <c r="N4577">
        <v>12</v>
      </c>
      <c r="O4577">
        <v>69.713420829850264</v>
      </c>
      <c r="P4577" t="str">
        <f t="shared" si="142"/>
        <v>High School</v>
      </c>
      <c r="Q4577">
        <f t="shared" si="143"/>
        <v>10.83122741572555</v>
      </c>
    </row>
    <row r="4578" spans="1:17">
      <c r="A4578">
        <v>2024</v>
      </c>
      <c r="B4578">
        <v>64614</v>
      </c>
      <c r="C4578">
        <v>3</v>
      </c>
      <c r="D4578">
        <v>20230100757900</v>
      </c>
      <c r="E4578">
        <v>1</v>
      </c>
      <c r="F4578">
        <v>3993.83</v>
      </c>
      <c r="G4578">
        <v>2</v>
      </c>
      <c r="H4578">
        <v>20230100757902</v>
      </c>
      <c r="I4578">
        <v>202301007579021</v>
      </c>
      <c r="J4578">
        <v>3993.83</v>
      </c>
      <c r="K4578">
        <v>33</v>
      </c>
      <c r="L4578">
        <v>2</v>
      </c>
      <c r="M4578">
        <v>94376.333506029332</v>
      </c>
      <c r="N4578">
        <v>16</v>
      </c>
      <c r="O4578">
        <v>70.652442926073263</v>
      </c>
      <c r="P4578" t="str">
        <f t="shared" si="142"/>
        <v>College</v>
      </c>
      <c r="Q4578">
        <f t="shared" si="143"/>
        <v>11.455045616316712</v>
      </c>
    </row>
    <row r="4579" spans="1:17">
      <c r="A4579">
        <v>2024</v>
      </c>
      <c r="B4579">
        <v>64615</v>
      </c>
      <c r="C4579">
        <v>3</v>
      </c>
      <c r="D4579">
        <v>20230100767900</v>
      </c>
      <c r="E4579">
        <v>1</v>
      </c>
      <c r="F4579">
        <v>3933.89</v>
      </c>
      <c r="G4579">
        <v>1</v>
      </c>
      <c r="H4579">
        <v>20230100767901</v>
      </c>
      <c r="I4579">
        <v>202301007679011</v>
      </c>
      <c r="J4579">
        <v>3933.89</v>
      </c>
      <c r="K4579">
        <v>53</v>
      </c>
      <c r="L4579">
        <v>1</v>
      </c>
      <c r="M4579">
        <v>73416.04493300269</v>
      </c>
      <c r="N4579">
        <v>14</v>
      </c>
      <c r="O4579">
        <v>68.530077246727259</v>
      </c>
      <c r="P4579" t="str">
        <f t="shared" si="142"/>
        <v>College</v>
      </c>
      <c r="Q4579">
        <f t="shared" si="143"/>
        <v>11.203897786531497</v>
      </c>
    </row>
    <row r="4580" spans="1:17">
      <c r="A4580">
        <v>2024</v>
      </c>
      <c r="B4580">
        <v>64640</v>
      </c>
      <c r="C4580">
        <v>3</v>
      </c>
      <c r="D4580">
        <v>20240100791300</v>
      </c>
      <c r="E4580">
        <v>1</v>
      </c>
      <c r="F4580">
        <v>1859.4</v>
      </c>
      <c r="G4580">
        <v>3</v>
      </c>
      <c r="H4580">
        <v>20240100791303</v>
      </c>
      <c r="I4580">
        <v>202401007913031</v>
      </c>
      <c r="J4580">
        <v>5463.72</v>
      </c>
      <c r="K4580">
        <v>46</v>
      </c>
      <c r="L4580">
        <v>1</v>
      </c>
      <c r="M4580">
        <v>55197.850634415372</v>
      </c>
      <c r="N4580">
        <v>12</v>
      </c>
      <c r="O4580">
        <v>71.286993649420822</v>
      </c>
      <c r="P4580" t="str">
        <f t="shared" si="142"/>
        <v>High School</v>
      </c>
      <c r="Q4580">
        <f t="shared" si="143"/>
        <v>10.918679293724761</v>
      </c>
    </row>
    <row r="4581" spans="1:17">
      <c r="A4581">
        <v>2024</v>
      </c>
      <c r="B4581">
        <v>64760</v>
      </c>
      <c r="C4581">
        <v>3</v>
      </c>
      <c r="D4581">
        <v>20221206062100</v>
      </c>
      <c r="E4581">
        <v>1</v>
      </c>
      <c r="F4581">
        <v>5453.19</v>
      </c>
      <c r="G4581">
        <v>1</v>
      </c>
      <c r="H4581">
        <v>20221206062101</v>
      </c>
      <c r="I4581">
        <v>202212060621011</v>
      </c>
      <c r="J4581">
        <v>5453.19</v>
      </c>
      <c r="K4581">
        <v>55</v>
      </c>
      <c r="L4581">
        <v>2</v>
      </c>
      <c r="M4581">
        <v>75037.04073341249</v>
      </c>
      <c r="N4581">
        <v>14</v>
      </c>
      <c r="O4581">
        <v>66.660817944618429</v>
      </c>
      <c r="P4581" t="str">
        <f t="shared" si="142"/>
        <v>College</v>
      </c>
      <c r="Q4581">
        <f t="shared" si="143"/>
        <v>11.225737147047115</v>
      </c>
    </row>
    <row r="4582" spans="1:17">
      <c r="A4582">
        <v>2024</v>
      </c>
      <c r="B4582">
        <v>64801</v>
      </c>
      <c r="C4582">
        <v>3</v>
      </c>
      <c r="D4582">
        <v>0</v>
      </c>
      <c r="E4582">
        <v>1</v>
      </c>
      <c r="F4582">
        <v>2698.24</v>
      </c>
      <c r="G4582">
        <v>1</v>
      </c>
      <c r="H4582">
        <v>0</v>
      </c>
      <c r="I4582">
        <v>0</v>
      </c>
      <c r="J4582">
        <v>2698.24</v>
      </c>
      <c r="K4582">
        <v>35</v>
      </c>
      <c r="L4582">
        <v>1</v>
      </c>
      <c r="M4582">
        <v>72594.502356659112</v>
      </c>
      <c r="N4582">
        <v>14</v>
      </c>
      <c r="O4582">
        <v>71.696494389306338</v>
      </c>
      <c r="P4582" t="str">
        <f t="shared" si="142"/>
        <v>College</v>
      </c>
      <c r="Q4582">
        <f t="shared" si="143"/>
        <v>11.192644472830708</v>
      </c>
    </row>
    <row r="4583" spans="1:17">
      <c r="A4583">
        <v>2024</v>
      </c>
      <c r="B4583">
        <v>64902</v>
      </c>
      <c r="C4583">
        <v>3</v>
      </c>
      <c r="D4583">
        <v>20231204314300</v>
      </c>
      <c r="E4583">
        <v>1</v>
      </c>
      <c r="F4583">
        <v>5504.85</v>
      </c>
      <c r="G4583">
        <v>1</v>
      </c>
      <c r="H4583">
        <v>20231204314301</v>
      </c>
      <c r="I4583">
        <v>202312043143011</v>
      </c>
      <c r="J4583">
        <v>5504.85</v>
      </c>
      <c r="K4583">
        <v>29</v>
      </c>
      <c r="L4583">
        <v>2</v>
      </c>
      <c r="M4583">
        <v>57009.792339811473</v>
      </c>
      <c r="N4583">
        <v>12</v>
      </c>
      <c r="O4583">
        <v>67.726700970466112</v>
      </c>
      <c r="P4583" t="str">
        <f t="shared" si="142"/>
        <v>High School</v>
      </c>
      <c r="Q4583">
        <f t="shared" si="143"/>
        <v>10.950978327496831</v>
      </c>
    </row>
    <row r="4584" spans="1:17">
      <c r="A4584">
        <v>2024</v>
      </c>
      <c r="B4584">
        <v>65241</v>
      </c>
      <c r="C4584">
        <v>3</v>
      </c>
      <c r="D4584">
        <v>20221205712600</v>
      </c>
      <c r="E4584">
        <v>1</v>
      </c>
      <c r="F4584">
        <v>2656.12</v>
      </c>
      <c r="G4584">
        <v>1</v>
      </c>
      <c r="H4584">
        <v>20221205712601</v>
      </c>
      <c r="I4584">
        <v>202212057126011</v>
      </c>
      <c r="J4584">
        <v>2656.12</v>
      </c>
      <c r="K4584">
        <v>28</v>
      </c>
      <c r="L4584">
        <v>1</v>
      </c>
      <c r="M4584">
        <v>57506.688862437237</v>
      </c>
      <c r="N4584">
        <v>12</v>
      </c>
      <c r="O4584">
        <v>66.76720792734568</v>
      </c>
      <c r="P4584" t="str">
        <f t="shared" si="142"/>
        <v>High School</v>
      </c>
      <c r="Q4584">
        <f t="shared" si="143"/>
        <v>10.959656548062247</v>
      </c>
    </row>
    <row r="4585" spans="1:17">
      <c r="A4585">
        <v>2024</v>
      </c>
      <c r="B4585">
        <v>65425</v>
      </c>
      <c r="C4585">
        <v>3</v>
      </c>
      <c r="D4585">
        <v>0</v>
      </c>
      <c r="E4585">
        <v>1</v>
      </c>
      <c r="F4585">
        <v>2388.83</v>
      </c>
      <c r="G4585">
        <v>1</v>
      </c>
      <c r="H4585">
        <v>0</v>
      </c>
      <c r="I4585">
        <v>0</v>
      </c>
      <c r="J4585">
        <v>2388.83</v>
      </c>
      <c r="K4585">
        <v>57</v>
      </c>
      <c r="L4585">
        <v>2</v>
      </c>
      <c r="M4585">
        <v>79176.121472974628</v>
      </c>
      <c r="N4585">
        <v>14</v>
      </c>
      <c r="O4585">
        <v>70.860026736624775</v>
      </c>
      <c r="P4585" t="str">
        <f t="shared" si="142"/>
        <v>College</v>
      </c>
      <c r="Q4585">
        <f t="shared" si="143"/>
        <v>11.279430035789943</v>
      </c>
    </row>
    <row r="4586" spans="1:17">
      <c r="A4586">
        <v>2024</v>
      </c>
      <c r="B4586">
        <v>65604</v>
      </c>
      <c r="C4586">
        <v>3</v>
      </c>
      <c r="D4586">
        <v>20240200804800</v>
      </c>
      <c r="E4586">
        <v>1</v>
      </c>
      <c r="F4586">
        <v>3496.84</v>
      </c>
      <c r="G4586">
        <v>5</v>
      </c>
      <c r="H4586">
        <v>20240200804807</v>
      </c>
      <c r="I4586">
        <v>202402008048071</v>
      </c>
      <c r="J4586">
        <v>4422.67</v>
      </c>
      <c r="K4586">
        <v>33</v>
      </c>
      <c r="L4586">
        <v>2</v>
      </c>
      <c r="M4586">
        <v>54728.757137439447</v>
      </c>
      <c r="N4586">
        <v>12</v>
      </c>
      <c r="O4586">
        <v>69.709773286392988</v>
      </c>
      <c r="P4586" t="str">
        <f t="shared" si="142"/>
        <v>High School</v>
      </c>
      <c r="Q4586">
        <f t="shared" si="143"/>
        <v>10.910144574898554</v>
      </c>
    </row>
    <row r="4587" spans="1:17">
      <c r="A4587">
        <v>2024</v>
      </c>
      <c r="B4587">
        <v>65659</v>
      </c>
      <c r="C4587">
        <v>3</v>
      </c>
      <c r="D4587">
        <v>20240200805800</v>
      </c>
      <c r="E4587">
        <v>1</v>
      </c>
      <c r="F4587">
        <v>3415.66</v>
      </c>
      <c r="G4587">
        <v>3</v>
      </c>
      <c r="H4587">
        <v>20240200805803</v>
      </c>
      <c r="I4587">
        <v>202402008058031</v>
      </c>
      <c r="J4587">
        <v>3083.56</v>
      </c>
      <c r="K4587">
        <v>48</v>
      </c>
      <c r="L4587">
        <v>1</v>
      </c>
      <c r="M4587">
        <v>72251.542052166158</v>
      </c>
      <c r="N4587">
        <v>14</v>
      </c>
      <c r="O4587">
        <v>68.83725939161566</v>
      </c>
      <c r="P4587" t="str">
        <f t="shared" si="142"/>
        <v>College</v>
      </c>
      <c r="Q4587">
        <f t="shared" si="143"/>
        <v>11.18790894902949</v>
      </c>
    </row>
    <row r="4588" spans="1:17">
      <c r="A4588">
        <v>2024</v>
      </c>
      <c r="B4588">
        <v>65823</v>
      </c>
      <c r="C4588">
        <v>3</v>
      </c>
      <c r="D4588">
        <v>0</v>
      </c>
      <c r="E4588">
        <v>1</v>
      </c>
      <c r="F4588">
        <v>766.99</v>
      </c>
      <c r="G4588">
        <v>2</v>
      </c>
      <c r="H4588">
        <v>0</v>
      </c>
      <c r="I4588">
        <v>0</v>
      </c>
      <c r="J4588">
        <v>379.24</v>
      </c>
      <c r="K4588">
        <v>61</v>
      </c>
      <c r="L4588">
        <v>2</v>
      </c>
      <c r="M4588">
        <v>53864.76072199623</v>
      </c>
      <c r="N4588">
        <v>12</v>
      </c>
      <c r="O4588">
        <v>71.686872645176095</v>
      </c>
      <c r="P4588" t="str">
        <f t="shared" si="142"/>
        <v>High School</v>
      </c>
      <c r="Q4588">
        <f t="shared" si="143"/>
        <v>10.894231753138834</v>
      </c>
    </row>
    <row r="4589" spans="1:17">
      <c r="A4589">
        <v>2024</v>
      </c>
      <c r="B4589">
        <v>66134</v>
      </c>
      <c r="C4589">
        <v>3</v>
      </c>
      <c r="D4589">
        <v>0</v>
      </c>
      <c r="E4589">
        <v>1</v>
      </c>
      <c r="F4589">
        <v>366.24</v>
      </c>
      <c r="G4589">
        <v>1</v>
      </c>
      <c r="H4589">
        <v>0</v>
      </c>
      <c r="I4589">
        <v>0</v>
      </c>
      <c r="J4589">
        <v>366.24</v>
      </c>
      <c r="K4589">
        <v>52</v>
      </c>
      <c r="L4589">
        <v>2</v>
      </c>
      <c r="M4589">
        <v>52391.951116469914</v>
      </c>
      <c r="N4589">
        <v>12</v>
      </c>
      <c r="O4589">
        <v>72.41170116910304</v>
      </c>
      <c r="P4589" t="str">
        <f t="shared" si="142"/>
        <v>High School</v>
      </c>
      <c r="Q4589">
        <f t="shared" si="143"/>
        <v>10.866508253863211</v>
      </c>
    </row>
    <row r="4590" spans="1:17">
      <c r="A4590">
        <v>2024</v>
      </c>
      <c r="B4590">
        <v>66134</v>
      </c>
      <c r="C4590">
        <v>3</v>
      </c>
      <c r="D4590">
        <v>0</v>
      </c>
      <c r="E4590">
        <v>1</v>
      </c>
      <c r="F4590">
        <v>366.24</v>
      </c>
      <c r="G4590">
        <v>2</v>
      </c>
      <c r="H4590">
        <v>0</v>
      </c>
      <c r="I4590">
        <v>0</v>
      </c>
      <c r="J4590">
        <v>366.24</v>
      </c>
      <c r="K4590">
        <v>54</v>
      </c>
      <c r="L4590">
        <v>1</v>
      </c>
      <c r="M4590">
        <v>55461.087935074473</v>
      </c>
      <c r="N4590">
        <v>12</v>
      </c>
      <c r="O4590">
        <v>68.563494648777379</v>
      </c>
      <c r="P4590" t="str">
        <f t="shared" si="142"/>
        <v>High School</v>
      </c>
      <c r="Q4590">
        <f t="shared" si="143"/>
        <v>10.92343693554921</v>
      </c>
    </row>
    <row r="4591" spans="1:17">
      <c r="A4591">
        <v>2024</v>
      </c>
      <c r="B4591">
        <v>67036</v>
      </c>
      <c r="C4591">
        <v>3</v>
      </c>
      <c r="D4591">
        <v>20230200462400</v>
      </c>
      <c r="E4591">
        <v>1</v>
      </c>
      <c r="F4591">
        <v>666.98</v>
      </c>
      <c r="G4591">
        <v>1</v>
      </c>
      <c r="H4591">
        <v>20230200462401</v>
      </c>
      <c r="I4591">
        <v>202302004624011</v>
      </c>
      <c r="J4591">
        <v>666.98</v>
      </c>
      <c r="K4591">
        <v>30</v>
      </c>
      <c r="L4591">
        <v>2</v>
      </c>
      <c r="M4591">
        <v>134516.37625400259</v>
      </c>
      <c r="N4591">
        <v>20</v>
      </c>
      <c r="O4591">
        <v>68.37218075678507</v>
      </c>
      <c r="P4591" t="str">
        <f t="shared" si="142"/>
        <v>Grad School</v>
      </c>
      <c r="Q4591">
        <f t="shared" si="143"/>
        <v>11.809441227147641</v>
      </c>
    </row>
    <row r="4592" spans="1:17">
      <c r="A4592">
        <v>2024</v>
      </c>
      <c r="B4592">
        <v>67072</v>
      </c>
      <c r="C4592">
        <v>3</v>
      </c>
      <c r="D4592">
        <v>20231200466600</v>
      </c>
      <c r="E4592">
        <v>1</v>
      </c>
      <c r="F4592">
        <v>281.99</v>
      </c>
      <c r="G4592">
        <v>2</v>
      </c>
      <c r="H4592">
        <v>20231200466602</v>
      </c>
      <c r="I4592">
        <v>202312004666021</v>
      </c>
      <c r="J4592">
        <v>281.99</v>
      </c>
      <c r="K4592">
        <v>54</v>
      </c>
      <c r="L4592">
        <v>1</v>
      </c>
      <c r="M4592">
        <v>73757.240596733784</v>
      </c>
      <c r="N4592">
        <v>14</v>
      </c>
      <c r="O4592">
        <v>71.031288203576366</v>
      </c>
      <c r="P4592" t="str">
        <f t="shared" si="142"/>
        <v>College</v>
      </c>
      <c r="Q4592">
        <f t="shared" si="143"/>
        <v>11.208534446965794</v>
      </c>
    </row>
    <row r="4593" spans="1:17">
      <c r="A4593">
        <v>2024</v>
      </c>
      <c r="B4593">
        <v>67217</v>
      </c>
      <c r="C4593">
        <v>3</v>
      </c>
      <c r="D4593">
        <v>20230200472800</v>
      </c>
      <c r="E4593">
        <v>1</v>
      </c>
      <c r="F4593">
        <v>258.45</v>
      </c>
      <c r="G4593">
        <v>2</v>
      </c>
      <c r="H4593">
        <v>20230200472802</v>
      </c>
      <c r="I4593">
        <v>202302004728021</v>
      </c>
      <c r="J4593">
        <v>608.72</v>
      </c>
      <c r="K4593">
        <v>59</v>
      </c>
      <c r="L4593">
        <v>1</v>
      </c>
      <c r="M4593">
        <v>45464.052574687674</v>
      </c>
      <c r="N4593">
        <v>12</v>
      </c>
      <c r="O4593">
        <v>69.400978440205549</v>
      </c>
      <c r="P4593" t="str">
        <f t="shared" si="142"/>
        <v>High School</v>
      </c>
      <c r="Q4593">
        <f t="shared" si="143"/>
        <v>10.724677239378886</v>
      </c>
    </row>
    <row r="4594" spans="1:17">
      <c r="A4594">
        <v>2024</v>
      </c>
      <c r="B4594">
        <v>67297</v>
      </c>
      <c r="C4594">
        <v>3</v>
      </c>
      <c r="D4594">
        <v>0</v>
      </c>
      <c r="E4594">
        <v>1</v>
      </c>
      <c r="F4594">
        <v>470.17</v>
      </c>
      <c r="G4594">
        <v>3</v>
      </c>
      <c r="H4594">
        <v>0</v>
      </c>
      <c r="I4594">
        <v>0</v>
      </c>
      <c r="J4594">
        <v>516.66999999999996</v>
      </c>
      <c r="K4594">
        <v>25</v>
      </c>
      <c r="L4594">
        <v>2</v>
      </c>
      <c r="M4594">
        <v>71765.127283712252</v>
      </c>
      <c r="N4594">
        <v>14</v>
      </c>
      <c r="O4594">
        <v>72.689461417597244</v>
      </c>
      <c r="P4594" t="str">
        <f t="shared" si="142"/>
        <v>College</v>
      </c>
      <c r="Q4594">
        <f t="shared" si="143"/>
        <v>11.181153944622137</v>
      </c>
    </row>
    <row r="4595" spans="1:17">
      <c r="A4595">
        <v>2024</v>
      </c>
      <c r="B4595">
        <v>67566</v>
      </c>
      <c r="C4595">
        <v>3</v>
      </c>
      <c r="D4595">
        <v>20230100259500</v>
      </c>
      <c r="E4595">
        <v>1</v>
      </c>
      <c r="F4595">
        <v>637.66</v>
      </c>
      <c r="G4595">
        <v>4</v>
      </c>
      <c r="H4595">
        <v>20230100259502</v>
      </c>
      <c r="I4595">
        <v>202301002595021</v>
      </c>
      <c r="J4595">
        <v>637.66</v>
      </c>
      <c r="K4595">
        <v>27</v>
      </c>
      <c r="L4595">
        <v>2</v>
      </c>
      <c r="M4595">
        <v>57437.131143050799</v>
      </c>
      <c r="N4595">
        <v>12</v>
      </c>
      <c r="O4595">
        <v>72.001799347264409</v>
      </c>
      <c r="P4595" t="str">
        <f t="shared" si="142"/>
        <v>High School</v>
      </c>
      <c r="Q4595">
        <f t="shared" si="143"/>
        <v>10.95844625719365</v>
      </c>
    </row>
    <row r="4596" spans="1:17">
      <c r="A4596">
        <v>2024</v>
      </c>
      <c r="B4596">
        <v>67728</v>
      </c>
      <c r="C4596">
        <v>3</v>
      </c>
      <c r="D4596">
        <v>20230300257700</v>
      </c>
      <c r="E4596">
        <v>1</v>
      </c>
      <c r="F4596">
        <v>378.7</v>
      </c>
      <c r="G4596">
        <v>1</v>
      </c>
      <c r="H4596">
        <v>20230300257701</v>
      </c>
      <c r="I4596">
        <v>202303002577011</v>
      </c>
      <c r="J4596">
        <v>378.7</v>
      </c>
      <c r="K4596">
        <v>41</v>
      </c>
      <c r="L4596">
        <v>1</v>
      </c>
      <c r="M4596">
        <v>48366.234088837984</v>
      </c>
      <c r="N4596">
        <v>12</v>
      </c>
      <c r="O4596">
        <v>68.797186890575631</v>
      </c>
      <c r="P4596" t="str">
        <f t="shared" si="142"/>
        <v>High School</v>
      </c>
      <c r="Q4596">
        <f t="shared" si="143"/>
        <v>10.786557206446146</v>
      </c>
    </row>
    <row r="4597" spans="1:17">
      <c r="A4597">
        <v>2024</v>
      </c>
      <c r="B4597">
        <v>67826</v>
      </c>
      <c r="C4597">
        <v>3</v>
      </c>
      <c r="D4597">
        <v>20230200258800</v>
      </c>
      <c r="E4597">
        <v>1</v>
      </c>
      <c r="F4597">
        <v>1002.75</v>
      </c>
      <c r="G4597">
        <v>1</v>
      </c>
      <c r="H4597">
        <v>20230200258801</v>
      </c>
      <c r="I4597">
        <v>202302002588011</v>
      </c>
      <c r="J4597">
        <v>1002.75</v>
      </c>
      <c r="K4597">
        <v>36</v>
      </c>
      <c r="L4597">
        <v>1</v>
      </c>
      <c r="M4597">
        <v>33095.621826177339</v>
      </c>
      <c r="N4597">
        <v>10</v>
      </c>
      <c r="O4597">
        <v>70.111917382550004</v>
      </c>
      <c r="P4597" t="str">
        <f t="shared" si="142"/>
        <v>High School</v>
      </c>
      <c r="Q4597">
        <f t="shared" si="143"/>
        <v>10.407156281504092</v>
      </c>
    </row>
    <row r="4598" spans="1:17">
      <c r="A4598">
        <v>2024</v>
      </c>
      <c r="B4598">
        <v>67905</v>
      </c>
      <c r="C4598">
        <v>3</v>
      </c>
      <c r="D4598">
        <v>0</v>
      </c>
      <c r="E4598">
        <v>1</v>
      </c>
      <c r="F4598">
        <v>469.46</v>
      </c>
      <c r="G4598">
        <v>2</v>
      </c>
      <c r="H4598">
        <v>0</v>
      </c>
      <c r="I4598">
        <v>0</v>
      </c>
      <c r="J4598">
        <v>469.46</v>
      </c>
      <c r="K4598">
        <v>50</v>
      </c>
      <c r="L4598">
        <v>1</v>
      </c>
      <c r="M4598">
        <v>52406.039348586448</v>
      </c>
      <c r="N4598">
        <v>12</v>
      </c>
      <c r="O4598">
        <v>72.899316533744681</v>
      </c>
      <c r="P4598" t="str">
        <f t="shared" si="142"/>
        <v>High School</v>
      </c>
      <c r="Q4598">
        <f t="shared" si="143"/>
        <v>10.866777118411832</v>
      </c>
    </row>
    <row r="4599" spans="1:17">
      <c r="A4599">
        <v>2024</v>
      </c>
      <c r="B4599">
        <v>67967</v>
      </c>
      <c r="C4599">
        <v>3</v>
      </c>
      <c r="D4599">
        <v>20230100254500</v>
      </c>
      <c r="E4599">
        <v>1</v>
      </c>
      <c r="F4599">
        <v>956.94</v>
      </c>
      <c r="G4599">
        <v>2</v>
      </c>
      <c r="H4599">
        <v>20230100254503</v>
      </c>
      <c r="I4599">
        <v>202301002545031</v>
      </c>
      <c r="J4599">
        <v>999.37</v>
      </c>
      <c r="K4599">
        <v>51</v>
      </c>
      <c r="L4599">
        <v>2</v>
      </c>
      <c r="M4599">
        <v>51757.585497189124</v>
      </c>
      <c r="N4599">
        <v>12</v>
      </c>
      <c r="O4599">
        <v>67.773782058381812</v>
      </c>
      <c r="P4599" t="str">
        <f t="shared" si="142"/>
        <v>High School</v>
      </c>
      <c r="Q4599">
        <f t="shared" si="143"/>
        <v>10.854326280041695</v>
      </c>
    </row>
    <row r="4600" spans="1:17">
      <c r="A4600">
        <v>2024</v>
      </c>
      <c r="B4600">
        <v>68102</v>
      </c>
      <c r="C4600">
        <v>3</v>
      </c>
      <c r="D4600">
        <v>20240200265400</v>
      </c>
      <c r="E4600">
        <v>1</v>
      </c>
      <c r="F4600">
        <v>529.92999999999995</v>
      </c>
      <c r="G4600">
        <v>2</v>
      </c>
      <c r="H4600">
        <v>20240200265402</v>
      </c>
      <c r="I4600">
        <v>202402002654021</v>
      </c>
      <c r="J4600">
        <v>529.92999999999995</v>
      </c>
      <c r="K4600">
        <v>44</v>
      </c>
      <c r="L4600">
        <v>2</v>
      </c>
      <c r="M4600">
        <v>89807.151237234881</v>
      </c>
      <c r="N4600">
        <v>16</v>
      </c>
      <c r="O4600">
        <v>66.578499732728531</v>
      </c>
      <c r="P4600" t="str">
        <f t="shared" si="142"/>
        <v>College</v>
      </c>
      <c r="Q4600">
        <f t="shared" si="143"/>
        <v>11.405419886278098</v>
      </c>
    </row>
    <row r="4601" spans="1:17">
      <c r="A4601">
        <v>2024</v>
      </c>
      <c r="B4601">
        <v>68456</v>
      </c>
      <c r="C4601">
        <v>3</v>
      </c>
      <c r="D4601">
        <v>0</v>
      </c>
      <c r="E4601">
        <v>1</v>
      </c>
      <c r="F4601">
        <v>477.29</v>
      </c>
      <c r="G4601">
        <v>1</v>
      </c>
      <c r="H4601">
        <v>0</v>
      </c>
      <c r="I4601">
        <v>0</v>
      </c>
      <c r="J4601">
        <v>477.29</v>
      </c>
      <c r="K4601">
        <v>35</v>
      </c>
      <c r="L4601">
        <v>2</v>
      </c>
      <c r="M4601">
        <v>35498.858917188525</v>
      </c>
      <c r="N4601">
        <v>11</v>
      </c>
      <c r="O4601">
        <v>69.554057824087849</v>
      </c>
      <c r="P4601" t="str">
        <f t="shared" si="142"/>
        <v>High School</v>
      </c>
      <c r="Q4601">
        <f t="shared" si="143"/>
        <v>10.477255831769115</v>
      </c>
    </row>
    <row r="4602" spans="1:17">
      <c r="A4602">
        <v>2024</v>
      </c>
      <c r="B4602">
        <v>68514</v>
      </c>
      <c r="C4602">
        <v>3</v>
      </c>
      <c r="D4602">
        <v>0</v>
      </c>
      <c r="E4602">
        <v>1</v>
      </c>
      <c r="F4602">
        <v>511.69</v>
      </c>
      <c r="G4602">
        <v>4</v>
      </c>
      <c r="H4602">
        <v>0</v>
      </c>
      <c r="I4602">
        <v>0</v>
      </c>
      <c r="J4602">
        <v>600.41999999999996</v>
      </c>
      <c r="K4602">
        <v>38</v>
      </c>
      <c r="L4602">
        <v>1</v>
      </c>
      <c r="M4602">
        <v>51968.307180432246</v>
      </c>
      <c r="N4602">
        <v>12</v>
      </c>
      <c r="O4602">
        <v>69.997052428537131</v>
      </c>
      <c r="P4602" t="str">
        <f t="shared" si="142"/>
        <v>High School</v>
      </c>
      <c r="Q4602">
        <f t="shared" si="143"/>
        <v>10.858389334457394</v>
      </c>
    </row>
    <row r="4603" spans="1:17">
      <c r="A4603">
        <v>2024</v>
      </c>
      <c r="B4603">
        <v>68899</v>
      </c>
      <c r="C4603">
        <v>3</v>
      </c>
      <c r="D4603">
        <v>0</v>
      </c>
      <c r="E4603">
        <v>1</v>
      </c>
      <c r="F4603">
        <v>228.55</v>
      </c>
      <c r="G4603">
        <v>2</v>
      </c>
      <c r="H4603">
        <v>0</v>
      </c>
      <c r="I4603">
        <v>0</v>
      </c>
      <c r="J4603">
        <v>228.55</v>
      </c>
      <c r="K4603">
        <v>33</v>
      </c>
      <c r="L4603">
        <v>1</v>
      </c>
      <c r="M4603">
        <v>50775.04884010664</v>
      </c>
      <c r="N4603">
        <v>12</v>
      </c>
      <c r="O4603">
        <v>71.133166404140312</v>
      </c>
      <c r="P4603" t="str">
        <f t="shared" si="142"/>
        <v>High School</v>
      </c>
      <c r="Q4603">
        <f t="shared" si="143"/>
        <v>10.835160348340917</v>
      </c>
    </row>
    <row r="4604" spans="1:17">
      <c r="A4604">
        <v>2024</v>
      </c>
      <c r="B4604">
        <v>68934</v>
      </c>
      <c r="C4604">
        <v>3</v>
      </c>
      <c r="D4604">
        <v>20240300909900</v>
      </c>
      <c r="E4604">
        <v>1</v>
      </c>
      <c r="F4604">
        <v>203.18</v>
      </c>
      <c r="G4604">
        <v>3</v>
      </c>
      <c r="H4604">
        <v>20240300909903</v>
      </c>
      <c r="I4604">
        <v>202403009099031</v>
      </c>
      <c r="J4604">
        <v>206.09</v>
      </c>
      <c r="K4604">
        <v>41</v>
      </c>
      <c r="L4604">
        <v>1</v>
      </c>
      <c r="M4604">
        <v>58435.094186981158</v>
      </c>
      <c r="N4604">
        <v>12</v>
      </c>
      <c r="O4604">
        <v>69.891194099025455</v>
      </c>
      <c r="P4604" t="str">
        <f t="shared" si="142"/>
        <v>High School</v>
      </c>
      <c r="Q4604">
        <f t="shared" si="143"/>
        <v>10.975671916190741</v>
      </c>
    </row>
    <row r="4605" spans="1:17">
      <c r="A4605">
        <v>2024</v>
      </c>
      <c r="B4605">
        <v>69001</v>
      </c>
      <c r="C4605">
        <v>3</v>
      </c>
      <c r="D4605">
        <v>0</v>
      </c>
      <c r="E4605">
        <v>1</v>
      </c>
      <c r="F4605">
        <v>285.75</v>
      </c>
      <c r="G4605">
        <v>2</v>
      </c>
      <c r="H4605">
        <v>0</v>
      </c>
      <c r="I4605">
        <v>0</v>
      </c>
      <c r="J4605">
        <v>296.81</v>
      </c>
      <c r="K4605">
        <v>27</v>
      </c>
      <c r="L4605">
        <v>2</v>
      </c>
      <c r="M4605">
        <v>42498.058447556621</v>
      </c>
      <c r="N4605">
        <v>11</v>
      </c>
      <c r="O4605">
        <v>69.170532606155888</v>
      </c>
      <c r="P4605" t="str">
        <f t="shared" si="142"/>
        <v>High School</v>
      </c>
      <c r="Q4605">
        <f t="shared" si="143"/>
        <v>10.657213670282077</v>
      </c>
    </row>
    <row r="4606" spans="1:17">
      <c r="A4606">
        <v>2024</v>
      </c>
      <c r="B4606">
        <v>69054</v>
      </c>
      <c r="C4606">
        <v>3</v>
      </c>
      <c r="D4606">
        <v>20231200906200</v>
      </c>
      <c r="E4606">
        <v>1</v>
      </c>
      <c r="F4606">
        <v>282.04000000000002</v>
      </c>
      <c r="G4606">
        <v>2</v>
      </c>
      <c r="H4606">
        <v>20231200906202</v>
      </c>
      <c r="I4606">
        <v>202312009062021</v>
      </c>
      <c r="J4606">
        <v>282.04000000000002</v>
      </c>
      <c r="K4606">
        <v>61</v>
      </c>
      <c r="L4606">
        <v>2</v>
      </c>
      <c r="M4606">
        <v>52713.381889521937</v>
      </c>
      <c r="N4606">
        <v>12</v>
      </c>
      <c r="O4606">
        <v>68.186478427630263</v>
      </c>
      <c r="P4606" t="str">
        <f t="shared" si="142"/>
        <v>High School</v>
      </c>
      <c r="Q4606">
        <f t="shared" si="143"/>
        <v>10.872624628093135</v>
      </c>
    </row>
    <row r="4607" spans="1:17">
      <c r="A4607">
        <v>2024</v>
      </c>
      <c r="B4607">
        <v>69553</v>
      </c>
      <c r="C4607">
        <v>3</v>
      </c>
      <c r="D4607">
        <v>20240200905000</v>
      </c>
      <c r="E4607">
        <v>1</v>
      </c>
      <c r="F4607">
        <v>453.08</v>
      </c>
      <c r="G4607">
        <v>1</v>
      </c>
      <c r="H4607">
        <v>20240200905001</v>
      </c>
      <c r="I4607">
        <v>202402009050011</v>
      </c>
      <c r="J4607">
        <v>453.08</v>
      </c>
      <c r="K4607">
        <v>29</v>
      </c>
      <c r="L4607">
        <v>1</v>
      </c>
      <c r="M4607">
        <v>67309.437509513416</v>
      </c>
      <c r="N4607">
        <v>14</v>
      </c>
      <c r="O4607">
        <v>70.911959586752033</v>
      </c>
      <c r="P4607" t="str">
        <f t="shared" si="142"/>
        <v>College</v>
      </c>
      <c r="Q4607">
        <f t="shared" si="143"/>
        <v>11.117055736254843</v>
      </c>
    </row>
    <row r="4608" spans="1:17">
      <c r="A4608">
        <v>2024</v>
      </c>
      <c r="B4608">
        <v>69658</v>
      </c>
      <c r="C4608">
        <v>3</v>
      </c>
      <c r="D4608">
        <v>20240300912900</v>
      </c>
      <c r="E4608">
        <v>1</v>
      </c>
      <c r="F4608">
        <v>378.38</v>
      </c>
      <c r="G4608">
        <v>2</v>
      </c>
      <c r="H4608">
        <v>20240300912902</v>
      </c>
      <c r="I4608">
        <v>202403009129021</v>
      </c>
      <c r="J4608">
        <v>378.38</v>
      </c>
      <c r="K4608">
        <v>42</v>
      </c>
      <c r="L4608">
        <v>2</v>
      </c>
      <c r="M4608">
        <v>79663.549359957615</v>
      </c>
      <c r="N4608">
        <v>14</v>
      </c>
      <c r="O4608">
        <v>74.136958902851347</v>
      </c>
      <c r="P4608" t="str">
        <f t="shared" si="142"/>
        <v>College</v>
      </c>
      <c r="Q4608">
        <f t="shared" si="143"/>
        <v>11.285567412107048</v>
      </c>
    </row>
    <row r="4609" spans="1:17">
      <c r="A4609">
        <v>2024</v>
      </c>
      <c r="B4609">
        <v>70233</v>
      </c>
      <c r="C4609">
        <v>3</v>
      </c>
      <c r="D4609">
        <v>20230200126400</v>
      </c>
      <c r="E4609">
        <v>1</v>
      </c>
      <c r="F4609">
        <v>4381.6499999999996</v>
      </c>
      <c r="G4609">
        <v>1</v>
      </c>
      <c r="H4609">
        <v>20230200126401</v>
      </c>
      <c r="I4609">
        <v>202302001264011</v>
      </c>
      <c r="J4609">
        <v>4381.6499999999996</v>
      </c>
      <c r="K4609">
        <v>53</v>
      </c>
      <c r="L4609">
        <v>2</v>
      </c>
      <c r="M4609">
        <v>70362.134641739438</v>
      </c>
      <c r="N4609">
        <v>14</v>
      </c>
      <c r="O4609">
        <v>66.943076836684639</v>
      </c>
      <c r="P4609" t="str">
        <f t="shared" si="142"/>
        <v>College</v>
      </c>
      <c r="Q4609">
        <f t="shared" si="143"/>
        <v>11.161410537244883</v>
      </c>
    </row>
    <row r="4610" spans="1:17">
      <c r="A4610">
        <v>2024</v>
      </c>
      <c r="B4610">
        <v>70272</v>
      </c>
      <c r="C4610">
        <v>3</v>
      </c>
      <c r="D4610">
        <v>0</v>
      </c>
      <c r="E4610">
        <v>1</v>
      </c>
      <c r="F4610">
        <v>1971.09</v>
      </c>
      <c r="G4610">
        <v>1</v>
      </c>
      <c r="H4610">
        <v>0</v>
      </c>
      <c r="I4610">
        <v>0</v>
      </c>
      <c r="J4610">
        <v>1971.09</v>
      </c>
      <c r="K4610">
        <v>43</v>
      </c>
      <c r="L4610">
        <v>2</v>
      </c>
      <c r="M4610">
        <v>93970.792342509507</v>
      </c>
      <c r="N4610">
        <v>16</v>
      </c>
      <c r="O4610">
        <v>71.1494631567369</v>
      </c>
      <c r="P4610" t="str">
        <f t="shared" si="142"/>
        <v>College</v>
      </c>
      <c r="Q4610">
        <f t="shared" si="143"/>
        <v>11.450739293208217</v>
      </c>
    </row>
    <row r="4611" spans="1:17">
      <c r="A4611">
        <v>2024</v>
      </c>
      <c r="B4611">
        <v>70698</v>
      </c>
      <c r="C4611">
        <v>3</v>
      </c>
      <c r="D4611">
        <v>20231200132100</v>
      </c>
      <c r="E4611">
        <v>1</v>
      </c>
      <c r="F4611">
        <v>5342.76</v>
      </c>
      <c r="G4611">
        <v>1</v>
      </c>
      <c r="H4611">
        <v>20231200132101</v>
      </c>
      <c r="I4611">
        <v>202312001321011</v>
      </c>
      <c r="J4611">
        <v>5342.76</v>
      </c>
      <c r="K4611">
        <v>34</v>
      </c>
      <c r="L4611">
        <v>2</v>
      </c>
      <c r="M4611">
        <v>52178.289052346176</v>
      </c>
      <c r="N4611">
        <v>12</v>
      </c>
      <c r="O4611">
        <v>70.213832676188204</v>
      </c>
      <c r="P4611" t="str">
        <f t="shared" ref="P4611:P4674" si="144">IF(N4611&lt;=12,"High School",IF(N4611&lt;=16,"College","Grad School"))</f>
        <v>High School</v>
      </c>
      <c r="Q4611">
        <f t="shared" ref="Q4611:Q4674" si="145">LN(M4611)</f>
        <v>10.862421768815196</v>
      </c>
    </row>
    <row r="4612" spans="1:17">
      <c r="A4612">
        <v>2024</v>
      </c>
      <c r="B4612">
        <v>70985</v>
      </c>
      <c r="C4612">
        <v>3</v>
      </c>
      <c r="D4612">
        <v>20231200133600</v>
      </c>
      <c r="E4612">
        <v>1</v>
      </c>
      <c r="F4612">
        <v>3768.29</v>
      </c>
      <c r="G4612">
        <v>2</v>
      </c>
      <c r="H4612">
        <v>20231200133602</v>
      </c>
      <c r="I4612">
        <v>202312001336021</v>
      </c>
      <c r="J4612">
        <v>4253.91</v>
      </c>
      <c r="K4612">
        <v>41</v>
      </c>
      <c r="L4612">
        <v>2</v>
      </c>
      <c r="M4612">
        <v>73884.359595574424</v>
      </c>
      <c r="N4612">
        <v>14</v>
      </c>
      <c r="O4612">
        <v>71.46780418433039</v>
      </c>
      <c r="P4612" t="str">
        <f t="shared" si="144"/>
        <v>College</v>
      </c>
      <c r="Q4612">
        <f t="shared" si="145"/>
        <v>11.210256441716417</v>
      </c>
    </row>
    <row r="4613" spans="1:17">
      <c r="A4613">
        <v>2024</v>
      </c>
      <c r="B4613">
        <v>71142</v>
      </c>
      <c r="C4613">
        <v>3</v>
      </c>
      <c r="D4613">
        <v>0</v>
      </c>
      <c r="E4613">
        <v>1</v>
      </c>
      <c r="F4613">
        <v>2782.25</v>
      </c>
      <c r="G4613">
        <v>2</v>
      </c>
      <c r="H4613">
        <v>0</v>
      </c>
      <c r="I4613">
        <v>0</v>
      </c>
      <c r="J4613">
        <v>2782.25</v>
      </c>
      <c r="K4613">
        <v>63</v>
      </c>
      <c r="L4613">
        <v>2</v>
      </c>
      <c r="M4613">
        <v>117635.7610660623</v>
      </c>
      <c r="N4613">
        <v>18</v>
      </c>
      <c r="O4613">
        <v>66.397884242555349</v>
      </c>
      <c r="P4613" t="str">
        <f t="shared" si="144"/>
        <v>Grad School</v>
      </c>
      <c r="Q4613">
        <f t="shared" si="145"/>
        <v>11.675348358918267</v>
      </c>
    </row>
    <row r="4614" spans="1:17">
      <c r="A4614">
        <v>2024</v>
      </c>
      <c r="B4614">
        <v>71268</v>
      </c>
      <c r="C4614">
        <v>3</v>
      </c>
      <c r="D4614">
        <v>20230100539900</v>
      </c>
      <c r="E4614">
        <v>1</v>
      </c>
      <c r="F4614">
        <v>801.69</v>
      </c>
      <c r="G4614">
        <v>2</v>
      </c>
      <c r="H4614">
        <v>20230100539902</v>
      </c>
      <c r="I4614">
        <v>202301005399021</v>
      </c>
      <c r="J4614">
        <v>801.69</v>
      </c>
      <c r="K4614">
        <v>41</v>
      </c>
      <c r="L4614">
        <v>2</v>
      </c>
      <c r="M4614">
        <v>57658.512553460227</v>
      </c>
      <c r="N4614">
        <v>12</v>
      </c>
      <c r="O4614">
        <v>69.101115076302051</v>
      </c>
      <c r="P4614" t="str">
        <f t="shared" si="144"/>
        <v>High School</v>
      </c>
      <c r="Q4614">
        <f t="shared" si="145"/>
        <v>10.962293174006721</v>
      </c>
    </row>
    <row r="4615" spans="1:17">
      <c r="A4615">
        <v>2024</v>
      </c>
      <c r="B4615">
        <v>71618</v>
      </c>
      <c r="C4615">
        <v>3</v>
      </c>
      <c r="D4615">
        <v>20231204065200</v>
      </c>
      <c r="E4615">
        <v>1</v>
      </c>
      <c r="F4615">
        <v>1934.91</v>
      </c>
      <c r="G4615">
        <v>1</v>
      </c>
      <c r="H4615">
        <v>20231204065201</v>
      </c>
      <c r="I4615">
        <v>202312040652011</v>
      </c>
      <c r="J4615">
        <v>1934.91</v>
      </c>
      <c r="K4615">
        <v>27</v>
      </c>
      <c r="L4615">
        <v>1</v>
      </c>
      <c r="M4615">
        <v>74619.04655236793</v>
      </c>
      <c r="N4615">
        <v>14</v>
      </c>
      <c r="O4615">
        <v>70.013184102117378</v>
      </c>
      <c r="P4615" t="str">
        <f t="shared" si="144"/>
        <v>College</v>
      </c>
      <c r="Q4615">
        <f t="shared" si="145"/>
        <v>11.22015106931973</v>
      </c>
    </row>
    <row r="4616" spans="1:17">
      <c r="A4616">
        <v>2024</v>
      </c>
      <c r="B4616">
        <v>71643</v>
      </c>
      <c r="C4616">
        <v>3</v>
      </c>
      <c r="D4616">
        <v>0</v>
      </c>
      <c r="E4616">
        <v>1</v>
      </c>
      <c r="F4616">
        <v>714</v>
      </c>
      <c r="G4616">
        <v>1</v>
      </c>
      <c r="H4616">
        <v>0</v>
      </c>
      <c r="I4616">
        <v>0</v>
      </c>
      <c r="J4616">
        <v>714</v>
      </c>
      <c r="K4616">
        <v>54</v>
      </c>
      <c r="L4616">
        <v>2</v>
      </c>
      <c r="M4616">
        <v>53465.142093973867</v>
      </c>
      <c r="N4616">
        <v>12</v>
      </c>
      <c r="O4616">
        <v>72.351585184159063</v>
      </c>
      <c r="P4616" t="str">
        <f t="shared" si="144"/>
        <v>High School</v>
      </c>
      <c r="Q4616">
        <f t="shared" si="145"/>
        <v>10.886785170888036</v>
      </c>
    </row>
    <row r="4617" spans="1:17">
      <c r="A4617">
        <v>2024</v>
      </c>
      <c r="B4617">
        <v>71693</v>
      </c>
      <c r="C4617">
        <v>3</v>
      </c>
      <c r="D4617">
        <v>0</v>
      </c>
      <c r="E4617">
        <v>1</v>
      </c>
      <c r="F4617">
        <v>551.73</v>
      </c>
      <c r="G4617">
        <v>5</v>
      </c>
      <c r="H4617">
        <v>0</v>
      </c>
      <c r="I4617">
        <v>0</v>
      </c>
      <c r="J4617">
        <v>445.24</v>
      </c>
      <c r="K4617">
        <v>31</v>
      </c>
      <c r="L4617">
        <v>1</v>
      </c>
      <c r="M4617">
        <v>48684.029289949081</v>
      </c>
      <c r="N4617">
        <v>12</v>
      </c>
      <c r="O4617">
        <v>69.494842248337036</v>
      </c>
      <c r="P4617" t="str">
        <f t="shared" si="144"/>
        <v>High School</v>
      </c>
      <c r="Q4617">
        <f t="shared" si="145"/>
        <v>10.793106314628254</v>
      </c>
    </row>
    <row r="4618" spans="1:17">
      <c r="A4618">
        <v>2024</v>
      </c>
      <c r="B4618">
        <v>71831</v>
      </c>
      <c r="C4618">
        <v>3</v>
      </c>
      <c r="D4618">
        <v>20230100543500</v>
      </c>
      <c r="E4618">
        <v>1</v>
      </c>
      <c r="F4618">
        <v>1102.0899999999999</v>
      </c>
      <c r="G4618">
        <v>2</v>
      </c>
      <c r="H4618">
        <v>20230100543502</v>
      </c>
      <c r="I4618">
        <v>202301005435022</v>
      </c>
      <c r="J4618">
        <v>1102.0899999999999</v>
      </c>
      <c r="K4618">
        <v>62</v>
      </c>
      <c r="L4618">
        <v>1</v>
      </c>
      <c r="M4618">
        <v>99956.087044810032</v>
      </c>
      <c r="N4618">
        <v>16</v>
      </c>
      <c r="O4618">
        <v>68.292498243911709</v>
      </c>
      <c r="P4618" t="str">
        <f t="shared" si="144"/>
        <v>College</v>
      </c>
      <c r="Q4618">
        <f t="shared" si="145"/>
        <v>11.512486238972711</v>
      </c>
    </row>
    <row r="4619" spans="1:17">
      <c r="A4619">
        <v>2024</v>
      </c>
      <c r="B4619">
        <v>72544</v>
      </c>
      <c r="C4619">
        <v>3</v>
      </c>
      <c r="D4619">
        <v>20240100538700</v>
      </c>
      <c r="E4619">
        <v>1</v>
      </c>
      <c r="F4619">
        <v>697.37</v>
      </c>
      <c r="G4619">
        <v>1</v>
      </c>
      <c r="H4619">
        <v>20240100538701</v>
      </c>
      <c r="I4619">
        <v>202401005387011</v>
      </c>
      <c r="J4619">
        <v>697.37</v>
      </c>
      <c r="K4619">
        <v>41</v>
      </c>
      <c r="L4619">
        <v>2</v>
      </c>
      <c r="M4619">
        <v>75898.442700025102</v>
      </c>
      <c r="N4619">
        <v>14</v>
      </c>
      <c r="O4619">
        <v>69.37708705541236</v>
      </c>
      <c r="P4619" t="str">
        <f t="shared" si="144"/>
        <v>College</v>
      </c>
      <c r="Q4619">
        <f t="shared" si="145"/>
        <v>11.237151445386997</v>
      </c>
    </row>
    <row r="4620" spans="1:17">
      <c r="A4620">
        <v>2024</v>
      </c>
      <c r="B4620">
        <v>72972</v>
      </c>
      <c r="C4620">
        <v>3</v>
      </c>
      <c r="D4620">
        <v>20221200334000</v>
      </c>
      <c r="E4620">
        <v>1</v>
      </c>
      <c r="F4620">
        <v>3707.87</v>
      </c>
      <c r="G4620">
        <v>1</v>
      </c>
      <c r="H4620">
        <v>20221200334001</v>
      </c>
      <c r="I4620">
        <v>202212003340011</v>
      </c>
      <c r="J4620">
        <v>3707.87</v>
      </c>
      <c r="K4620">
        <v>38</v>
      </c>
      <c r="L4620">
        <v>2</v>
      </c>
      <c r="M4620">
        <v>54534.870117160943</v>
      </c>
      <c r="N4620">
        <v>12</v>
      </c>
      <c r="O4620">
        <v>67.253724672643642</v>
      </c>
      <c r="P4620" t="str">
        <f t="shared" si="144"/>
        <v>High School</v>
      </c>
      <c r="Q4620">
        <f t="shared" si="145"/>
        <v>10.906595594718143</v>
      </c>
    </row>
    <row r="4621" spans="1:17">
      <c r="A4621">
        <v>2024</v>
      </c>
      <c r="B4621">
        <v>72993</v>
      </c>
      <c r="C4621">
        <v>3</v>
      </c>
      <c r="D4621">
        <v>0</v>
      </c>
      <c r="E4621">
        <v>1</v>
      </c>
      <c r="F4621">
        <v>2768.27</v>
      </c>
      <c r="G4621">
        <v>1</v>
      </c>
      <c r="H4621">
        <v>0</v>
      </c>
      <c r="I4621">
        <v>0</v>
      </c>
      <c r="J4621">
        <v>2768.27</v>
      </c>
      <c r="K4621">
        <v>62</v>
      </c>
      <c r="L4621">
        <v>2</v>
      </c>
      <c r="M4621">
        <v>42561.807369950446</v>
      </c>
      <c r="N4621">
        <v>11</v>
      </c>
      <c r="O4621">
        <v>71.180283665930318</v>
      </c>
      <c r="P4621" t="str">
        <f t="shared" si="144"/>
        <v>High School</v>
      </c>
      <c r="Q4621">
        <f t="shared" si="145"/>
        <v>10.658712589513065</v>
      </c>
    </row>
    <row r="4622" spans="1:17">
      <c r="A4622">
        <v>2024</v>
      </c>
      <c r="B4622">
        <v>73300</v>
      </c>
      <c r="C4622">
        <v>3</v>
      </c>
      <c r="D4622">
        <v>20231200038900</v>
      </c>
      <c r="E4622">
        <v>1</v>
      </c>
      <c r="F4622">
        <v>2303.85</v>
      </c>
      <c r="G4622">
        <v>1</v>
      </c>
      <c r="H4622">
        <v>20231200038901</v>
      </c>
      <c r="I4622">
        <v>202312000389011</v>
      </c>
      <c r="J4622">
        <v>2303.85</v>
      </c>
      <c r="K4622">
        <v>28</v>
      </c>
      <c r="L4622">
        <v>2</v>
      </c>
      <c r="M4622">
        <v>96643.056067816782</v>
      </c>
      <c r="N4622">
        <v>16</v>
      </c>
      <c r="O4622">
        <v>74.070222148824683</v>
      </c>
      <c r="P4622" t="str">
        <f t="shared" si="144"/>
        <v>College</v>
      </c>
      <c r="Q4622">
        <f t="shared" si="145"/>
        <v>11.478779635886941</v>
      </c>
    </row>
    <row r="4623" spans="1:17">
      <c r="A4623">
        <v>2024</v>
      </c>
      <c r="B4623">
        <v>73489</v>
      </c>
      <c r="C4623">
        <v>3</v>
      </c>
      <c r="D4623">
        <v>20231200037100</v>
      </c>
      <c r="E4623">
        <v>1</v>
      </c>
      <c r="F4623">
        <v>2238.5100000000002</v>
      </c>
      <c r="G4623">
        <v>1</v>
      </c>
      <c r="H4623">
        <v>20231200037101</v>
      </c>
      <c r="I4623">
        <v>202312000371011</v>
      </c>
      <c r="J4623">
        <v>2238.5100000000002</v>
      </c>
      <c r="K4623">
        <v>43</v>
      </c>
      <c r="L4623">
        <v>2</v>
      </c>
      <c r="M4623">
        <v>53531.725834455523</v>
      </c>
      <c r="N4623">
        <v>12</v>
      </c>
      <c r="O4623">
        <v>68.126343145628994</v>
      </c>
      <c r="P4623" t="str">
        <f t="shared" si="144"/>
        <v>High School</v>
      </c>
      <c r="Q4623">
        <f t="shared" si="145"/>
        <v>10.888029763376876</v>
      </c>
    </row>
    <row r="4624" spans="1:17">
      <c r="A4624">
        <v>2024</v>
      </c>
      <c r="B4624">
        <v>73608</v>
      </c>
      <c r="C4624">
        <v>3</v>
      </c>
      <c r="D4624">
        <v>20230200034400</v>
      </c>
      <c r="E4624">
        <v>1</v>
      </c>
      <c r="F4624">
        <v>2167.36</v>
      </c>
      <c r="G4624">
        <v>5</v>
      </c>
      <c r="H4624">
        <v>20230200034404</v>
      </c>
      <c r="I4624">
        <v>202302000344041</v>
      </c>
      <c r="J4624">
        <v>1769.63</v>
      </c>
      <c r="K4624">
        <v>32</v>
      </c>
      <c r="L4624">
        <v>2</v>
      </c>
      <c r="M4624">
        <v>72330.554820359786</v>
      </c>
      <c r="N4624">
        <v>14</v>
      </c>
      <c r="O4624">
        <v>69.755297167407079</v>
      </c>
      <c r="P4624" t="str">
        <f t="shared" si="144"/>
        <v>College</v>
      </c>
      <c r="Q4624">
        <f t="shared" si="145"/>
        <v>11.18900193049495</v>
      </c>
    </row>
    <row r="4625" spans="1:17">
      <c r="A4625">
        <v>2024</v>
      </c>
      <c r="B4625">
        <v>74187</v>
      </c>
      <c r="C4625">
        <v>3</v>
      </c>
      <c r="D4625">
        <v>0</v>
      </c>
      <c r="E4625">
        <v>1</v>
      </c>
      <c r="F4625">
        <v>3111.17</v>
      </c>
      <c r="G4625">
        <v>1</v>
      </c>
      <c r="H4625">
        <v>0</v>
      </c>
      <c r="I4625">
        <v>0</v>
      </c>
      <c r="J4625">
        <v>3111.17</v>
      </c>
      <c r="K4625">
        <v>51</v>
      </c>
      <c r="L4625">
        <v>2</v>
      </c>
      <c r="M4625">
        <v>73627.884100433585</v>
      </c>
      <c r="N4625">
        <v>14</v>
      </c>
      <c r="O4625">
        <v>70.620937308441142</v>
      </c>
      <c r="P4625" t="str">
        <f t="shared" si="144"/>
        <v>College</v>
      </c>
      <c r="Q4625">
        <f t="shared" si="145"/>
        <v>11.206779093027855</v>
      </c>
    </row>
    <row r="4626" spans="1:17">
      <c r="A4626">
        <v>2024</v>
      </c>
      <c r="B4626">
        <v>75173</v>
      </c>
      <c r="C4626">
        <v>3</v>
      </c>
      <c r="D4626">
        <v>0</v>
      </c>
      <c r="E4626">
        <v>1</v>
      </c>
      <c r="F4626">
        <v>985.66</v>
      </c>
      <c r="G4626">
        <v>1</v>
      </c>
      <c r="H4626">
        <v>0</v>
      </c>
      <c r="I4626">
        <v>0</v>
      </c>
      <c r="J4626">
        <v>985.66</v>
      </c>
      <c r="K4626">
        <v>41</v>
      </c>
      <c r="L4626">
        <v>2</v>
      </c>
      <c r="M4626">
        <v>118253.22413070255</v>
      </c>
      <c r="N4626">
        <v>18</v>
      </c>
      <c r="O4626">
        <v>72.952604873037401</v>
      </c>
      <c r="P4626" t="str">
        <f t="shared" si="144"/>
        <v>Grad School</v>
      </c>
      <c r="Q4626">
        <f t="shared" si="145"/>
        <v>11.680583571358406</v>
      </c>
    </row>
    <row r="4627" spans="1:17">
      <c r="A4627">
        <v>2024</v>
      </c>
      <c r="B4627">
        <v>75465</v>
      </c>
      <c r="C4627">
        <v>3</v>
      </c>
      <c r="D4627">
        <v>20221206116500</v>
      </c>
      <c r="E4627">
        <v>1</v>
      </c>
      <c r="F4627">
        <v>958.18</v>
      </c>
      <c r="G4627">
        <v>2</v>
      </c>
      <c r="H4627">
        <v>20221206116502</v>
      </c>
      <c r="I4627">
        <v>202212061165021</v>
      </c>
      <c r="J4627">
        <v>1701.86</v>
      </c>
      <c r="K4627">
        <v>43</v>
      </c>
      <c r="L4627">
        <v>1</v>
      </c>
      <c r="M4627">
        <v>46120.915345396075</v>
      </c>
      <c r="N4627">
        <v>11</v>
      </c>
      <c r="O4627">
        <v>72.423520102113429</v>
      </c>
      <c r="P4627" t="str">
        <f t="shared" si="144"/>
        <v>High School</v>
      </c>
      <c r="Q4627">
        <f t="shared" si="145"/>
        <v>10.739021821224121</v>
      </c>
    </row>
    <row r="4628" spans="1:17">
      <c r="A4628">
        <v>2024</v>
      </c>
      <c r="B4628">
        <v>75605</v>
      </c>
      <c r="C4628">
        <v>3</v>
      </c>
      <c r="D4628">
        <v>20230100815200</v>
      </c>
      <c r="E4628">
        <v>1</v>
      </c>
      <c r="F4628">
        <v>1903.94</v>
      </c>
      <c r="G4628">
        <v>1</v>
      </c>
      <c r="H4628">
        <v>20230100815201</v>
      </c>
      <c r="I4628">
        <v>202301008152011</v>
      </c>
      <c r="J4628">
        <v>1903.94</v>
      </c>
      <c r="K4628">
        <v>38</v>
      </c>
      <c r="L4628">
        <v>2</v>
      </c>
      <c r="M4628">
        <v>44266.502591977696</v>
      </c>
      <c r="N4628">
        <v>12</v>
      </c>
      <c r="O4628">
        <v>69.073822529362729</v>
      </c>
      <c r="P4628" t="str">
        <f t="shared" si="144"/>
        <v>High School</v>
      </c>
      <c r="Q4628">
        <f t="shared" si="145"/>
        <v>10.697983520842964</v>
      </c>
    </row>
    <row r="4629" spans="1:17">
      <c r="A4629">
        <v>2024</v>
      </c>
      <c r="B4629">
        <v>75614</v>
      </c>
      <c r="C4629">
        <v>3</v>
      </c>
      <c r="D4629">
        <v>20240300824200</v>
      </c>
      <c r="E4629">
        <v>1</v>
      </c>
      <c r="F4629">
        <v>849.9</v>
      </c>
      <c r="G4629">
        <v>2</v>
      </c>
      <c r="H4629">
        <v>20240300824202</v>
      </c>
      <c r="I4629">
        <v>202403008242021</v>
      </c>
      <c r="J4629">
        <v>849.9</v>
      </c>
      <c r="K4629">
        <v>44</v>
      </c>
      <c r="L4629">
        <v>2</v>
      </c>
      <c r="M4629">
        <v>29608.965420580211</v>
      </c>
      <c r="N4629">
        <v>10</v>
      </c>
      <c r="O4629">
        <v>69.834249586787067</v>
      </c>
      <c r="P4629" t="str">
        <f t="shared" si="144"/>
        <v>High School</v>
      </c>
      <c r="Q4629">
        <f t="shared" si="145"/>
        <v>10.295832480281911</v>
      </c>
    </row>
    <row r="4630" spans="1:17">
      <c r="A4630">
        <v>2024</v>
      </c>
      <c r="B4630">
        <v>75746</v>
      </c>
      <c r="C4630">
        <v>3</v>
      </c>
      <c r="D4630">
        <v>0</v>
      </c>
      <c r="E4630">
        <v>1</v>
      </c>
      <c r="F4630">
        <v>1160.52</v>
      </c>
      <c r="G4630">
        <v>1</v>
      </c>
      <c r="H4630">
        <v>0</v>
      </c>
      <c r="I4630">
        <v>0</v>
      </c>
      <c r="J4630">
        <v>1160.52</v>
      </c>
      <c r="K4630">
        <v>49</v>
      </c>
      <c r="L4630">
        <v>1</v>
      </c>
      <c r="M4630">
        <v>70155.076228876118</v>
      </c>
      <c r="N4630">
        <v>14</v>
      </c>
      <c r="O4630">
        <v>68.44524472606787</v>
      </c>
      <c r="P4630" t="str">
        <f t="shared" si="144"/>
        <v>College</v>
      </c>
      <c r="Q4630">
        <f t="shared" si="145"/>
        <v>11.158463445405456</v>
      </c>
    </row>
    <row r="4631" spans="1:17">
      <c r="A4631">
        <v>2024</v>
      </c>
      <c r="B4631">
        <v>75768</v>
      </c>
      <c r="C4631">
        <v>3</v>
      </c>
      <c r="D4631">
        <v>0</v>
      </c>
      <c r="E4631">
        <v>1</v>
      </c>
      <c r="F4631">
        <v>1802.12</v>
      </c>
      <c r="G4631">
        <v>2</v>
      </c>
      <c r="H4631">
        <v>0</v>
      </c>
      <c r="I4631">
        <v>0</v>
      </c>
      <c r="J4631">
        <v>1802.12</v>
      </c>
      <c r="K4631">
        <v>52</v>
      </c>
      <c r="L4631">
        <v>1</v>
      </c>
      <c r="M4631">
        <v>71737.544175498871</v>
      </c>
      <c r="N4631">
        <v>14</v>
      </c>
      <c r="O4631">
        <v>66.877694859878218</v>
      </c>
      <c r="P4631" t="str">
        <f t="shared" si="144"/>
        <v>College</v>
      </c>
      <c r="Q4631">
        <f t="shared" si="145"/>
        <v>11.180769518210106</v>
      </c>
    </row>
    <row r="4632" spans="1:17">
      <c r="A4632">
        <v>2024</v>
      </c>
      <c r="B4632">
        <v>75808</v>
      </c>
      <c r="C4632">
        <v>3</v>
      </c>
      <c r="D4632">
        <v>20230200808000</v>
      </c>
      <c r="E4632">
        <v>1</v>
      </c>
      <c r="F4632">
        <v>1848.69</v>
      </c>
      <c r="G4632">
        <v>1</v>
      </c>
      <c r="H4632">
        <v>20230200808001</v>
      </c>
      <c r="I4632">
        <v>202302008080011</v>
      </c>
      <c r="J4632">
        <v>1848.69</v>
      </c>
      <c r="K4632">
        <v>62</v>
      </c>
      <c r="L4632">
        <v>2</v>
      </c>
      <c r="M4632">
        <v>91918.589294040721</v>
      </c>
      <c r="N4632">
        <v>16</v>
      </c>
      <c r="O4632">
        <v>68.884940952509936</v>
      </c>
      <c r="P4632" t="str">
        <f t="shared" si="144"/>
        <v>College</v>
      </c>
      <c r="Q4632">
        <f t="shared" si="145"/>
        <v>11.428658565299132</v>
      </c>
    </row>
    <row r="4633" spans="1:17">
      <c r="A4633">
        <v>2024</v>
      </c>
      <c r="B4633">
        <v>76137</v>
      </c>
      <c r="C4633">
        <v>3</v>
      </c>
      <c r="D4633">
        <v>0</v>
      </c>
      <c r="E4633">
        <v>1</v>
      </c>
      <c r="F4633">
        <v>1080.77</v>
      </c>
      <c r="G4633">
        <v>1</v>
      </c>
      <c r="H4633">
        <v>0</v>
      </c>
      <c r="I4633">
        <v>0</v>
      </c>
      <c r="J4633">
        <v>1080.77</v>
      </c>
      <c r="K4633">
        <v>45</v>
      </c>
      <c r="L4633">
        <v>2</v>
      </c>
      <c r="M4633">
        <v>52194.299001529682</v>
      </c>
      <c r="N4633">
        <v>12</v>
      </c>
      <c r="O4633">
        <v>74.820855691325036</v>
      </c>
      <c r="P4633" t="str">
        <f t="shared" si="144"/>
        <v>High School</v>
      </c>
      <c r="Q4633">
        <f t="shared" si="145"/>
        <v>10.862728553376307</v>
      </c>
    </row>
    <row r="4634" spans="1:17">
      <c r="A4634">
        <v>2024</v>
      </c>
      <c r="B4634">
        <v>76354</v>
      </c>
      <c r="C4634">
        <v>3</v>
      </c>
      <c r="D4634">
        <v>20240300501500</v>
      </c>
      <c r="E4634">
        <v>1</v>
      </c>
      <c r="F4634">
        <v>875</v>
      </c>
      <c r="G4634">
        <v>1</v>
      </c>
      <c r="H4634">
        <v>20240300501501</v>
      </c>
      <c r="I4634">
        <v>202403005015011</v>
      </c>
      <c r="J4634">
        <v>875</v>
      </c>
      <c r="K4634">
        <v>60</v>
      </c>
      <c r="L4634">
        <v>1</v>
      </c>
      <c r="M4634">
        <v>45779.646737789299</v>
      </c>
      <c r="N4634">
        <v>12</v>
      </c>
      <c r="O4634">
        <v>68.553313049132811</v>
      </c>
      <c r="P4634" t="str">
        <f t="shared" si="144"/>
        <v>High School</v>
      </c>
      <c r="Q4634">
        <f t="shared" si="145"/>
        <v>10.731594876958422</v>
      </c>
    </row>
    <row r="4635" spans="1:17">
      <c r="A4635">
        <v>2024</v>
      </c>
      <c r="B4635">
        <v>76379</v>
      </c>
      <c r="C4635">
        <v>3</v>
      </c>
      <c r="D4635">
        <v>20230200494300</v>
      </c>
      <c r="E4635">
        <v>1</v>
      </c>
      <c r="F4635">
        <v>2457.06</v>
      </c>
      <c r="G4635">
        <v>1</v>
      </c>
      <c r="H4635">
        <v>20230200494301</v>
      </c>
      <c r="I4635">
        <v>202302004943011</v>
      </c>
      <c r="J4635">
        <v>2457.06</v>
      </c>
      <c r="K4635">
        <v>48</v>
      </c>
      <c r="L4635">
        <v>2</v>
      </c>
      <c r="M4635">
        <v>55040.18883404095</v>
      </c>
      <c r="N4635">
        <v>12</v>
      </c>
      <c r="O4635">
        <v>70.878513924801439</v>
      </c>
      <c r="P4635" t="str">
        <f t="shared" si="144"/>
        <v>High School</v>
      </c>
      <c r="Q4635">
        <f t="shared" si="145"/>
        <v>10.915818903452374</v>
      </c>
    </row>
    <row r="4636" spans="1:17">
      <c r="A4636">
        <v>2024</v>
      </c>
      <c r="B4636">
        <v>76460</v>
      </c>
      <c r="C4636">
        <v>3</v>
      </c>
      <c r="D4636">
        <v>20230300493100</v>
      </c>
      <c r="E4636">
        <v>1</v>
      </c>
      <c r="F4636">
        <v>944.37</v>
      </c>
      <c r="G4636">
        <v>3</v>
      </c>
      <c r="H4636">
        <v>20230300493103</v>
      </c>
      <c r="I4636">
        <v>202303004931032</v>
      </c>
      <c r="J4636">
        <v>780.06</v>
      </c>
      <c r="K4636">
        <v>36</v>
      </c>
      <c r="L4636">
        <v>1</v>
      </c>
      <c r="M4636">
        <v>36525.127798217451</v>
      </c>
      <c r="N4636">
        <v>11</v>
      </c>
      <c r="O4636">
        <v>70.201171598511635</v>
      </c>
      <c r="P4636" t="str">
        <f t="shared" si="144"/>
        <v>High School</v>
      </c>
      <c r="Q4636">
        <f t="shared" si="145"/>
        <v>10.505755735537281</v>
      </c>
    </row>
    <row r="4637" spans="1:17">
      <c r="A4637">
        <v>2024</v>
      </c>
      <c r="B4637">
        <v>76532</v>
      </c>
      <c r="C4637">
        <v>3</v>
      </c>
      <c r="D4637">
        <v>20231200491800</v>
      </c>
      <c r="E4637">
        <v>1</v>
      </c>
      <c r="F4637">
        <v>2289.96</v>
      </c>
      <c r="G4637">
        <v>1</v>
      </c>
      <c r="H4637">
        <v>20231200491801</v>
      </c>
      <c r="I4637">
        <v>202312004918011</v>
      </c>
      <c r="J4637">
        <v>2289.96</v>
      </c>
      <c r="K4637">
        <v>41</v>
      </c>
      <c r="L4637">
        <v>1</v>
      </c>
      <c r="M4637">
        <v>114539.30778315876</v>
      </c>
      <c r="N4637">
        <v>18</v>
      </c>
      <c r="O4637">
        <v>73.702340020947602</v>
      </c>
      <c r="P4637" t="str">
        <f t="shared" si="144"/>
        <v>Grad School</v>
      </c>
      <c r="Q4637">
        <f t="shared" si="145"/>
        <v>11.648673342478903</v>
      </c>
    </row>
    <row r="4638" spans="1:17">
      <c r="A4638">
        <v>2024</v>
      </c>
      <c r="B4638">
        <v>76673</v>
      </c>
      <c r="C4638">
        <v>3</v>
      </c>
      <c r="D4638">
        <v>20240100493100</v>
      </c>
      <c r="E4638">
        <v>1</v>
      </c>
      <c r="F4638">
        <v>1320.64</v>
      </c>
      <c r="G4638">
        <v>3</v>
      </c>
      <c r="H4638">
        <v>20240100493102</v>
      </c>
      <c r="I4638">
        <v>202401004931022</v>
      </c>
      <c r="J4638">
        <v>990.16</v>
      </c>
      <c r="K4638">
        <v>40</v>
      </c>
      <c r="L4638">
        <v>2</v>
      </c>
      <c r="M4638">
        <v>54549.25364129019</v>
      </c>
      <c r="N4638">
        <v>12</v>
      </c>
      <c r="O4638">
        <v>67.766288228928431</v>
      </c>
      <c r="P4638" t="str">
        <f t="shared" si="144"/>
        <v>High School</v>
      </c>
      <c r="Q4638">
        <f t="shared" si="145"/>
        <v>10.906859309064778</v>
      </c>
    </row>
    <row r="4639" spans="1:17">
      <c r="A4639">
        <v>2024</v>
      </c>
      <c r="B4639">
        <v>77117</v>
      </c>
      <c r="C4639">
        <v>3</v>
      </c>
      <c r="D4639">
        <v>20240300860900</v>
      </c>
      <c r="E4639">
        <v>1</v>
      </c>
      <c r="F4639">
        <v>2805.53</v>
      </c>
      <c r="G4639">
        <v>2</v>
      </c>
      <c r="H4639">
        <v>20240300860902</v>
      </c>
      <c r="I4639">
        <v>202403008609021</v>
      </c>
      <c r="J4639">
        <v>2805.53</v>
      </c>
      <c r="K4639">
        <v>44</v>
      </c>
      <c r="L4639">
        <v>2</v>
      </c>
      <c r="M4639">
        <v>110554.76676904519</v>
      </c>
      <c r="N4639">
        <v>18</v>
      </c>
      <c r="O4639">
        <v>70.668486162201418</v>
      </c>
      <c r="P4639" t="str">
        <f t="shared" si="144"/>
        <v>Grad School</v>
      </c>
      <c r="Q4639">
        <f t="shared" si="145"/>
        <v>11.613266304026704</v>
      </c>
    </row>
    <row r="4640" spans="1:17">
      <c r="A4640">
        <v>2024</v>
      </c>
      <c r="B4640">
        <v>77128</v>
      </c>
      <c r="C4640">
        <v>3</v>
      </c>
      <c r="D4640">
        <v>0</v>
      </c>
      <c r="E4640">
        <v>1</v>
      </c>
      <c r="F4640">
        <v>2167.58</v>
      </c>
      <c r="G4640">
        <v>1</v>
      </c>
      <c r="H4640">
        <v>0</v>
      </c>
      <c r="I4640">
        <v>0</v>
      </c>
      <c r="J4640">
        <v>2167.58</v>
      </c>
      <c r="K4640">
        <v>35</v>
      </c>
      <c r="L4640">
        <v>2</v>
      </c>
      <c r="M4640">
        <v>95261.757369155865</v>
      </c>
      <c r="N4640">
        <v>16</v>
      </c>
      <c r="O4640">
        <v>66.332434403219509</v>
      </c>
      <c r="P4640" t="str">
        <f t="shared" si="144"/>
        <v>College</v>
      </c>
      <c r="Q4640">
        <f t="shared" si="145"/>
        <v>11.464383722317752</v>
      </c>
    </row>
    <row r="4641" spans="1:17">
      <c r="A4641">
        <v>2024</v>
      </c>
      <c r="B4641">
        <v>77172</v>
      </c>
      <c r="C4641">
        <v>3</v>
      </c>
      <c r="D4641">
        <v>20230200844900</v>
      </c>
      <c r="E4641">
        <v>1</v>
      </c>
      <c r="F4641">
        <v>3106.74</v>
      </c>
      <c r="G4641">
        <v>2</v>
      </c>
      <c r="H4641">
        <v>20230200844902</v>
      </c>
      <c r="I4641">
        <v>202302008449022</v>
      </c>
      <c r="J4641">
        <v>3106.74</v>
      </c>
      <c r="K4641">
        <v>64</v>
      </c>
      <c r="L4641">
        <v>2</v>
      </c>
      <c r="M4641">
        <v>52994.647815054392</v>
      </c>
      <c r="N4641">
        <v>12</v>
      </c>
      <c r="O4641">
        <v>70.846802654539033</v>
      </c>
      <c r="P4641" t="str">
        <f t="shared" si="144"/>
        <v>High School</v>
      </c>
      <c r="Q4641">
        <f t="shared" si="145"/>
        <v>10.877946202813353</v>
      </c>
    </row>
    <row r="4642" spans="1:17">
      <c r="A4642">
        <v>2024</v>
      </c>
      <c r="B4642">
        <v>77247</v>
      </c>
      <c r="C4642">
        <v>3</v>
      </c>
      <c r="D4642">
        <v>0</v>
      </c>
      <c r="E4642">
        <v>1</v>
      </c>
      <c r="F4642">
        <v>2295.38</v>
      </c>
      <c r="G4642">
        <v>1</v>
      </c>
      <c r="H4642">
        <v>0</v>
      </c>
      <c r="I4642">
        <v>0</v>
      </c>
      <c r="J4642">
        <v>2295.38</v>
      </c>
      <c r="K4642">
        <v>33</v>
      </c>
      <c r="L4642">
        <v>2</v>
      </c>
      <c r="M4642">
        <v>31435.197219602964</v>
      </c>
      <c r="N4642">
        <v>10</v>
      </c>
      <c r="O4642">
        <v>69.501636342161618</v>
      </c>
      <c r="P4642" t="str">
        <f t="shared" si="144"/>
        <v>High School</v>
      </c>
      <c r="Q4642">
        <f t="shared" si="145"/>
        <v>10.355683474683371</v>
      </c>
    </row>
    <row r="4643" spans="1:17">
      <c r="A4643">
        <v>2024</v>
      </c>
      <c r="B4643">
        <v>77277</v>
      </c>
      <c r="C4643">
        <v>3</v>
      </c>
      <c r="D4643">
        <v>20240200851400</v>
      </c>
      <c r="E4643">
        <v>1</v>
      </c>
      <c r="F4643">
        <v>1454.66</v>
      </c>
      <c r="G4643">
        <v>1</v>
      </c>
      <c r="H4643">
        <v>20240200851401</v>
      </c>
      <c r="I4643">
        <v>202402008514011</v>
      </c>
      <c r="J4643">
        <v>1454.66</v>
      </c>
      <c r="K4643">
        <v>45</v>
      </c>
      <c r="L4643">
        <v>2</v>
      </c>
      <c r="M4643">
        <v>78062.547820099178</v>
      </c>
      <c r="N4643">
        <v>14</v>
      </c>
      <c r="O4643">
        <v>69.372280838604794</v>
      </c>
      <c r="P4643" t="str">
        <f t="shared" si="144"/>
        <v>College</v>
      </c>
      <c r="Q4643">
        <f t="shared" si="145"/>
        <v>11.265265679455085</v>
      </c>
    </row>
    <row r="4644" spans="1:17">
      <c r="A4644">
        <v>2024</v>
      </c>
      <c r="B4644">
        <v>77716</v>
      </c>
      <c r="C4644">
        <v>3</v>
      </c>
      <c r="D4644">
        <v>20240200858000</v>
      </c>
      <c r="E4644">
        <v>1</v>
      </c>
      <c r="F4644">
        <v>5326.7</v>
      </c>
      <c r="G4644">
        <v>3</v>
      </c>
      <c r="H4644">
        <v>20240200858003</v>
      </c>
      <c r="I4644">
        <v>202402008580031</v>
      </c>
      <c r="J4644">
        <v>4988.97</v>
      </c>
      <c r="K4644">
        <v>25</v>
      </c>
      <c r="L4644">
        <v>1</v>
      </c>
      <c r="M4644">
        <v>95597.658147404014</v>
      </c>
      <c r="N4644">
        <v>16</v>
      </c>
      <c r="O4644">
        <v>75.877323143263695</v>
      </c>
      <c r="P4644" t="str">
        <f t="shared" si="144"/>
        <v>College</v>
      </c>
      <c r="Q4644">
        <f t="shared" si="145"/>
        <v>11.467903602373385</v>
      </c>
    </row>
    <row r="4645" spans="1:17">
      <c r="A4645">
        <v>2024</v>
      </c>
      <c r="B4645">
        <v>78141</v>
      </c>
      <c r="C4645">
        <v>3</v>
      </c>
      <c r="D4645">
        <v>20240200860400</v>
      </c>
      <c r="E4645">
        <v>1</v>
      </c>
      <c r="F4645">
        <v>1964.96</v>
      </c>
      <c r="G4645">
        <v>1</v>
      </c>
      <c r="H4645">
        <v>20240200860401</v>
      </c>
      <c r="I4645">
        <v>202402008604011</v>
      </c>
      <c r="J4645">
        <v>1964.96</v>
      </c>
      <c r="K4645">
        <v>48</v>
      </c>
      <c r="L4645">
        <v>1</v>
      </c>
      <c r="M4645">
        <v>31014.835150028142</v>
      </c>
      <c r="N4645">
        <v>10</v>
      </c>
      <c r="O4645">
        <v>70.765067056935791</v>
      </c>
      <c r="P4645" t="str">
        <f t="shared" si="144"/>
        <v>High School</v>
      </c>
      <c r="Q4645">
        <f t="shared" si="145"/>
        <v>10.342220922223921</v>
      </c>
    </row>
    <row r="4646" spans="1:17">
      <c r="A4646">
        <v>2024</v>
      </c>
      <c r="B4646">
        <v>78222</v>
      </c>
      <c r="C4646">
        <v>3</v>
      </c>
      <c r="D4646">
        <v>0</v>
      </c>
      <c r="E4646">
        <v>1</v>
      </c>
      <c r="F4646">
        <v>2793.89</v>
      </c>
      <c r="G4646">
        <v>3</v>
      </c>
      <c r="H4646">
        <v>0</v>
      </c>
      <c r="I4646">
        <v>0</v>
      </c>
      <c r="J4646">
        <v>2669.97</v>
      </c>
      <c r="K4646">
        <v>46</v>
      </c>
      <c r="L4646">
        <v>1</v>
      </c>
      <c r="M4646">
        <v>29510.533040354596</v>
      </c>
      <c r="N4646">
        <v>10</v>
      </c>
      <c r="O4646">
        <v>69.350267730891659</v>
      </c>
      <c r="P4646" t="str">
        <f t="shared" si="144"/>
        <v>High School</v>
      </c>
      <c r="Q4646">
        <f t="shared" si="145"/>
        <v>10.292502530815348</v>
      </c>
    </row>
    <row r="4647" spans="1:17">
      <c r="A4647">
        <v>2024</v>
      </c>
      <c r="B4647">
        <v>78965</v>
      </c>
      <c r="C4647">
        <v>3</v>
      </c>
      <c r="D4647">
        <v>20240100661600</v>
      </c>
      <c r="E4647">
        <v>1</v>
      </c>
      <c r="F4647">
        <v>1620.91</v>
      </c>
      <c r="G4647">
        <v>1</v>
      </c>
      <c r="H4647">
        <v>20240100661601</v>
      </c>
      <c r="I4647">
        <v>202401006616011</v>
      </c>
      <c r="J4647">
        <v>1620.91</v>
      </c>
      <c r="K4647">
        <v>39</v>
      </c>
      <c r="L4647">
        <v>2</v>
      </c>
      <c r="M4647">
        <v>50546.974798160474</v>
      </c>
      <c r="N4647">
        <v>12</v>
      </c>
      <c r="O4647">
        <v>74.476272377898312</v>
      </c>
      <c r="P4647" t="str">
        <f t="shared" si="144"/>
        <v>High School</v>
      </c>
      <c r="Q4647">
        <f t="shared" si="145"/>
        <v>10.83065837692407</v>
      </c>
    </row>
    <row r="4648" spans="1:17">
      <c r="A4648">
        <v>2024</v>
      </c>
      <c r="B4648">
        <v>79211</v>
      </c>
      <c r="C4648">
        <v>3</v>
      </c>
      <c r="D4648">
        <v>20231200669800</v>
      </c>
      <c r="E4648">
        <v>1</v>
      </c>
      <c r="F4648">
        <v>2671.19</v>
      </c>
      <c r="G4648">
        <v>2</v>
      </c>
      <c r="H4648">
        <v>20231200669802</v>
      </c>
      <c r="I4648">
        <v>202312006698021</v>
      </c>
      <c r="J4648">
        <v>2671.19</v>
      </c>
      <c r="K4648">
        <v>35</v>
      </c>
      <c r="L4648">
        <v>2</v>
      </c>
      <c r="M4648">
        <v>75615.374331467188</v>
      </c>
      <c r="N4648">
        <v>14</v>
      </c>
      <c r="O4648">
        <v>72.086255561138316</v>
      </c>
      <c r="P4648" t="str">
        <f t="shared" si="144"/>
        <v>College</v>
      </c>
      <c r="Q4648">
        <f t="shared" si="145"/>
        <v>11.23341490566478</v>
      </c>
    </row>
    <row r="4649" spans="1:17">
      <c r="A4649">
        <v>2024</v>
      </c>
      <c r="B4649">
        <v>79228</v>
      </c>
      <c r="C4649">
        <v>3</v>
      </c>
      <c r="D4649">
        <v>20240200670800</v>
      </c>
      <c r="E4649">
        <v>1</v>
      </c>
      <c r="F4649">
        <v>2638.82</v>
      </c>
      <c r="G4649">
        <v>4</v>
      </c>
      <c r="H4649">
        <v>20240200670804</v>
      </c>
      <c r="I4649">
        <v>202402006708041</v>
      </c>
      <c r="J4649">
        <v>2932.03</v>
      </c>
      <c r="K4649">
        <v>26</v>
      </c>
      <c r="L4649">
        <v>1</v>
      </c>
      <c r="M4649">
        <v>46215.162107127398</v>
      </c>
      <c r="N4649">
        <v>12</v>
      </c>
      <c r="O4649">
        <v>72.584661683684601</v>
      </c>
      <c r="P4649" t="str">
        <f t="shared" si="144"/>
        <v>High School</v>
      </c>
      <c r="Q4649">
        <f t="shared" si="145"/>
        <v>10.741063207366153</v>
      </c>
    </row>
    <row r="4650" spans="1:17">
      <c r="A4650">
        <v>2024</v>
      </c>
      <c r="B4650">
        <v>79434</v>
      </c>
      <c r="C4650">
        <v>3</v>
      </c>
      <c r="D4650">
        <v>20230100667900</v>
      </c>
      <c r="E4650">
        <v>1</v>
      </c>
      <c r="F4650">
        <v>2170.94</v>
      </c>
      <c r="G4650">
        <v>2</v>
      </c>
      <c r="H4650">
        <v>20230100667902</v>
      </c>
      <c r="I4650">
        <v>202301006679021</v>
      </c>
      <c r="J4650">
        <v>2170.94</v>
      </c>
      <c r="K4650">
        <v>44</v>
      </c>
      <c r="L4650">
        <v>2</v>
      </c>
      <c r="M4650">
        <v>75797.570345077067</v>
      </c>
      <c r="N4650">
        <v>14</v>
      </c>
      <c r="O4650">
        <v>68.627115162315206</v>
      </c>
      <c r="P4650" t="str">
        <f t="shared" si="144"/>
        <v>College</v>
      </c>
      <c r="Q4650">
        <f t="shared" si="145"/>
        <v>11.235821517621714</v>
      </c>
    </row>
    <row r="4651" spans="1:17">
      <c r="A4651">
        <v>2024</v>
      </c>
      <c r="B4651">
        <v>79817</v>
      </c>
      <c r="C4651">
        <v>3</v>
      </c>
      <c r="D4651">
        <v>0</v>
      </c>
      <c r="E4651">
        <v>1</v>
      </c>
      <c r="F4651">
        <v>2047.53</v>
      </c>
      <c r="G4651">
        <v>4</v>
      </c>
      <c r="H4651">
        <v>0</v>
      </c>
      <c r="I4651">
        <v>0</v>
      </c>
      <c r="J4651">
        <v>2065.36</v>
      </c>
      <c r="K4651">
        <v>55</v>
      </c>
      <c r="L4651">
        <v>1</v>
      </c>
      <c r="M4651">
        <v>38818.10977292285</v>
      </c>
      <c r="N4651">
        <v>10</v>
      </c>
      <c r="O4651">
        <v>66.608227286923807</v>
      </c>
      <c r="P4651" t="str">
        <f t="shared" si="144"/>
        <v>High School</v>
      </c>
      <c r="Q4651">
        <f t="shared" si="145"/>
        <v>10.566642163443809</v>
      </c>
    </row>
    <row r="4652" spans="1:17">
      <c r="A4652">
        <v>2024</v>
      </c>
      <c r="B4652">
        <v>80117</v>
      </c>
      <c r="C4652">
        <v>3</v>
      </c>
      <c r="D4652">
        <v>20230200067800</v>
      </c>
      <c r="E4652">
        <v>1</v>
      </c>
      <c r="F4652">
        <v>1904.75</v>
      </c>
      <c r="G4652">
        <v>3</v>
      </c>
      <c r="H4652">
        <v>20230200067803</v>
      </c>
      <c r="I4652">
        <v>202302000678031</v>
      </c>
      <c r="J4652">
        <v>2046.74</v>
      </c>
      <c r="K4652">
        <v>33</v>
      </c>
      <c r="L4652">
        <v>1</v>
      </c>
      <c r="M4652">
        <v>75148.757269598427</v>
      </c>
      <c r="N4652">
        <v>14</v>
      </c>
      <c r="O4652">
        <v>71.661027889273683</v>
      </c>
      <c r="P4652" t="str">
        <f t="shared" si="144"/>
        <v>College</v>
      </c>
      <c r="Q4652">
        <f t="shared" si="145"/>
        <v>11.227224858379032</v>
      </c>
    </row>
    <row r="4653" spans="1:17">
      <c r="A4653">
        <v>2024</v>
      </c>
      <c r="B4653">
        <v>80664</v>
      </c>
      <c r="C4653">
        <v>3</v>
      </c>
      <c r="D4653">
        <v>20240200087400</v>
      </c>
      <c r="E4653">
        <v>1</v>
      </c>
      <c r="F4653">
        <v>1846.5</v>
      </c>
      <c r="G4653">
        <v>5</v>
      </c>
      <c r="H4653">
        <v>20240200087404</v>
      </c>
      <c r="I4653">
        <v>202402000874041</v>
      </c>
      <c r="J4653">
        <v>1772.86</v>
      </c>
      <c r="K4653">
        <v>35</v>
      </c>
      <c r="L4653">
        <v>2</v>
      </c>
      <c r="M4653">
        <v>77050.325166789204</v>
      </c>
      <c r="N4653">
        <v>14</v>
      </c>
      <c r="O4653">
        <v>70.661845697692669</v>
      </c>
      <c r="P4653" t="str">
        <f t="shared" si="144"/>
        <v>College</v>
      </c>
      <c r="Q4653">
        <f t="shared" si="145"/>
        <v>11.252214060944278</v>
      </c>
    </row>
    <row r="4654" spans="1:17">
      <c r="A4654">
        <v>2024</v>
      </c>
      <c r="B4654">
        <v>80664</v>
      </c>
      <c r="C4654">
        <v>3</v>
      </c>
      <c r="D4654">
        <v>20240200087400</v>
      </c>
      <c r="E4654">
        <v>1</v>
      </c>
      <c r="F4654">
        <v>1846.5</v>
      </c>
      <c r="G4654">
        <v>6</v>
      </c>
      <c r="H4654">
        <v>20240200087405</v>
      </c>
      <c r="I4654">
        <v>202402000874051</v>
      </c>
      <c r="J4654">
        <v>2091.1999999999998</v>
      </c>
      <c r="K4654">
        <v>28</v>
      </c>
      <c r="L4654">
        <v>2</v>
      </c>
      <c r="M4654">
        <v>49609.985318453655</v>
      </c>
      <c r="N4654">
        <v>12</v>
      </c>
      <c r="O4654">
        <v>69.332967494560961</v>
      </c>
      <c r="P4654" t="str">
        <f t="shared" si="144"/>
        <v>High School</v>
      </c>
      <c r="Q4654">
        <f t="shared" si="145"/>
        <v>10.811947409355797</v>
      </c>
    </row>
    <row r="4655" spans="1:17">
      <c r="A4655">
        <v>2024</v>
      </c>
      <c r="B4655">
        <v>80976</v>
      </c>
      <c r="C4655">
        <v>3</v>
      </c>
      <c r="D4655">
        <v>20240300075100</v>
      </c>
      <c r="E4655">
        <v>1</v>
      </c>
      <c r="F4655">
        <v>4197.04</v>
      </c>
      <c r="G4655">
        <v>1</v>
      </c>
      <c r="H4655">
        <v>20240300075101</v>
      </c>
      <c r="I4655">
        <v>202403000751011</v>
      </c>
      <c r="J4655">
        <v>4197.04</v>
      </c>
      <c r="K4655">
        <v>37</v>
      </c>
      <c r="L4655">
        <v>2</v>
      </c>
      <c r="M4655">
        <v>50760.088006229256</v>
      </c>
      <c r="N4655">
        <v>12</v>
      </c>
      <c r="O4655">
        <v>70.463912493309365</v>
      </c>
      <c r="P4655" t="str">
        <f t="shared" si="144"/>
        <v>High School</v>
      </c>
      <c r="Q4655">
        <f t="shared" si="145"/>
        <v>10.834865655598083</v>
      </c>
    </row>
    <row r="4656" spans="1:17">
      <c r="A4656">
        <v>2024</v>
      </c>
      <c r="B4656">
        <v>81314</v>
      </c>
      <c r="C4656">
        <v>3</v>
      </c>
      <c r="D4656">
        <v>20240300081900</v>
      </c>
      <c r="E4656">
        <v>1</v>
      </c>
      <c r="F4656">
        <v>3151.09</v>
      </c>
      <c r="G4656">
        <v>3</v>
      </c>
      <c r="H4656">
        <v>20240300081902</v>
      </c>
      <c r="I4656">
        <v>202403000819021</v>
      </c>
      <c r="J4656">
        <v>3013.08</v>
      </c>
      <c r="K4656">
        <v>47</v>
      </c>
      <c r="L4656">
        <v>2</v>
      </c>
      <c r="M4656">
        <v>47552.409004028545</v>
      </c>
      <c r="N4656">
        <v>12</v>
      </c>
      <c r="O4656">
        <v>71.854974732646113</v>
      </c>
      <c r="P4656" t="str">
        <f t="shared" si="144"/>
        <v>High School</v>
      </c>
      <c r="Q4656">
        <f t="shared" si="145"/>
        <v>10.769587729235523</v>
      </c>
    </row>
    <row r="4657" spans="1:17">
      <c r="A4657">
        <v>2024</v>
      </c>
      <c r="B4657">
        <v>81324</v>
      </c>
      <c r="C4657">
        <v>3</v>
      </c>
      <c r="D4657">
        <v>20240100077700</v>
      </c>
      <c r="E4657">
        <v>1</v>
      </c>
      <c r="F4657">
        <v>1672.47</v>
      </c>
      <c r="G4657">
        <v>2</v>
      </c>
      <c r="H4657">
        <v>20240100077704</v>
      </c>
      <c r="I4657">
        <v>202401000777041</v>
      </c>
      <c r="J4657">
        <v>1639.54</v>
      </c>
      <c r="K4657">
        <v>32</v>
      </c>
      <c r="L4657">
        <v>2</v>
      </c>
      <c r="M4657">
        <v>79281.660914735126</v>
      </c>
      <c r="N4657">
        <v>14</v>
      </c>
      <c r="O4657">
        <v>68.384415335698932</v>
      </c>
      <c r="P4657" t="str">
        <f t="shared" si="144"/>
        <v>College</v>
      </c>
      <c r="Q4657">
        <f t="shared" si="145"/>
        <v>11.280762118768468</v>
      </c>
    </row>
    <row r="4658" spans="1:17">
      <c r="A4658">
        <v>2024</v>
      </c>
      <c r="B4658">
        <v>81639</v>
      </c>
      <c r="C4658">
        <v>3</v>
      </c>
      <c r="D4658">
        <v>20240300088900</v>
      </c>
      <c r="E4658">
        <v>1</v>
      </c>
      <c r="F4658">
        <v>1353.9</v>
      </c>
      <c r="G4658">
        <v>1</v>
      </c>
      <c r="H4658">
        <v>20240300088901</v>
      </c>
      <c r="I4658">
        <v>202403000889011</v>
      </c>
      <c r="J4658">
        <v>1353.9</v>
      </c>
      <c r="K4658">
        <v>35</v>
      </c>
      <c r="L4658">
        <v>1</v>
      </c>
      <c r="M4658">
        <v>97136.02403139339</v>
      </c>
      <c r="N4658">
        <v>16</v>
      </c>
      <c r="O4658">
        <v>71.570840923249563</v>
      </c>
      <c r="P4658" t="str">
        <f t="shared" si="144"/>
        <v>College</v>
      </c>
      <c r="Q4658">
        <f t="shared" si="145"/>
        <v>11.483867584769639</v>
      </c>
    </row>
    <row r="4659" spans="1:17">
      <c r="A4659">
        <v>2024</v>
      </c>
      <c r="B4659">
        <v>81675</v>
      </c>
      <c r="C4659">
        <v>3</v>
      </c>
      <c r="D4659">
        <v>0</v>
      </c>
      <c r="E4659">
        <v>1</v>
      </c>
      <c r="F4659">
        <v>1769.32</v>
      </c>
      <c r="G4659">
        <v>2</v>
      </c>
      <c r="H4659">
        <v>0</v>
      </c>
      <c r="I4659">
        <v>0</v>
      </c>
      <c r="J4659">
        <v>1769.32</v>
      </c>
      <c r="K4659">
        <v>54</v>
      </c>
      <c r="L4659">
        <v>1</v>
      </c>
      <c r="M4659">
        <v>54620.350189037417</v>
      </c>
      <c r="N4659">
        <v>12</v>
      </c>
      <c r="O4659">
        <v>69.894428731151478</v>
      </c>
      <c r="P4659" t="str">
        <f t="shared" si="144"/>
        <v>High School</v>
      </c>
      <c r="Q4659">
        <f t="shared" si="145"/>
        <v>10.90816180637729</v>
      </c>
    </row>
    <row r="4660" spans="1:17">
      <c r="A4660">
        <v>2024</v>
      </c>
      <c r="B4660">
        <v>81693</v>
      </c>
      <c r="C4660">
        <v>3</v>
      </c>
      <c r="D4660">
        <v>0</v>
      </c>
      <c r="E4660">
        <v>1</v>
      </c>
      <c r="F4660">
        <v>2653.99</v>
      </c>
      <c r="G4660">
        <v>1</v>
      </c>
      <c r="H4660">
        <v>0</v>
      </c>
      <c r="I4660">
        <v>0</v>
      </c>
      <c r="J4660">
        <v>2653.99</v>
      </c>
      <c r="K4660">
        <v>32</v>
      </c>
      <c r="L4660">
        <v>2</v>
      </c>
      <c r="M4660">
        <v>114129.86835408925</v>
      </c>
      <c r="N4660">
        <v>18</v>
      </c>
      <c r="O4660">
        <v>71.299988206759949</v>
      </c>
      <c r="P4660" t="str">
        <f t="shared" si="144"/>
        <v>Grad School</v>
      </c>
      <c r="Q4660">
        <f t="shared" si="145"/>
        <v>11.645092275073655</v>
      </c>
    </row>
    <row r="4661" spans="1:17">
      <c r="A4661">
        <v>2024</v>
      </c>
      <c r="B4661">
        <v>81758</v>
      </c>
      <c r="C4661">
        <v>3</v>
      </c>
      <c r="D4661">
        <v>0</v>
      </c>
      <c r="E4661">
        <v>1</v>
      </c>
      <c r="F4661">
        <v>1982.68</v>
      </c>
      <c r="G4661">
        <v>5</v>
      </c>
      <c r="H4661">
        <v>0</v>
      </c>
      <c r="I4661">
        <v>0</v>
      </c>
      <c r="J4661">
        <v>2037.66</v>
      </c>
      <c r="K4661">
        <v>61</v>
      </c>
      <c r="L4661">
        <v>2</v>
      </c>
      <c r="M4661">
        <v>52008.160990799312</v>
      </c>
      <c r="N4661">
        <v>12</v>
      </c>
      <c r="O4661">
        <v>67.899772551070782</v>
      </c>
      <c r="P4661" t="str">
        <f t="shared" si="144"/>
        <v>High School</v>
      </c>
      <c r="Q4661">
        <f t="shared" si="145"/>
        <v>10.859155927380193</v>
      </c>
    </row>
    <row r="4662" spans="1:17">
      <c r="A4662">
        <v>2024</v>
      </c>
      <c r="B4662">
        <v>81814</v>
      </c>
      <c r="C4662">
        <v>3</v>
      </c>
      <c r="D4662">
        <v>0</v>
      </c>
      <c r="E4662">
        <v>1</v>
      </c>
      <c r="F4662">
        <v>2091.7199999999998</v>
      </c>
      <c r="G4662">
        <v>2</v>
      </c>
      <c r="H4662">
        <v>0</v>
      </c>
      <c r="I4662">
        <v>0</v>
      </c>
      <c r="J4662">
        <v>2091.7199999999998</v>
      </c>
      <c r="K4662">
        <v>56</v>
      </c>
      <c r="L4662">
        <v>2</v>
      </c>
      <c r="M4662">
        <v>67526.965639915637</v>
      </c>
      <c r="N4662">
        <v>14</v>
      </c>
      <c r="O4662">
        <v>68.952991340156004</v>
      </c>
      <c r="P4662" t="str">
        <f t="shared" si="144"/>
        <v>College</v>
      </c>
      <c r="Q4662">
        <f t="shared" si="145"/>
        <v>11.120282288047065</v>
      </c>
    </row>
    <row r="4663" spans="1:17">
      <c r="A4663">
        <v>2024</v>
      </c>
      <c r="B4663">
        <v>81907</v>
      </c>
      <c r="C4663">
        <v>3</v>
      </c>
      <c r="D4663">
        <v>0</v>
      </c>
      <c r="E4663">
        <v>1</v>
      </c>
      <c r="F4663">
        <v>1940.39</v>
      </c>
      <c r="G4663">
        <v>1</v>
      </c>
      <c r="H4663">
        <v>0</v>
      </c>
      <c r="I4663">
        <v>0</v>
      </c>
      <c r="J4663">
        <v>1940.39</v>
      </c>
      <c r="K4663">
        <v>25</v>
      </c>
      <c r="L4663">
        <v>2</v>
      </c>
      <c r="M4663">
        <v>80709.801353344505</v>
      </c>
      <c r="N4663">
        <v>14</v>
      </c>
      <c r="O4663">
        <v>70.850905100710563</v>
      </c>
      <c r="P4663" t="str">
        <f t="shared" si="144"/>
        <v>College</v>
      </c>
      <c r="Q4663">
        <f t="shared" si="145"/>
        <v>11.298615301075698</v>
      </c>
    </row>
    <row r="4664" spans="1:17">
      <c r="A4664">
        <v>2024</v>
      </c>
      <c r="B4664">
        <v>81954</v>
      </c>
      <c r="C4664">
        <v>3</v>
      </c>
      <c r="D4664">
        <v>0</v>
      </c>
      <c r="E4664">
        <v>1</v>
      </c>
      <c r="F4664">
        <v>1988.52</v>
      </c>
      <c r="G4664">
        <v>6</v>
      </c>
      <c r="H4664">
        <v>0</v>
      </c>
      <c r="I4664">
        <v>0</v>
      </c>
      <c r="J4664">
        <v>1722.47</v>
      </c>
      <c r="K4664">
        <v>33</v>
      </c>
      <c r="L4664">
        <v>1</v>
      </c>
      <c r="M4664">
        <v>33900.048771706883</v>
      </c>
      <c r="N4664">
        <v>10</v>
      </c>
      <c r="O4664">
        <v>68.91745611347784</v>
      </c>
      <c r="P4664" t="str">
        <f t="shared" si="144"/>
        <v>High School</v>
      </c>
      <c r="Q4664">
        <f t="shared" si="145"/>
        <v>10.431171732060925</v>
      </c>
    </row>
    <row r="4665" spans="1:17">
      <c r="A4665">
        <v>2024</v>
      </c>
      <c r="B4665">
        <v>82027</v>
      </c>
      <c r="C4665">
        <v>3</v>
      </c>
      <c r="D4665">
        <v>0</v>
      </c>
      <c r="E4665">
        <v>1</v>
      </c>
      <c r="F4665">
        <v>2770.75</v>
      </c>
      <c r="G4665">
        <v>4</v>
      </c>
      <c r="H4665">
        <v>0</v>
      </c>
      <c r="I4665">
        <v>0</v>
      </c>
      <c r="J4665">
        <v>2582.0300000000002</v>
      </c>
      <c r="K4665">
        <v>26</v>
      </c>
      <c r="L4665">
        <v>1</v>
      </c>
      <c r="M4665">
        <v>52355.240855368</v>
      </c>
      <c r="N4665">
        <v>12</v>
      </c>
      <c r="O4665">
        <v>69.738667840653093</v>
      </c>
      <c r="P4665" t="str">
        <f t="shared" si="144"/>
        <v>High School</v>
      </c>
      <c r="Q4665">
        <f t="shared" si="145"/>
        <v>10.865807323138217</v>
      </c>
    </row>
    <row r="4666" spans="1:17">
      <c r="A4666">
        <v>2024</v>
      </c>
      <c r="B4666">
        <v>82196</v>
      </c>
      <c r="C4666">
        <v>3</v>
      </c>
      <c r="D4666">
        <v>0</v>
      </c>
      <c r="E4666">
        <v>1</v>
      </c>
      <c r="F4666">
        <v>1766.55</v>
      </c>
      <c r="G4666">
        <v>3</v>
      </c>
      <c r="H4666">
        <v>0</v>
      </c>
      <c r="I4666">
        <v>0</v>
      </c>
      <c r="J4666">
        <v>2054.1999999999998</v>
      </c>
      <c r="K4666">
        <v>25</v>
      </c>
      <c r="L4666">
        <v>1</v>
      </c>
      <c r="M4666">
        <v>100969.6387941385</v>
      </c>
      <c r="N4666">
        <v>16</v>
      </c>
      <c r="O4666">
        <v>69.527210003581501</v>
      </c>
      <c r="P4666" t="str">
        <f t="shared" si="144"/>
        <v>College</v>
      </c>
      <c r="Q4666">
        <f t="shared" si="145"/>
        <v>11.522575144633729</v>
      </c>
    </row>
    <row r="4667" spans="1:17">
      <c r="A4667">
        <v>2024</v>
      </c>
      <c r="B4667">
        <v>82663</v>
      </c>
      <c r="C4667">
        <v>3</v>
      </c>
      <c r="D4667">
        <v>0</v>
      </c>
      <c r="E4667">
        <v>1</v>
      </c>
      <c r="F4667">
        <v>2364.27</v>
      </c>
      <c r="G4667">
        <v>2</v>
      </c>
      <c r="H4667">
        <v>0</v>
      </c>
      <c r="I4667">
        <v>0</v>
      </c>
      <c r="J4667">
        <v>2364.27</v>
      </c>
      <c r="K4667">
        <v>40</v>
      </c>
      <c r="L4667">
        <v>2</v>
      </c>
      <c r="M4667">
        <v>50486.366069713244</v>
      </c>
      <c r="N4667">
        <v>12</v>
      </c>
      <c r="O4667">
        <v>72.449792230282171</v>
      </c>
      <c r="P4667" t="str">
        <f t="shared" si="144"/>
        <v>High School</v>
      </c>
      <c r="Q4667">
        <f t="shared" si="145"/>
        <v>10.82945859999505</v>
      </c>
    </row>
    <row r="4668" spans="1:17">
      <c r="A4668">
        <v>2024</v>
      </c>
      <c r="B4668">
        <v>82665</v>
      </c>
      <c r="C4668">
        <v>3</v>
      </c>
      <c r="D4668">
        <v>0</v>
      </c>
      <c r="E4668">
        <v>1</v>
      </c>
      <c r="F4668">
        <v>1787.75</v>
      </c>
      <c r="G4668">
        <v>2</v>
      </c>
      <c r="H4668">
        <v>0</v>
      </c>
      <c r="I4668">
        <v>0</v>
      </c>
      <c r="J4668">
        <v>1787.75</v>
      </c>
      <c r="K4668">
        <v>48</v>
      </c>
      <c r="L4668">
        <v>2</v>
      </c>
      <c r="M4668">
        <v>143232.99268164483</v>
      </c>
      <c r="N4668">
        <v>20</v>
      </c>
      <c r="O4668">
        <v>68.373385454174098</v>
      </c>
      <c r="P4668" t="str">
        <f t="shared" si="144"/>
        <v>Grad School</v>
      </c>
      <c r="Q4668">
        <f t="shared" si="145"/>
        <v>11.872227902793183</v>
      </c>
    </row>
    <row r="4669" spans="1:17">
      <c r="A4669">
        <v>2024</v>
      </c>
      <c r="B4669">
        <v>82751</v>
      </c>
      <c r="C4669">
        <v>3</v>
      </c>
      <c r="D4669">
        <v>0</v>
      </c>
      <c r="E4669">
        <v>1</v>
      </c>
      <c r="F4669">
        <v>2535.4699999999998</v>
      </c>
      <c r="G4669">
        <v>4</v>
      </c>
      <c r="H4669">
        <v>0</v>
      </c>
      <c r="I4669">
        <v>0</v>
      </c>
      <c r="J4669">
        <v>2696.06</v>
      </c>
      <c r="K4669">
        <v>29</v>
      </c>
      <c r="L4669">
        <v>1</v>
      </c>
      <c r="M4669">
        <v>47224.858169177227</v>
      </c>
      <c r="N4669">
        <v>12</v>
      </c>
      <c r="O4669">
        <v>72.193999500294069</v>
      </c>
      <c r="P4669" t="str">
        <f t="shared" si="144"/>
        <v>High School</v>
      </c>
      <c r="Q4669">
        <f t="shared" si="145"/>
        <v>10.762675689065619</v>
      </c>
    </row>
    <row r="4670" spans="1:17">
      <c r="A4670">
        <v>2024</v>
      </c>
      <c r="B4670">
        <v>82876</v>
      </c>
      <c r="C4670">
        <v>3</v>
      </c>
      <c r="D4670">
        <v>20240200071000</v>
      </c>
      <c r="E4670">
        <v>1</v>
      </c>
      <c r="F4670">
        <v>1849.87</v>
      </c>
      <c r="G4670">
        <v>1</v>
      </c>
      <c r="H4670">
        <v>20240200071001</v>
      </c>
      <c r="I4670">
        <v>202402000710011</v>
      </c>
      <c r="J4670">
        <v>1849.87</v>
      </c>
      <c r="K4670">
        <v>63</v>
      </c>
      <c r="L4670">
        <v>2</v>
      </c>
      <c r="M4670">
        <v>54839.757312524169</v>
      </c>
      <c r="N4670">
        <v>12</v>
      </c>
      <c r="O4670">
        <v>69.74170187252659</v>
      </c>
      <c r="P4670" t="str">
        <f t="shared" si="144"/>
        <v>High School</v>
      </c>
      <c r="Q4670">
        <f t="shared" si="145"/>
        <v>10.912170708293084</v>
      </c>
    </row>
    <row r="4671" spans="1:17">
      <c r="A4671">
        <v>2024</v>
      </c>
      <c r="B4671">
        <v>83176</v>
      </c>
      <c r="C4671">
        <v>3</v>
      </c>
      <c r="D4671">
        <v>20240200097100</v>
      </c>
      <c r="E4671">
        <v>1</v>
      </c>
      <c r="F4671">
        <v>4402</v>
      </c>
      <c r="G4671">
        <v>1</v>
      </c>
      <c r="H4671">
        <v>20240200097101</v>
      </c>
      <c r="I4671">
        <v>202402000971011</v>
      </c>
      <c r="J4671">
        <v>4402</v>
      </c>
      <c r="K4671">
        <v>44</v>
      </c>
      <c r="L4671">
        <v>2</v>
      </c>
      <c r="M4671">
        <v>52552.752913793716</v>
      </c>
      <c r="N4671">
        <v>12</v>
      </c>
      <c r="O4671">
        <v>67.987288683217585</v>
      </c>
      <c r="P4671" t="str">
        <f t="shared" si="144"/>
        <v>High School</v>
      </c>
      <c r="Q4671">
        <f t="shared" si="145"/>
        <v>10.86957276149422</v>
      </c>
    </row>
    <row r="4672" spans="1:17">
      <c r="A4672">
        <v>2024</v>
      </c>
      <c r="B4672">
        <v>83844</v>
      </c>
      <c r="C4672">
        <v>3</v>
      </c>
      <c r="D4672">
        <v>0</v>
      </c>
      <c r="E4672">
        <v>1</v>
      </c>
      <c r="F4672">
        <v>2177.7600000000002</v>
      </c>
      <c r="G4672">
        <v>1</v>
      </c>
      <c r="H4672">
        <v>0</v>
      </c>
      <c r="I4672">
        <v>0</v>
      </c>
      <c r="J4672">
        <v>2177.7600000000002</v>
      </c>
      <c r="K4672">
        <v>54</v>
      </c>
      <c r="L4672">
        <v>2</v>
      </c>
      <c r="M4672">
        <v>77505.405080085315</v>
      </c>
      <c r="N4672">
        <v>14</v>
      </c>
      <c r="O4672">
        <v>66.289094735669906</v>
      </c>
      <c r="P4672" t="str">
        <f t="shared" si="144"/>
        <v>College</v>
      </c>
      <c r="Q4672">
        <f t="shared" si="145"/>
        <v>11.258102955878353</v>
      </c>
    </row>
    <row r="4673" spans="1:17">
      <c r="A4673">
        <v>2024</v>
      </c>
      <c r="B4673">
        <v>83872</v>
      </c>
      <c r="C4673">
        <v>3</v>
      </c>
      <c r="D4673">
        <v>0</v>
      </c>
      <c r="E4673">
        <v>1</v>
      </c>
      <c r="F4673">
        <v>1873.66</v>
      </c>
      <c r="G4673">
        <v>3</v>
      </c>
      <c r="H4673">
        <v>0</v>
      </c>
      <c r="I4673">
        <v>0</v>
      </c>
      <c r="J4673">
        <v>2360.94</v>
      </c>
      <c r="K4673">
        <v>33</v>
      </c>
      <c r="L4673">
        <v>1</v>
      </c>
      <c r="M4673">
        <v>45233.072556698782</v>
      </c>
      <c r="N4673">
        <v>12</v>
      </c>
      <c r="O4673">
        <v>69.01332491658431</v>
      </c>
      <c r="P4673" t="str">
        <f t="shared" si="144"/>
        <v>High School</v>
      </c>
      <c r="Q4673">
        <f t="shared" si="145"/>
        <v>10.719583791995243</v>
      </c>
    </row>
    <row r="4674" spans="1:17">
      <c r="A4674">
        <v>2024</v>
      </c>
      <c r="B4674">
        <v>84381</v>
      </c>
      <c r="C4674">
        <v>3</v>
      </c>
      <c r="D4674">
        <v>20231200100000</v>
      </c>
      <c r="E4674">
        <v>1</v>
      </c>
      <c r="F4674">
        <v>2178.86</v>
      </c>
      <c r="G4674">
        <v>3</v>
      </c>
      <c r="H4674">
        <v>20231200100003</v>
      </c>
      <c r="I4674">
        <v>202312001000031</v>
      </c>
      <c r="J4674">
        <v>2242.1799999999998</v>
      </c>
      <c r="K4674">
        <v>29</v>
      </c>
      <c r="L4674">
        <v>1</v>
      </c>
      <c r="M4674">
        <v>53797.215900353651</v>
      </c>
      <c r="N4674">
        <v>12</v>
      </c>
      <c r="O4674">
        <v>72.854701157145087</v>
      </c>
      <c r="P4674" t="str">
        <f t="shared" si="144"/>
        <v>High School</v>
      </c>
      <c r="Q4674">
        <f t="shared" si="145"/>
        <v>10.892976995746789</v>
      </c>
    </row>
    <row r="4675" spans="1:17">
      <c r="A4675">
        <v>2024</v>
      </c>
      <c r="B4675">
        <v>84453</v>
      </c>
      <c r="C4675">
        <v>3</v>
      </c>
      <c r="D4675">
        <v>20231200103100</v>
      </c>
      <c r="E4675">
        <v>1</v>
      </c>
      <c r="F4675">
        <v>2081.02</v>
      </c>
      <c r="G4675">
        <v>1</v>
      </c>
      <c r="H4675">
        <v>20231200103101</v>
      </c>
      <c r="I4675">
        <v>202312001031011</v>
      </c>
      <c r="J4675">
        <v>2081.02</v>
      </c>
      <c r="K4675">
        <v>41</v>
      </c>
      <c r="L4675">
        <v>1</v>
      </c>
      <c r="M4675">
        <v>46309.547996385612</v>
      </c>
      <c r="N4675">
        <v>12</v>
      </c>
      <c r="O4675">
        <v>69.996965785923393</v>
      </c>
      <c r="P4675" t="str">
        <f t="shared" ref="P4675:P4738" si="146">IF(N4675&lt;=12,"High School",IF(N4675&lt;=16,"College","Grad School"))</f>
        <v>High School</v>
      </c>
      <c r="Q4675">
        <f t="shared" ref="Q4675:Q4738" si="147">LN(M4675)</f>
        <v>10.743103439038169</v>
      </c>
    </row>
    <row r="4676" spans="1:17">
      <c r="A4676">
        <v>2024</v>
      </c>
      <c r="B4676">
        <v>84471</v>
      </c>
      <c r="C4676">
        <v>3</v>
      </c>
      <c r="D4676">
        <v>0</v>
      </c>
      <c r="E4676">
        <v>1</v>
      </c>
      <c r="F4676">
        <v>2446.7800000000002</v>
      </c>
      <c r="G4676">
        <v>1</v>
      </c>
      <c r="H4676">
        <v>0</v>
      </c>
      <c r="I4676">
        <v>0</v>
      </c>
      <c r="J4676">
        <v>2446.7800000000002</v>
      </c>
      <c r="K4676">
        <v>51</v>
      </c>
      <c r="L4676">
        <v>1</v>
      </c>
      <c r="M4676">
        <v>25892.526556116311</v>
      </c>
      <c r="N4676">
        <v>10</v>
      </c>
      <c r="O4676">
        <v>67.733441088710521</v>
      </c>
      <c r="P4676" t="str">
        <f t="shared" si="146"/>
        <v>High School</v>
      </c>
      <c r="Q4676">
        <f t="shared" si="147"/>
        <v>10.161709656092182</v>
      </c>
    </row>
    <row r="4677" spans="1:17">
      <c r="A4677">
        <v>2024</v>
      </c>
      <c r="B4677">
        <v>84517</v>
      </c>
      <c r="C4677">
        <v>3</v>
      </c>
      <c r="D4677">
        <v>20230300108200</v>
      </c>
      <c r="E4677">
        <v>1</v>
      </c>
      <c r="F4677">
        <v>4476.6400000000003</v>
      </c>
      <c r="G4677">
        <v>1</v>
      </c>
      <c r="H4677">
        <v>20230300108201</v>
      </c>
      <c r="I4677">
        <v>202303001082011</v>
      </c>
      <c r="J4677">
        <v>4476.6400000000003</v>
      </c>
      <c r="K4677">
        <v>56</v>
      </c>
      <c r="L4677">
        <v>1</v>
      </c>
      <c r="M4677">
        <v>74803.545326115316</v>
      </c>
      <c r="N4677">
        <v>14</v>
      </c>
      <c r="O4677">
        <v>68.066850104197115</v>
      </c>
      <c r="P4677" t="str">
        <f t="shared" si="146"/>
        <v>College</v>
      </c>
      <c r="Q4677">
        <f t="shared" si="147"/>
        <v>11.222620560247305</v>
      </c>
    </row>
    <row r="4678" spans="1:17">
      <c r="A4678">
        <v>2024</v>
      </c>
      <c r="B4678">
        <v>84573</v>
      </c>
      <c r="C4678">
        <v>3</v>
      </c>
      <c r="D4678">
        <v>20230100112600</v>
      </c>
      <c r="E4678">
        <v>1</v>
      </c>
      <c r="F4678">
        <v>1971.55</v>
      </c>
      <c r="G4678">
        <v>1</v>
      </c>
      <c r="H4678">
        <v>20230100112601</v>
      </c>
      <c r="I4678">
        <v>202301001126011</v>
      </c>
      <c r="J4678">
        <v>1971.55</v>
      </c>
      <c r="K4678">
        <v>34</v>
      </c>
      <c r="L4678">
        <v>2</v>
      </c>
      <c r="M4678">
        <v>76010.469749308846</v>
      </c>
      <c r="N4678">
        <v>14</v>
      </c>
      <c r="O4678">
        <v>68.204211961955608</v>
      </c>
      <c r="P4678" t="str">
        <f t="shared" si="146"/>
        <v>College</v>
      </c>
      <c r="Q4678">
        <f t="shared" si="147"/>
        <v>11.238626369639777</v>
      </c>
    </row>
    <row r="4679" spans="1:17">
      <c r="A4679">
        <v>2024</v>
      </c>
      <c r="B4679">
        <v>84807</v>
      </c>
      <c r="C4679">
        <v>3</v>
      </c>
      <c r="D4679">
        <v>20230300108000</v>
      </c>
      <c r="E4679">
        <v>1</v>
      </c>
      <c r="F4679">
        <v>1856.33</v>
      </c>
      <c r="G4679">
        <v>1</v>
      </c>
      <c r="H4679">
        <v>20230300108001</v>
      </c>
      <c r="I4679">
        <v>202303001080011</v>
      </c>
      <c r="J4679">
        <v>1856.33</v>
      </c>
      <c r="K4679">
        <v>54</v>
      </c>
      <c r="L4679">
        <v>1</v>
      </c>
      <c r="M4679">
        <v>29700.226125532627</v>
      </c>
      <c r="N4679">
        <v>10</v>
      </c>
      <c r="O4679">
        <v>69.995090197324174</v>
      </c>
      <c r="P4679" t="str">
        <f t="shared" si="146"/>
        <v>High School</v>
      </c>
      <c r="Q4679">
        <f t="shared" si="147"/>
        <v>10.298909938416104</v>
      </c>
    </row>
    <row r="4680" spans="1:17">
      <c r="A4680">
        <v>2024</v>
      </c>
      <c r="B4680">
        <v>84846</v>
      </c>
      <c r="C4680">
        <v>3</v>
      </c>
      <c r="D4680">
        <v>20230200106000</v>
      </c>
      <c r="E4680">
        <v>1</v>
      </c>
      <c r="F4680">
        <v>1598.98</v>
      </c>
      <c r="G4680">
        <v>1</v>
      </c>
      <c r="H4680">
        <v>20230200106001</v>
      </c>
      <c r="I4680">
        <v>202302001060011</v>
      </c>
      <c r="J4680">
        <v>1598.98</v>
      </c>
      <c r="K4680">
        <v>54</v>
      </c>
      <c r="L4680">
        <v>2</v>
      </c>
      <c r="M4680">
        <v>95451.896100671394</v>
      </c>
      <c r="N4680">
        <v>16</v>
      </c>
      <c r="O4680">
        <v>72.581621797360867</v>
      </c>
      <c r="P4680" t="str">
        <f t="shared" si="146"/>
        <v>College</v>
      </c>
      <c r="Q4680">
        <f t="shared" si="147"/>
        <v>11.466377693814332</v>
      </c>
    </row>
    <row r="4681" spans="1:17">
      <c r="A4681">
        <v>2024</v>
      </c>
      <c r="B4681">
        <v>84963</v>
      </c>
      <c r="C4681">
        <v>3</v>
      </c>
      <c r="D4681">
        <v>0</v>
      </c>
      <c r="E4681">
        <v>1</v>
      </c>
      <c r="F4681">
        <v>2225.9499999999998</v>
      </c>
      <c r="G4681">
        <v>1</v>
      </c>
      <c r="H4681">
        <v>0</v>
      </c>
      <c r="I4681">
        <v>0</v>
      </c>
      <c r="J4681">
        <v>2225.9499999999998</v>
      </c>
      <c r="K4681">
        <v>36</v>
      </c>
      <c r="L4681">
        <v>1</v>
      </c>
      <c r="M4681">
        <v>38445.979328611254</v>
      </c>
      <c r="N4681">
        <v>10</v>
      </c>
      <c r="O4681">
        <v>70.22824016181508</v>
      </c>
      <c r="P4681" t="str">
        <f t="shared" si="146"/>
        <v>High School</v>
      </c>
      <c r="Q4681">
        <f t="shared" si="147"/>
        <v>10.557009400639334</v>
      </c>
    </row>
    <row r="4682" spans="1:17">
      <c r="A4682">
        <v>2024</v>
      </c>
      <c r="B4682">
        <v>85172</v>
      </c>
      <c r="C4682">
        <v>3</v>
      </c>
      <c r="D4682">
        <v>20240200112800</v>
      </c>
      <c r="E4682">
        <v>1</v>
      </c>
      <c r="F4682">
        <v>1986.54</v>
      </c>
      <c r="G4682">
        <v>1</v>
      </c>
      <c r="H4682">
        <v>20240200112801</v>
      </c>
      <c r="I4682">
        <v>202402001128011</v>
      </c>
      <c r="J4682">
        <v>1986.54</v>
      </c>
      <c r="K4682">
        <v>32</v>
      </c>
      <c r="L4682">
        <v>2</v>
      </c>
      <c r="M4682">
        <v>96125.462502371796</v>
      </c>
      <c r="N4682">
        <v>16</v>
      </c>
      <c r="O4682">
        <v>71.742169484468789</v>
      </c>
      <c r="P4682" t="str">
        <f t="shared" si="146"/>
        <v>College</v>
      </c>
      <c r="Q4682">
        <f t="shared" si="147"/>
        <v>11.473409518264477</v>
      </c>
    </row>
    <row r="4683" spans="1:17">
      <c r="A4683">
        <v>2024</v>
      </c>
      <c r="B4683">
        <v>85443</v>
      </c>
      <c r="C4683">
        <v>3</v>
      </c>
      <c r="D4683">
        <v>0</v>
      </c>
      <c r="E4683">
        <v>1</v>
      </c>
      <c r="F4683">
        <v>2223.9899999999998</v>
      </c>
      <c r="G4683">
        <v>2</v>
      </c>
      <c r="H4683">
        <v>0</v>
      </c>
      <c r="I4683">
        <v>0</v>
      </c>
      <c r="J4683">
        <v>2364.86</v>
      </c>
      <c r="K4683">
        <v>27</v>
      </c>
      <c r="L4683">
        <v>1</v>
      </c>
      <c r="M4683">
        <v>93422.94152985391</v>
      </c>
      <c r="N4683">
        <v>16</v>
      </c>
      <c r="O4683">
        <v>70.940454207382786</v>
      </c>
      <c r="P4683" t="str">
        <f t="shared" si="146"/>
        <v>College</v>
      </c>
      <c r="Q4683">
        <f t="shared" si="147"/>
        <v>11.44489222071361</v>
      </c>
    </row>
    <row r="4684" spans="1:17">
      <c r="A4684">
        <v>2024</v>
      </c>
      <c r="B4684">
        <v>85494</v>
      </c>
      <c r="C4684">
        <v>3</v>
      </c>
      <c r="D4684">
        <v>20240200113800</v>
      </c>
      <c r="E4684">
        <v>1</v>
      </c>
      <c r="F4684">
        <v>1989.38</v>
      </c>
      <c r="G4684">
        <v>1</v>
      </c>
      <c r="H4684">
        <v>20240200113801</v>
      </c>
      <c r="I4684">
        <v>202402001138011</v>
      </c>
      <c r="J4684">
        <v>1989.38</v>
      </c>
      <c r="K4684">
        <v>37</v>
      </c>
      <c r="L4684">
        <v>1</v>
      </c>
      <c r="M4684">
        <v>48862.448607854698</v>
      </c>
      <c r="N4684">
        <v>12</v>
      </c>
      <c r="O4684">
        <v>70.465297210799136</v>
      </c>
      <c r="P4684" t="str">
        <f t="shared" si="146"/>
        <v>High School</v>
      </c>
      <c r="Q4684">
        <f t="shared" si="147"/>
        <v>10.796764458329967</v>
      </c>
    </row>
    <row r="4685" spans="1:17">
      <c r="A4685">
        <v>2024</v>
      </c>
      <c r="B4685">
        <v>85538</v>
      </c>
      <c r="C4685">
        <v>3</v>
      </c>
      <c r="D4685">
        <v>20240200113700</v>
      </c>
      <c r="E4685">
        <v>1</v>
      </c>
      <c r="F4685">
        <v>1986.54</v>
      </c>
      <c r="G4685">
        <v>1</v>
      </c>
      <c r="H4685">
        <v>20240200113701</v>
      </c>
      <c r="I4685">
        <v>202402001137011</v>
      </c>
      <c r="J4685">
        <v>1986.54</v>
      </c>
      <c r="K4685">
        <v>32</v>
      </c>
      <c r="L4685">
        <v>2</v>
      </c>
      <c r="M4685">
        <v>58280.089138444971</v>
      </c>
      <c r="N4685">
        <v>12</v>
      </c>
      <c r="O4685">
        <v>72.778605501574035</v>
      </c>
      <c r="P4685" t="str">
        <f t="shared" si="146"/>
        <v>High School</v>
      </c>
      <c r="Q4685">
        <f t="shared" si="147"/>
        <v>10.973015789793987</v>
      </c>
    </row>
    <row r="4686" spans="1:17">
      <c r="A4686">
        <v>2024</v>
      </c>
      <c r="B4686">
        <v>85832</v>
      </c>
      <c r="C4686">
        <v>3</v>
      </c>
      <c r="D4686">
        <v>0</v>
      </c>
      <c r="E4686">
        <v>1</v>
      </c>
      <c r="F4686">
        <v>2248.6</v>
      </c>
      <c r="G4686">
        <v>2</v>
      </c>
      <c r="H4686">
        <v>0</v>
      </c>
      <c r="I4686">
        <v>0</v>
      </c>
      <c r="J4686">
        <v>2248.6</v>
      </c>
      <c r="K4686">
        <v>40</v>
      </c>
      <c r="L4686">
        <v>1</v>
      </c>
      <c r="M4686">
        <v>115480.80793293177</v>
      </c>
      <c r="N4686">
        <v>18</v>
      </c>
      <c r="O4686">
        <v>69.717671735895664</v>
      </c>
      <c r="P4686" t="str">
        <f t="shared" si="146"/>
        <v>Grad School</v>
      </c>
      <c r="Q4686">
        <f t="shared" si="147"/>
        <v>11.656859630054196</v>
      </c>
    </row>
    <row r="4687" spans="1:17">
      <c r="A4687">
        <v>2024</v>
      </c>
      <c r="B4687">
        <v>85841</v>
      </c>
      <c r="C4687">
        <v>3</v>
      </c>
      <c r="D4687">
        <v>0</v>
      </c>
      <c r="E4687">
        <v>1</v>
      </c>
      <c r="F4687">
        <v>1744.3</v>
      </c>
      <c r="G4687">
        <v>2</v>
      </c>
      <c r="H4687">
        <v>0</v>
      </c>
      <c r="I4687">
        <v>0</v>
      </c>
      <c r="J4687">
        <v>5853.09</v>
      </c>
      <c r="K4687">
        <v>53</v>
      </c>
      <c r="L4687">
        <v>1</v>
      </c>
      <c r="M4687">
        <v>31394.119065075214</v>
      </c>
      <c r="N4687">
        <v>10</v>
      </c>
      <c r="O4687">
        <v>69.183378818585183</v>
      </c>
      <c r="P4687" t="str">
        <f t="shared" si="146"/>
        <v>High School</v>
      </c>
      <c r="Q4687">
        <f t="shared" si="147"/>
        <v>10.354375863434038</v>
      </c>
    </row>
    <row r="4688" spans="1:17">
      <c r="A4688">
        <v>2024</v>
      </c>
      <c r="B4688">
        <v>86120</v>
      </c>
      <c r="C4688">
        <v>3</v>
      </c>
      <c r="D4688">
        <v>20221200567400</v>
      </c>
      <c r="E4688">
        <v>1</v>
      </c>
      <c r="F4688">
        <v>2323.2800000000002</v>
      </c>
      <c r="G4688">
        <v>2</v>
      </c>
      <c r="H4688">
        <v>20221200567402</v>
      </c>
      <c r="I4688">
        <v>202212005674021</v>
      </c>
      <c r="J4688">
        <v>2323.2800000000002</v>
      </c>
      <c r="K4688">
        <v>60</v>
      </c>
      <c r="L4688">
        <v>2</v>
      </c>
      <c r="M4688">
        <v>94523.876672917191</v>
      </c>
      <c r="N4688">
        <v>16</v>
      </c>
      <c r="O4688">
        <v>73.281398861828947</v>
      </c>
      <c r="P4688" t="str">
        <f t="shared" si="146"/>
        <v>College</v>
      </c>
      <c r="Q4688">
        <f t="shared" si="147"/>
        <v>11.456607744773335</v>
      </c>
    </row>
    <row r="4689" spans="1:17">
      <c r="A4689">
        <v>2024</v>
      </c>
      <c r="B4689">
        <v>86214</v>
      </c>
      <c r="C4689">
        <v>3</v>
      </c>
      <c r="D4689">
        <v>20240200120300</v>
      </c>
      <c r="E4689">
        <v>1</v>
      </c>
      <c r="F4689">
        <v>2344.41</v>
      </c>
      <c r="G4689">
        <v>2</v>
      </c>
      <c r="H4689">
        <v>20240200120304</v>
      </c>
      <c r="I4689">
        <v>202402001203041</v>
      </c>
      <c r="J4689">
        <v>2053.9899999999998</v>
      </c>
      <c r="K4689">
        <v>40</v>
      </c>
      <c r="L4689">
        <v>2</v>
      </c>
      <c r="M4689">
        <v>79042.106908624759</v>
      </c>
      <c r="N4689">
        <v>14</v>
      </c>
      <c r="O4689">
        <v>70.910787952608459</v>
      </c>
      <c r="P4689" t="str">
        <f t="shared" si="146"/>
        <v>College</v>
      </c>
      <c r="Q4689">
        <f t="shared" si="147"/>
        <v>11.27773598829908</v>
      </c>
    </row>
    <row r="4690" spans="1:17">
      <c r="A4690">
        <v>2024</v>
      </c>
      <c r="B4690">
        <v>86263</v>
      </c>
      <c r="C4690">
        <v>3</v>
      </c>
      <c r="D4690">
        <v>0</v>
      </c>
      <c r="E4690">
        <v>1</v>
      </c>
      <c r="F4690">
        <v>2729.33</v>
      </c>
      <c r="G4690">
        <v>2</v>
      </c>
      <c r="H4690">
        <v>0</v>
      </c>
      <c r="I4690">
        <v>0</v>
      </c>
      <c r="J4690">
        <v>2729.33</v>
      </c>
      <c r="K4690">
        <v>50</v>
      </c>
      <c r="L4690">
        <v>2</v>
      </c>
      <c r="M4690">
        <v>74534.465150601463</v>
      </c>
      <c r="N4690">
        <v>14</v>
      </c>
      <c r="O4690">
        <v>71.919649820268759</v>
      </c>
      <c r="P4690" t="str">
        <f t="shared" si="146"/>
        <v>College</v>
      </c>
      <c r="Q4690">
        <f t="shared" si="147"/>
        <v>11.219016916863415</v>
      </c>
    </row>
    <row r="4691" spans="1:17">
      <c r="A4691">
        <v>2024</v>
      </c>
      <c r="B4691">
        <v>86265</v>
      </c>
      <c r="C4691">
        <v>3</v>
      </c>
      <c r="D4691">
        <v>0</v>
      </c>
      <c r="E4691">
        <v>1</v>
      </c>
      <c r="F4691">
        <v>2152.4699999999998</v>
      </c>
      <c r="G4691">
        <v>4</v>
      </c>
      <c r="H4691">
        <v>0</v>
      </c>
      <c r="I4691">
        <v>0</v>
      </c>
      <c r="J4691">
        <v>7393.9</v>
      </c>
      <c r="K4691">
        <v>49</v>
      </c>
      <c r="L4691">
        <v>1</v>
      </c>
      <c r="M4691">
        <v>55233.010529911604</v>
      </c>
      <c r="N4691">
        <v>12</v>
      </c>
      <c r="O4691">
        <v>68.267298189942906</v>
      </c>
      <c r="P4691" t="str">
        <f t="shared" si="146"/>
        <v>High School</v>
      </c>
      <c r="Q4691">
        <f t="shared" si="147"/>
        <v>10.919316070370593</v>
      </c>
    </row>
    <row r="4692" spans="1:17">
      <c r="A4692">
        <v>2024</v>
      </c>
      <c r="B4692">
        <v>86821</v>
      </c>
      <c r="C4692">
        <v>3</v>
      </c>
      <c r="D4692">
        <v>0</v>
      </c>
      <c r="E4692">
        <v>1</v>
      </c>
      <c r="F4692">
        <v>2126.4899999999998</v>
      </c>
      <c r="G4692">
        <v>1</v>
      </c>
      <c r="H4692">
        <v>0</v>
      </c>
      <c r="I4692">
        <v>0</v>
      </c>
      <c r="J4692">
        <v>2126.4899999999998</v>
      </c>
      <c r="K4692">
        <v>47</v>
      </c>
      <c r="L4692">
        <v>1</v>
      </c>
      <c r="M4692">
        <v>52836.727649644352</v>
      </c>
      <c r="N4692">
        <v>12</v>
      </c>
      <c r="O4692">
        <v>69.055089164449313</v>
      </c>
      <c r="P4692" t="str">
        <f t="shared" si="146"/>
        <v>High School</v>
      </c>
      <c r="Q4692">
        <f t="shared" si="147"/>
        <v>10.874961827302288</v>
      </c>
    </row>
    <row r="4693" spans="1:17">
      <c r="A4693">
        <v>2024</v>
      </c>
      <c r="B4693">
        <v>86877</v>
      </c>
      <c r="C4693">
        <v>3</v>
      </c>
      <c r="D4693">
        <v>20230200124500</v>
      </c>
      <c r="E4693">
        <v>1</v>
      </c>
      <c r="F4693">
        <v>4193.97</v>
      </c>
      <c r="G4693">
        <v>2</v>
      </c>
      <c r="H4693">
        <v>20230200124502</v>
      </c>
      <c r="I4693">
        <v>202302001245021</v>
      </c>
      <c r="J4693">
        <v>4193.97</v>
      </c>
      <c r="K4693">
        <v>59</v>
      </c>
      <c r="L4693">
        <v>1</v>
      </c>
      <c r="M4693">
        <v>53175.625964084567</v>
      </c>
      <c r="N4693">
        <v>12</v>
      </c>
      <c r="O4693">
        <v>69.392301547441377</v>
      </c>
      <c r="P4693" t="str">
        <f t="shared" si="146"/>
        <v>High School</v>
      </c>
      <c r="Q4693">
        <f t="shared" si="147"/>
        <v>10.881355411773191</v>
      </c>
    </row>
    <row r="4694" spans="1:17">
      <c r="A4694">
        <v>2024</v>
      </c>
      <c r="B4694">
        <v>86878</v>
      </c>
      <c r="C4694">
        <v>3</v>
      </c>
      <c r="D4694">
        <v>20230200124700</v>
      </c>
      <c r="E4694">
        <v>1</v>
      </c>
      <c r="F4694">
        <v>3808.86</v>
      </c>
      <c r="G4694">
        <v>3</v>
      </c>
      <c r="H4694">
        <v>20230200124703</v>
      </c>
      <c r="I4694">
        <v>202302001247031</v>
      </c>
      <c r="J4694">
        <v>4395.8900000000003</v>
      </c>
      <c r="K4694">
        <v>33</v>
      </c>
      <c r="L4694">
        <v>1</v>
      </c>
      <c r="M4694">
        <v>51563.530752040191</v>
      </c>
      <c r="N4694">
        <v>12</v>
      </c>
      <c r="O4694">
        <v>70.159784606338064</v>
      </c>
      <c r="P4694" t="str">
        <f t="shared" si="146"/>
        <v>High School</v>
      </c>
      <c r="Q4694">
        <f t="shared" si="147"/>
        <v>10.85056993321983</v>
      </c>
    </row>
    <row r="4695" spans="1:17">
      <c r="A4695">
        <v>2024</v>
      </c>
      <c r="B4695">
        <v>86931</v>
      </c>
      <c r="C4695">
        <v>3</v>
      </c>
      <c r="D4695">
        <v>0</v>
      </c>
      <c r="E4695">
        <v>1</v>
      </c>
      <c r="F4695">
        <v>1965.26</v>
      </c>
      <c r="G4695">
        <v>4</v>
      </c>
      <c r="H4695">
        <v>0</v>
      </c>
      <c r="I4695">
        <v>0</v>
      </c>
      <c r="J4695">
        <v>2835.46</v>
      </c>
      <c r="K4695">
        <v>27</v>
      </c>
      <c r="L4695">
        <v>2</v>
      </c>
      <c r="M4695">
        <v>77340.257780977845</v>
      </c>
      <c r="N4695">
        <v>14</v>
      </c>
      <c r="O4695">
        <v>69.879837375727021</v>
      </c>
      <c r="P4695" t="str">
        <f t="shared" si="146"/>
        <v>College</v>
      </c>
      <c r="Q4695">
        <f t="shared" si="147"/>
        <v>11.255969898243112</v>
      </c>
    </row>
    <row r="4696" spans="1:17">
      <c r="A4696">
        <v>2024</v>
      </c>
      <c r="B4696">
        <v>87020</v>
      </c>
      <c r="C4696">
        <v>3</v>
      </c>
      <c r="D4696">
        <v>20240103590300</v>
      </c>
      <c r="E4696">
        <v>1</v>
      </c>
      <c r="F4696">
        <v>724</v>
      </c>
      <c r="G4696">
        <v>2</v>
      </c>
      <c r="H4696">
        <v>20240103590301</v>
      </c>
      <c r="I4696">
        <v>202401035903011</v>
      </c>
      <c r="J4696">
        <v>724</v>
      </c>
      <c r="K4696">
        <v>59</v>
      </c>
      <c r="L4696">
        <v>1</v>
      </c>
      <c r="M4696">
        <v>43880.907444670462</v>
      </c>
      <c r="N4696">
        <v>12</v>
      </c>
      <c r="O4696">
        <v>70.500466165705319</v>
      </c>
      <c r="P4696" t="str">
        <f t="shared" si="146"/>
        <v>High School</v>
      </c>
      <c r="Q4696">
        <f t="shared" si="147"/>
        <v>10.689234594318236</v>
      </c>
    </row>
    <row r="4697" spans="1:17">
      <c r="A4697">
        <v>2024</v>
      </c>
      <c r="B4697">
        <v>87119</v>
      </c>
      <c r="C4697">
        <v>3</v>
      </c>
      <c r="D4697">
        <v>20231200028400</v>
      </c>
      <c r="E4697">
        <v>1</v>
      </c>
      <c r="F4697">
        <v>273.07</v>
      </c>
      <c r="G4697">
        <v>3</v>
      </c>
      <c r="H4697">
        <v>20231200028404</v>
      </c>
      <c r="I4697">
        <v>202312000284041</v>
      </c>
      <c r="J4697">
        <v>338.4</v>
      </c>
      <c r="K4697">
        <v>25</v>
      </c>
      <c r="L4697">
        <v>1</v>
      </c>
      <c r="M4697">
        <v>59552.343222170006</v>
      </c>
      <c r="N4697">
        <v>12</v>
      </c>
      <c r="O4697">
        <v>68.635447726665774</v>
      </c>
      <c r="P4697" t="str">
        <f t="shared" si="146"/>
        <v>High School</v>
      </c>
      <c r="Q4697">
        <f t="shared" si="147"/>
        <v>10.994610922828278</v>
      </c>
    </row>
    <row r="4698" spans="1:17">
      <c r="A4698">
        <v>2024</v>
      </c>
      <c r="B4698">
        <v>87442</v>
      </c>
      <c r="C4698">
        <v>3</v>
      </c>
      <c r="D4698">
        <v>20230200024200</v>
      </c>
      <c r="E4698">
        <v>1</v>
      </c>
      <c r="F4698">
        <v>525.35</v>
      </c>
      <c r="G4698">
        <v>1</v>
      </c>
      <c r="H4698">
        <v>20230200024201</v>
      </c>
      <c r="I4698">
        <v>202302000242011</v>
      </c>
      <c r="J4698">
        <v>525.35</v>
      </c>
      <c r="K4698">
        <v>49</v>
      </c>
      <c r="L4698">
        <v>2</v>
      </c>
      <c r="M4698">
        <v>76702.342707933116</v>
      </c>
      <c r="N4698">
        <v>14</v>
      </c>
      <c r="O4698">
        <v>69.956826811870371</v>
      </c>
      <c r="P4698" t="str">
        <f t="shared" si="146"/>
        <v>College</v>
      </c>
      <c r="Q4698">
        <f t="shared" si="147"/>
        <v>11.247687530668989</v>
      </c>
    </row>
    <row r="4699" spans="1:17">
      <c r="A4699">
        <v>2024</v>
      </c>
      <c r="B4699">
        <v>87765</v>
      </c>
      <c r="C4699">
        <v>3</v>
      </c>
      <c r="D4699">
        <v>20231200020600</v>
      </c>
      <c r="E4699">
        <v>1</v>
      </c>
      <c r="F4699">
        <v>531.47</v>
      </c>
      <c r="G4699">
        <v>2</v>
      </c>
      <c r="H4699">
        <v>20231200020602</v>
      </c>
      <c r="I4699">
        <v>202312000206021</v>
      </c>
      <c r="J4699">
        <v>531.47</v>
      </c>
      <c r="K4699">
        <v>57</v>
      </c>
      <c r="L4699">
        <v>2</v>
      </c>
      <c r="M4699">
        <v>72248.79236162304</v>
      </c>
      <c r="N4699">
        <v>14</v>
      </c>
      <c r="O4699">
        <v>71.604348685819275</v>
      </c>
      <c r="P4699" t="str">
        <f t="shared" si="146"/>
        <v>College</v>
      </c>
      <c r="Q4699">
        <f t="shared" si="147"/>
        <v>11.187870891116965</v>
      </c>
    </row>
    <row r="4700" spans="1:17">
      <c r="A4700">
        <v>2024</v>
      </c>
      <c r="B4700">
        <v>87949</v>
      </c>
      <c r="C4700">
        <v>3</v>
      </c>
      <c r="D4700">
        <v>0</v>
      </c>
      <c r="E4700">
        <v>1</v>
      </c>
      <c r="F4700">
        <v>529.9</v>
      </c>
      <c r="G4700">
        <v>1</v>
      </c>
      <c r="H4700">
        <v>0</v>
      </c>
      <c r="I4700">
        <v>0</v>
      </c>
      <c r="J4700">
        <v>529.9</v>
      </c>
      <c r="K4700">
        <v>25</v>
      </c>
      <c r="L4700">
        <v>2</v>
      </c>
      <c r="M4700">
        <v>48457.172971020002</v>
      </c>
      <c r="N4700">
        <v>12</v>
      </c>
      <c r="O4700">
        <v>69.545434550849336</v>
      </c>
      <c r="P4700" t="str">
        <f t="shared" si="146"/>
        <v>High School</v>
      </c>
      <c r="Q4700">
        <f t="shared" si="147"/>
        <v>10.788435655298212</v>
      </c>
    </row>
    <row r="4701" spans="1:17">
      <c r="A4701">
        <v>2024</v>
      </c>
      <c r="B4701">
        <v>88101</v>
      </c>
      <c r="C4701">
        <v>3</v>
      </c>
      <c r="D4701">
        <v>20231200241500</v>
      </c>
      <c r="E4701">
        <v>1</v>
      </c>
      <c r="F4701">
        <v>519.88</v>
      </c>
      <c r="G4701">
        <v>4</v>
      </c>
      <c r="H4701">
        <v>20231200241502</v>
      </c>
      <c r="I4701">
        <v>202312002415021</v>
      </c>
      <c r="J4701">
        <v>519.88</v>
      </c>
      <c r="K4701">
        <v>46</v>
      </c>
      <c r="L4701">
        <v>2</v>
      </c>
      <c r="M4701">
        <v>50262.49914110329</v>
      </c>
      <c r="N4701">
        <v>12</v>
      </c>
      <c r="O4701">
        <v>72.462102814875081</v>
      </c>
      <c r="P4701" t="str">
        <f t="shared" si="146"/>
        <v>High School</v>
      </c>
      <c r="Q4701">
        <f t="shared" si="147"/>
        <v>10.825014534117308</v>
      </c>
    </row>
    <row r="4702" spans="1:17">
      <c r="A4702">
        <v>2024</v>
      </c>
      <c r="B4702">
        <v>88366</v>
      </c>
      <c r="C4702">
        <v>3</v>
      </c>
      <c r="D4702">
        <v>20230100242800</v>
      </c>
      <c r="E4702">
        <v>1</v>
      </c>
      <c r="F4702">
        <v>735.3</v>
      </c>
      <c r="G4702">
        <v>2</v>
      </c>
      <c r="H4702">
        <v>20230100242802</v>
      </c>
      <c r="I4702">
        <v>202301002428021</v>
      </c>
      <c r="J4702">
        <v>735.3</v>
      </c>
      <c r="K4702">
        <v>45</v>
      </c>
      <c r="L4702">
        <v>2</v>
      </c>
      <c r="M4702">
        <v>51124.33769896796</v>
      </c>
      <c r="N4702">
        <v>12</v>
      </c>
      <c r="O4702">
        <v>66.536364808794517</v>
      </c>
      <c r="P4702" t="str">
        <f t="shared" si="146"/>
        <v>High School</v>
      </c>
      <c r="Q4702">
        <f t="shared" si="147"/>
        <v>10.842015938717777</v>
      </c>
    </row>
    <row r="4703" spans="1:17">
      <c r="A4703">
        <v>2024</v>
      </c>
      <c r="B4703">
        <v>88798</v>
      </c>
      <c r="C4703">
        <v>3</v>
      </c>
      <c r="D4703">
        <v>20240200256100</v>
      </c>
      <c r="E4703">
        <v>1</v>
      </c>
      <c r="F4703">
        <v>454.21</v>
      </c>
      <c r="G4703">
        <v>2</v>
      </c>
      <c r="H4703">
        <v>20240200256102</v>
      </c>
      <c r="I4703">
        <v>202402002561021</v>
      </c>
      <c r="J4703">
        <v>738.57</v>
      </c>
      <c r="K4703">
        <v>46</v>
      </c>
      <c r="L4703">
        <v>2</v>
      </c>
      <c r="M4703">
        <v>73080.265766210767</v>
      </c>
      <c r="N4703">
        <v>14</v>
      </c>
      <c r="O4703">
        <v>70.711359820297901</v>
      </c>
      <c r="P4703" t="str">
        <f t="shared" si="146"/>
        <v>College</v>
      </c>
      <c r="Q4703">
        <f t="shared" si="147"/>
        <v>11.199313647132987</v>
      </c>
    </row>
    <row r="4704" spans="1:17">
      <c r="A4704">
        <v>2024</v>
      </c>
      <c r="B4704">
        <v>88840</v>
      </c>
      <c r="C4704">
        <v>3</v>
      </c>
      <c r="D4704">
        <v>20240204667000</v>
      </c>
      <c r="E4704">
        <v>1</v>
      </c>
      <c r="F4704">
        <v>1005.4</v>
      </c>
      <c r="G4704">
        <v>1</v>
      </c>
      <c r="H4704">
        <v>20240204667001</v>
      </c>
      <c r="I4704">
        <v>202402046670011</v>
      </c>
      <c r="J4704">
        <v>1005.4</v>
      </c>
      <c r="K4704">
        <v>37</v>
      </c>
      <c r="L4704">
        <v>2</v>
      </c>
      <c r="M4704">
        <v>53326.022159282234</v>
      </c>
      <c r="N4704">
        <v>12</v>
      </c>
      <c r="O4704">
        <v>72.360457045908674</v>
      </c>
      <c r="P4704" t="str">
        <f t="shared" si="146"/>
        <v>High School</v>
      </c>
      <c r="Q4704">
        <f t="shared" si="147"/>
        <v>10.884179711637456</v>
      </c>
    </row>
    <row r="4705" spans="1:17">
      <c r="A4705">
        <v>2024</v>
      </c>
      <c r="B4705">
        <v>52643</v>
      </c>
      <c r="C4705">
        <v>3</v>
      </c>
      <c r="D4705">
        <v>20230100016300</v>
      </c>
      <c r="E4705">
        <v>1</v>
      </c>
      <c r="F4705">
        <v>1067.93</v>
      </c>
      <c r="G4705">
        <v>1</v>
      </c>
      <c r="H4705">
        <v>20230100016301</v>
      </c>
      <c r="I4705">
        <v>202301000163011</v>
      </c>
      <c r="J4705">
        <v>1067.93</v>
      </c>
      <c r="K4705">
        <v>35</v>
      </c>
      <c r="L4705">
        <v>2</v>
      </c>
      <c r="M4705">
        <v>74377.174923499988</v>
      </c>
      <c r="N4705">
        <v>14</v>
      </c>
      <c r="O4705">
        <v>69.639939701606266</v>
      </c>
      <c r="P4705" t="str">
        <f t="shared" si="146"/>
        <v>College</v>
      </c>
      <c r="Q4705">
        <f t="shared" si="147"/>
        <v>11.216904385089279</v>
      </c>
    </row>
    <row r="4706" spans="1:17">
      <c r="A4706">
        <v>2024</v>
      </c>
      <c r="B4706">
        <v>82389</v>
      </c>
      <c r="C4706">
        <v>3</v>
      </c>
      <c r="D4706">
        <v>20240100074300</v>
      </c>
      <c r="E4706">
        <v>1</v>
      </c>
      <c r="F4706">
        <v>2831.94</v>
      </c>
      <c r="G4706">
        <v>1</v>
      </c>
      <c r="H4706">
        <v>20240100074301</v>
      </c>
      <c r="I4706">
        <v>202401000743011</v>
      </c>
      <c r="J4706">
        <v>2831.94</v>
      </c>
      <c r="K4706">
        <v>43</v>
      </c>
      <c r="L4706">
        <v>2</v>
      </c>
      <c r="M4706">
        <v>117004.90239737819</v>
      </c>
      <c r="N4706">
        <v>18</v>
      </c>
      <c r="O4706">
        <v>69.344447878647173</v>
      </c>
      <c r="P4706" t="str">
        <f t="shared" si="146"/>
        <v>Grad School</v>
      </c>
      <c r="Q4706">
        <f t="shared" si="147"/>
        <v>11.66997111373437</v>
      </c>
    </row>
    <row r="4707" spans="1:17">
      <c r="A4707">
        <v>2024</v>
      </c>
      <c r="B4707">
        <v>23965</v>
      </c>
      <c r="C4707">
        <v>3</v>
      </c>
      <c r="D4707">
        <v>20240100424000</v>
      </c>
      <c r="E4707">
        <v>1</v>
      </c>
      <c r="F4707">
        <v>4949.82</v>
      </c>
      <c r="G4707">
        <v>1</v>
      </c>
      <c r="H4707">
        <v>20240100424001</v>
      </c>
      <c r="I4707">
        <v>202401004240011</v>
      </c>
      <c r="J4707">
        <v>4949.82</v>
      </c>
      <c r="K4707">
        <v>58</v>
      </c>
      <c r="L4707">
        <v>2</v>
      </c>
      <c r="M4707">
        <v>78453.059480408279</v>
      </c>
      <c r="N4707">
        <v>14</v>
      </c>
      <c r="O4707">
        <v>66.636477835905296</v>
      </c>
      <c r="P4707" t="str">
        <f t="shared" si="146"/>
        <v>College</v>
      </c>
      <c r="Q4707">
        <f t="shared" si="147"/>
        <v>11.270255756513649</v>
      </c>
    </row>
    <row r="4708" spans="1:17">
      <c r="A4708">
        <v>2024</v>
      </c>
      <c r="B4708">
        <v>26292</v>
      </c>
      <c r="C4708">
        <v>3</v>
      </c>
      <c r="D4708">
        <v>0</v>
      </c>
      <c r="E4708">
        <v>1</v>
      </c>
      <c r="F4708">
        <v>2256.39</v>
      </c>
      <c r="G4708">
        <v>3</v>
      </c>
      <c r="H4708">
        <v>0</v>
      </c>
      <c r="I4708">
        <v>0</v>
      </c>
      <c r="J4708">
        <v>3048.59</v>
      </c>
      <c r="K4708">
        <v>37</v>
      </c>
      <c r="L4708">
        <v>2</v>
      </c>
      <c r="M4708">
        <v>42806.788674922056</v>
      </c>
      <c r="N4708">
        <v>11</v>
      </c>
      <c r="O4708">
        <v>71.692152109654387</v>
      </c>
      <c r="P4708" t="str">
        <f t="shared" si="146"/>
        <v>High School</v>
      </c>
      <c r="Q4708">
        <f t="shared" si="147"/>
        <v>10.664451982892082</v>
      </c>
    </row>
    <row r="4709" spans="1:17">
      <c r="A4709">
        <v>2024</v>
      </c>
      <c r="B4709">
        <v>73856</v>
      </c>
      <c r="C4709">
        <v>3</v>
      </c>
      <c r="D4709">
        <v>0</v>
      </c>
      <c r="E4709">
        <v>1</v>
      </c>
      <c r="F4709">
        <v>2319.89</v>
      </c>
      <c r="G4709">
        <v>1</v>
      </c>
      <c r="H4709">
        <v>0</v>
      </c>
      <c r="I4709">
        <v>0</v>
      </c>
      <c r="J4709">
        <v>2319.89</v>
      </c>
      <c r="K4709">
        <v>25</v>
      </c>
      <c r="L4709">
        <v>2</v>
      </c>
      <c r="M4709">
        <v>59371.699552531507</v>
      </c>
      <c r="N4709">
        <v>12</v>
      </c>
      <c r="O4709">
        <v>69.529728685662846</v>
      </c>
      <c r="P4709" t="str">
        <f t="shared" si="146"/>
        <v>High School</v>
      </c>
      <c r="Q4709">
        <f t="shared" si="147"/>
        <v>10.991572953308276</v>
      </c>
    </row>
    <row r="4710" spans="1:17">
      <c r="A4710">
        <v>2024</v>
      </c>
      <c r="B4710">
        <v>20590</v>
      </c>
      <c r="C4710">
        <v>3</v>
      </c>
      <c r="D4710">
        <v>20231200400600</v>
      </c>
      <c r="E4710">
        <v>1</v>
      </c>
      <c r="F4710">
        <v>2545.9499999999998</v>
      </c>
      <c r="G4710">
        <v>5</v>
      </c>
      <c r="H4710">
        <v>20231200400603</v>
      </c>
      <c r="I4710">
        <v>202312004006031</v>
      </c>
      <c r="J4710">
        <v>4688.43</v>
      </c>
      <c r="K4710">
        <v>34</v>
      </c>
      <c r="L4710">
        <v>1</v>
      </c>
      <c r="M4710">
        <v>52132.841936315817</v>
      </c>
      <c r="N4710">
        <v>12</v>
      </c>
      <c r="O4710">
        <v>67.51872558643116</v>
      </c>
      <c r="P4710" t="str">
        <f t="shared" si="146"/>
        <v>High School</v>
      </c>
      <c r="Q4710">
        <f t="shared" si="147"/>
        <v>10.861550392606821</v>
      </c>
    </row>
    <row r="4711" spans="1:17">
      <c r="A4711">
        <v>2024</v>
      </c>
      <c r="B4711">
        <v>27551</v>
      </c>
      <c r="C4711">
        <v>3</v>
      </c>
      <c r="D4711">
        <v>20240100620400</v>
      </c>
      <c r="E4711">
        <v>1</v>
      </c>
      <c r="F4711">
        <v>461.13</v>
      </c>
      <c r="G4711">
        <v>1</v>
      </c>
      <c r="H4711">
        <v>20240100620401</v>
      </c>
      <c r="I4711">
        <v>202401006204011</v>
      </c>
      <c r="J4711">
        <v>461.13</v>
      </c>
      <c r="K4711">
        <v>44</v>
      </c>
      <c r="L4711">
        <v>2</v>
      </c>
      <c r="M4711">
        <v>80743.535990048957</v>
      </c>
      <c r="N4711">
        <v>14</v>
      </c>
      <c r="O4711">
        <v>67.335205100556095</v>
      </c>
      <c r="P4711" t="str">
        <f t="shared" si="146"/>
        <v>College</v>
      </c>
      <c r="Q4711">
        <f t="shared" si="147"/>
        <v>11.299033188221921</v>
      </c>
    </row>
    <row r="4712" spans="1:17">
      <c r="A4712">
        <v>2024</v>
      </c>
      <c r="B4712">
        <v>80</v>
      </c>
      <c r="C4712">
        <v>3</v>
      </c>
      <c r="D4712">
        <v>20240200364500</v>
      </c>
      <c r="E4712">
        <v>1</v>
      </c>
      <c r="F4712">
        <v>1613.79</v>
      </c>
      <c r="G4712">
        <v>2</v>
      </c>
      <c r="H4712">
        <v>20240200364502</v>
      </c>
      <c r="I4712">
        <v>202402003645021</v>
      </c>
      <c r="J4712">
        <v>1613.79</v>
      </c>
      <c r="K4712">
        <v>33</v>
      </c>
      <c r="L4712">
        <v>2</v>
      </c>
      <c r="M4712">
        <v>102402.30900091601</v>
      </c>
      <c r="N4712">
        <v>16</v>
      </c>
      <c r="O4712">
        <v>69.503194642367021</v>
      </c>
      <c r="P4712" t="str">
        <f t="shared" si="146"/>
        <v>College</v>
      </c>
      <c r="Q4712">
        <f t="shared" si="147"/>
        <v>11.536664540170394</v>
      </c>
    </row>
    <row r="4713" spans="1:17">
      <c r="A4713">
        <v>2024</v>
      </c>
      <c r="B4713">
        <v>55566</v>
      </c>
      <c r="C4713">
        <v>3</v>
      </c>
      <c r="D4713">
        <v>0</v>
      </c>
      <c r="E4713">
        <v>1</v>
      </c>
      <c r="F4713">
        <v>1080.67</v>
      </c>
      <c r="G4713">
        <v>1</v>
      </c>
      <c r="H4713">
        <v>0</v>
      </c>
      <c r="I4713">
        <v>0</v>
      </c>
      <c r="J4713">
        <v>1080.67</v>
      </c>
      <c r="K4713">
        <v>51</v>
      </c>
      <c r="L4713">
        <v>2</v>
      </c>
      <c r="M4713">
        <v>88967.345220210933</v>
      </c>
      <c r="N4713">
        <v>16</v>
      </c>
      <c r="O4713">
        <v>69.726246040167482</v>
      </c>
      <c r="P4713" t="str">
        <f t="shared" si="146"/>
        <v>College</v>
      </c>
      <c r="Q4713">
        <f t="shared" si="147"/>
        <v>11.396024673749121</v>
      </c>
    </row>
    <row r="4714" spans="1:17">
      <c r="A4714">
        <v>2024</v>
      </c>
      <c r="B4714">
        <v>16753</v>
      </c>
      <c r="C4714">
        <v>3</v>
      </c>
      <c r="D4714">
        <v>20230100294000</v>
      </c>
      <c r="E4714">
        <v>1</v>
      </c>
      <c r="F4714">
        <v>3108.22</v>
      </c>
      <c r="G4714">
        <v>3</v>
      </c>
      <c r="H4714">
        <v>20230100294003</v>
      </c>
      <c r="I4714">
        <v>202301002940031</v>
      </c>
      <c r="J4714">
        <v>3649.38</v>
      </c>
      <c r="K4714">
        <v>31</v>
      </c>
      <c r="L4714">
        <v>1</v>
      </c>
      <c r="M4714">
        <v>58573.673980630883</v>
      </c>
      <c r="N4714">
        <v>12</v>
      </c>
      <c r="O4714">
        <v>69.592050555054527</v>
      </c>
      <c r="P4714" t="str">
        <f t="shared" si="146"/>
        <v>High School</v>
      </c>
      <c r="Q4714">
        <f t="shared" si="147"/>
        <v>10.978040625145036</v>
      </c>
    </row>
    <row r="4715" spans="1:17">
      <c r="A4715">
        <v>2024</v>
      </c>
      <c r="B4715">
        <v>50287</v>
      </c>
      <c r="C4715">
        <v>3</v>
      </c>
      <c r="D4715">
        <v>0</v>
      </c>
      <c r="E4715">
        <v>1</v>
      </c>
      <c r="F4715">
        <v>1641.65</v>
      </c>
      <c r="G4715">
        <v>6</v>
      </c>
      <c r="H4715">
        <v>0</v>
      </c>
      <c r="I4715">
        <v>0</v>
      </c>
      <c r="J4715">
        <v>1307.51</v>
      </c>
      <c r="K4715">
        <v>61</v>
      </c>
      <c r="L4715">
        <v>1</v>
      </c>
      <c r="M4715">
        <v>54800.246777624299</v>
      </c>
      <c r="N4715">
        <v>12</v>
      </c>
      <c r="O4715">
        <v>67.622707401265771</v>
      </c>
      <c r="P4715" t="str">
        <f t="shared" si="146"/>
        <v>High School</v>
      </c>
      <c r="Q4715">
        <f t="shared" si="147"/>
        <v>10.911449976167287</v>
      </c>
    </row>
    <row r="4716" spans="1:17">
      <c r="A4716">
        <v>2024</v>
      </c>
      <c r="B4716">
        <v>51871</v>
      </c>
      <c r="C4716">
        <v>3</v>
      </c>
      <c r="D4716">
        <v>20230200002000</v>
      </c>
      <c r="E4716">
        <v>1</v>
      </c>
      <c r="F4716">
        <v>1956.28</v>
      </c>
      <c r="G4716">
        <v>3</v>
      </c>
      <c r="H4716">
        <v>20230200002003</v>
      </c>
      <c r="I4716">
        <v>202302000020031</v>
      </c>
      <c r="J4716">
        <v>2218.7199999999998</v>
      </c>
      <c r="K4716">
        <v>58</v>
      </c>
      <c r="L4716">
        <v>1</v>
      </c>
      <c r="M4716">
        <v>50136.594828299923</v>
      </c>
      <c r="N4716">
        <v>12</v>
      </c>
      <c r="O4716">
        <v>68.32577849400937</v>
      </c>
      <c r="P4716" t="str">
        <f t="shared" si="146"/>
        <v>High School</v>
      </c>
      <c r="Q4716">
        <f t="shared" si="147"/>
        <v>10.822506456129247</v>
      </c>
    </row>
    <row r="4717" spans="1:17">
      <c r="A4717">
        <v>2024</v>
      </c>
      <c r="B4717">
        <v>54019</v>
      </c>
      <c r="C4717">
        <v>3</v>
      </c>
      <c r="D4717">
        <v>20231200437900</v>
      </c>
      <c r="E4717">
        <v>1</v>
      </c>
      <c r="F4717">
        <v>887.43</v>
      </c>
      <c r="G4717">
        <v>3</v>
      </c>
      <c r="H4717">
        <v>20231200437904</v>
      </c>
      <c r="I4717">
        <v>202312004379041</v>
      </c>
      <c r="J4717">
        <v>1049.48</v>
      </c>
      <c r="K4717">
        <v>31</v>
      </c>
      <c r="L4717">
        <v>1</v>
      </c>
      <c r="M4717">
        <v>47394.183954716871</v>
      </c>
      <c r="N4717">
        <v>12</v>
      </c>
      <c r="O4717">
        <v>69.118047636292758</v>
      </c>
      <c r="P4717" t="str">
        <f t="shared" si="146"/>
        <v>High School</v>
      </c>
      <c r="Q4717">
        <f t="shared" si="147"/>
        <v>10.766254798777457</v>
      </c>
    </row>
    <row r="4718" spans="1:17">
      <c r="A4718">
        <v>2024</v>
      </c>
      <c r="B4718">
        <v>43578</v>
      </c>
      <c r="C4718">
        <v>3</v>
      </c>
      <c r="D4718">
        <v>0</v>
      </c>
      <c r="E4718">
        <v>1</v>
      </c>
      <c r="F4718">
        <v>4101.71</v>
      </c>
      <c r="G4718">
        <v>2</v>
      </c>
      <c r="H4718">
        <v>0</v>
      </c>
      <c r="I4718">
        <v>0</v>
      </c>
      <c r="J4718">
        <v>4101.71</v>
      </c>
      <c r="K4718">
        <v>50</v>
      </c>
      <c r="L4718">
        <v>2</v>
      </c>
      <c r="M4718">
        <v>31298.706965703845</v>
      </c>
      <c r="N4718">
        <v>10</v>
      </c>
      <c r="O4718">
        <v>68.672495740638624</v>
      </c>
      <c r="P4718" t="str">
        <f t="shared" si="146"/>
        <v>High School</v>
      </c>
      <c r="Q4718">
        <f t="shared" si="147"/>
        <v>10.351332064675045</v>
      </c>
    </row>
    <row r="4719" spans="1:17">
      <c r="A4719">
        <v>2024</v>
      </c>
      <c r="B4719">
        <v>65447</v>
      </c>
      <c r="C4719">
        <v>3</v>
      </c>
      <c r="D4719">
        <v>0</v>
      </c>
      <c r="E4719">
        <v>1</v>
      </c>
      <c r="F4719">
        <v>3783.44</v>
      </c>
      <c r="G4719">
        <v>1</v>
      </c>
      <c r="H4719">
        <v>0</v>
      </c>
      <c r="I4719">
        <v>0</v>
      </c>
      <c r="J4719">
        <v>3783.44</v>
      </c>
      <c r="K4719">
        <v>41</v>
      </c>
      <c r="L4719">
        <v>1</v>
      </c>
      <c r="M4719">
        <v>77665.239452027148</v>
      </c>
      <c r="N4719">
        <v>14</v>
      </c>
      <c r="O4719">
        <v>75.159103592078267</v>
      </c>
      <c r="P4719" t="str">
        <f t="shared" si="146"/>
        <v>College</v>
      </c>
      <c r="Q4719">
        <f t="shared" si="147"/>
        <v>11.260163067556727</v>
      </c>
    </row>
    <row r="4720" spans="1:17">
      <c r="A4720">
        <v>2024</v>
      </c>
      <c r="B4720">
        <v>77400</v>
      </c>
      <c r="C4720">
        <v>3</v>
      </c>
      <c r="D4720">
        <v>0</v>
      </c>
      <c r="E4720">
        <v>1</v>
      </c>
      <c r="F4720">
        <v>2183.69</v>
      </c>
      <c r="G4720">
        <v>7</v>
      </c>
      <c r="H4720">
        <v>0</v>
      </c>
      <c r="I4720">
        <v>0</v>
      </c>
      <c r="J4720">
        <v>2183.69</v>
      </c>
      <c r="K4720">
        <v>34</v>
      </c>
      <c r="L4720">
        <v>1</v>
      </c>
      <c r="M4720">
        <v>34386.957298230758</v>
      </c>
      <c r="N4720">
        <v>10</v>
      </c>
      <c r="O4720">
        <v>71.603392752701154</v>
      </c>
      <c r="P4720" t="str">
        <f t="shared" si="146"/>
        <v>High School</v>
      </c>
      <c r="Q4720">
        <f t="shared" si="147"/>
        <v>10.445432623159352</v>
      </c>
    </row>
    <row r="4721" spans="1:17">
      <c r="A4721">
        <v>2024</v>
      </c>
      <c r="B4721">
        <v>82707</v>
      </c>
      <c r="C4721">
        <v>3</v>
      </c>
      <c r="D4721">
        <v>0</v>
      </c>
      <c r="E4721">
        <v>1</v>
      </c>
      <c r="F4721">
        <v>2162.2600000000002</v>
      </c>
      <c r="G4721">
        <v>1</v>
      </c>
      <c r="H4721">
        <v>0</v>
      </c>
      <c r="I4721">
        <v>0</v>
      </c>
      <c r="J4721">
        <v>2162.2600000000002</v>
      </c>
      <c r="K4721">
        <v>58</v>
      </c>
      <c r="L4721">
        <v>2</v>
      </c>
      <c r="M4721">
        <v>31119.314149182206</v>
      </c>
      <c r="N4721">
        <v>10</v>
      </c>
      <c r="O4721">
        <v>70.160240432503002</v>
      </c>
      <c r="P4721" t="str">
        <f t="shared" si="146"/>
        <v>High School</v>
      </c>
      <c r="Q4721">
        <f t="shared" si="147"/>
        <v>10.345583939141441</v>
      </c>
    </row>
    <row r="4722" spans="1:17">
      <c r="A4722">
        <v>2024</v>
      </c>
      <c r="B4722">
        <v>25348</v>
      </c>
      <c r="C4722">
        <v>3</v>
      </c>
      <c r="D4722">
        <v>0</v>
      </c>
      <c r="E4722">
        <v>1</v>
      </c>
      <c r="F4722">
        <v>2264.84</v>
      </c>
      <c r="G4722">
        <v>1</v>
      </c>
      <c r="H4722">
        <v>0</v>
      </c>
      <c r="I4722">
        <v>0</v>
      </c>
      <c r="J4722">
        <v>2264.84</v>
      </c>
      <c r="K4722">
        <v>46</v>
      </c>
      <c r="L4722">
        <v>2</v>
      </c>
      <c r="M4722">
        <v>48442.314070036657</v>
      </c>
      <c r="N4722">
        <v>12</v>
      </c>
      <c r="O4722">
        <v>72.911944270524629</v>
      </c>
      <c r="P4722" t="str">
        <f t="shared" si="146"/>
        <v>High School</v>
      </c>
      <c r="Q4722">
        <f t="shared" si="147"/>
        <v>10.788128968409486</v>
      </c>
    </row>
    <row r="4723" spans="1:17">
      <c r="A4723">
        <v>2024</v>
      </c>
      <c r="B4723">
        <v>67666</v>
      </c>
      <c r="C4723">
        <v>3</v>
      </c>
      <c r="D4723">
        <v>20230100257500</v>
      </c>
      <c r="E4723">
        <v>1</v>
      </c>
      <c r="F4723">
        <v>1060.79</v>
      </c>
      <c r="G4723">
        <v>3</v>
      </c>
      <c r="H4723">
        <v>20230100257503</v>
      </c>
      <c r="I4723">
        <v>202301002575031</v>
      </c>
      <c r="J4723">
        <v>690</v>
      </c>
      <c r="K4723">
        <v>27</v>
      </c>
      <c r="L4723">
        <v>2</v>
      </c>
      <c r="M4723">
        <v>96502.959242275712</v>
      </c>
      <c r="N4723">
        <v>16</v>
      </c>
      <c r="O4723">
        <v>68.103459651840367</v>
      </c>
      <c r="P4723" t="str">
        <f t="shared" si="146"/>
        <v>College</v>
      </c>
      <c r="Q4723">
        <f t="shared" si="147"/>
        <v>11.477328952579958</v>
      </c>
    </row>
    <row r="4724" spans="1:17">
      <c r="A4724">
        <v>2024</v>
      </c>
      <c r="B4724">
        <v>50465</v>
      </c>
      <c r="C4724">
        <v>3</v>
      </c>
      <c r="D4724">
        <v>20231200745200</v>
      </c>
      <c r="E4724">
        <v>1</v>
      </c>
      <c r="F4724">
        <v>2620.9299999999998</v>
      </c>
      <c r="G4724">
        <v>2</v>
      </c>
      <c r="H4724">
        <v>20231200745202</v>
      </c>
      <c r="I4724">
        <v>202312007452021</v>
      </c>
      <c r="J4724">
        <v>2620.9299999999998</v>
      </c>
      <c r="K4724">
        <v>39</v>
      </c>
      <c r="L4724">
        <v>2</v>
      </c>
      <c r="M4724">
        <v>71173.326306634888</v>
      </c>
      <c r="N4724">
        <v>14</v>
      </c>
      <c r="O4724">
        <v>70.774155445409107</v>
      </c>
      <c r="P4724" t="str">
        <f t="shared" si="146"/>
        <v>College</v>
      </c>
      <c r="Q4724">
        <f t="shared" si="147"/>
        <v>11.17287339668373</v>
      </c>
    </row>
    <row r="4725" spans="1:17">
      <c r="A4725">
        <v>2024</v>
      </c>
      <c r="B4725">
        <v>72039</v>
      </c>
      <c r="C4725">
        <v>3</v>
      </c>
      <c r="D4725">
        <v>20240100537500</v>
      </c>
      <c r="E4725">
        <v>1</v>
      </c>
      <c r="F4725">
        <v>510.3</v>
      </c>
      <c r="G4725">
        <v>2</v>
      </c>
      <c r="H4725">
        <v>20240100537502</v>
      </c>
      <c r="I4725">
        <v>202401005375021</v>
      </c>
      <c r="J4725">
        <v>510.3</v>
      </c>
      <c r="K4725">
        <v>55</v>
      </c>
      <c r="L4725">
        <v>2</v>
      </c>
      <c r="M4725">
        <v>49391.577638628121</v>
      </c>
      <c r="N4725">
        <v>12</v>
      </c>
      <c r="O4725">
        <v>66.530092540244354</v>
      </c>
      <c r="P4725" t="str">
        <f t="shared" si="146"/>
        <v>High School</v>
      </c>
      <c r="Q4725">
        <f t="shared" si="147"/>
        <v>10.807535195495225</v>
      </c>
    </row>
    <row r="4726" spans="1:17">
      <c r="A4726">
        <v>2024</v>
      </c>
      <c r="B4726">
        <v>19705</v>
      </c>
      <c r="C4726">
        <v>3</v>
      </c>
      <c r="D4726">
        <v>0</v>
      </c>
      <c r="E4726">
        <v>1</v>
      </c>
      <c r="F4726">
        <v>2213.1</v>
      </c>
      <c r="G4726">
        <v>1</v>
      </c>
      <c r="H4726">
        <v>0</v>
      </c>
      <c r="I4726">
        <v>0</v>
      </c>
      <c r="J4726">
        <v>2213.1</v>
      </c>
      <c r="K4726">
        <v>46</v>
      </c>
      <c r="L4726">
        <v>2</v>
      </c>
      <c r="M4726">
        <v>31100.50038800561</v>
      </c>
      <c r="N4726">
        <v>10</v>
      </c>
      <c r="O4726">
        <v>70.273710538874113</v>
      </c>
      <c r="P4726" t="str">
        <f t="shared" si="146"/>
        <v>High School</v>
      </c>
      <c r="Q4726">
        <f t="shared" si="147"/>
        <v>10.344979187684372</v>
      </c>
    </row>
    <row r="4727" spans="1:17">
      <c r="A4727">
        <v>2024</v>
      </c>
      <c r="B4727">
        <v>30493</v>
      </c>
      <c r="C4727">
        <v>3</v>
      </c>
      <c r="D4727">
        <v>0</v>
      </c>
      <c r="E4727">
        <v>1</v>
      </c>
      <c r="F4727">
        <v>1151.05</v>
      </c>
      <c r="G4727">
        <v>1</v>
      </c>
      <c r="H4727">
        <v>0</v>
      </c>
      <c r="I4727">
        <v>0</v>
      </c>
      <c r="J4727">
        <v>1151.05</v>
      </c>
      <c r="K4727">
        <v>41</v>
      </c>
      <c r="L4727">
        <v>2</v>
      </c>
      <c r="M4727">
        <v>27313.587719612442</v>
      </c>
      <c r="N4727">
        <v>10</v>
      </c>
      <c r="O4727">
        <v>68.464616475561741</v>
      </c>
      <c r="P4727" t="str">
        <f t="shared" si="146"/>
        <v>High School</v>
      </c>
      <c r="Q4727">
        <f t="shared" si="147"/>
        <v>10.215139576019322</v>
      </c>
    </row>
    <row r="4728" spans="1:17">
      <c r="A4728">
        <v>2024</v>
      </c>
      <c r="B4728">
        <v>78614</v>
      </c>
      <c r="C4728">
        <v>3</v>
      </c>
      <c r="D4728">
        <v>20221205049900</v>
      </c>
      <c r="E4728">
        <v>1</v>
      </c>
      <c r="F4728">
        <v>1412.38</v>
      </c>
      <c r="G4728">
        <v>1</v>
      </c>
      <c r="H4728">
        <v>20221205049901</v>
      </c>
      <c r="I4728">
        <v>202212050499011</v>
      </c>
      <c r="J4728">
        <v>1412.38</v>
      </c>
      <c r="K4728">
        <v>41</v>
      </c>
      <c r="L4728">
        <v>2</v>
      </c>
      <c r="M4728">
        <v>77970.264118795589</v>
      </c>
      <c r="N4728">
        <v>14</v>
      </c>
      <c r="O4728">
        <v>74.060478868044129</v>
      </c>
      <c r="P4728" t="str">
        <f t="shared" si="146"/>
        <v>College</v>
      </c>
      <c r="Q4728">
        <f t="shared" si="147"/>
        <v>11.264082803739175</v>
      </c>
    </row>
    <row r="4729" spans="1:17">
      <c r="A4729">
        <v>2024</v>
      </c>
      <c r="B4729">
        <v>60085</v>
      </c>
      <c r="C4729">
        <v>3</v>
      </c>
      <c r="D4729">
        <v>20240100653700</v>
      </c>
      <c r="E4729">
        <v>1</v>
      </c>
      <c r="F4729">
        <v>939.47</v>
      </c>
      <c r="G4729">
        <v>1</v>
      </c>
      <c r="H4729">
        <v>20240100653701</v>
      </c>
      <c r="I4729">
        <v>202401006537011</v>
      </c>
      <c r="J4729">
        <v>939.47</v>
      </c>
      <c r="K4729">
        <v>47</v>
      </c>
      <c r="L4729">
        <v>2</v>
      </c>
      <c r="M4729">
        <v>98659.066250009724</v>
      </c>
      <c r="N4729">
        <v>16</v>
      </c>
      <c r="O4729">
        <v>66.836674200148167</v>
      </c>
      <c r="P4729" t="str">
        <f t="shared" si="146"/>
        <v>College</v>
      </c>
      <c r="Q4729">
        <f t="shared" si="147"/>
        <v>11.499425410421127</v>
      </c>
    </row>
    <row r="4730" spans="1:17">
      <c r="A4730">
        <v>2024</v>
      </c>
      <c r="B4730">
        <v>55343</v>
      </c>
      <c r="C4730">
        <v>3</v>
      </c>
      <c r="D4730">
        <v>20221200377600</v>
      </c>
      <c r="E4730">
        <v>1</v>
      </c>
      <c r="F4730">
        <v>1382.17</v>
      </c>
      <c r="G4730">
        <v>1</v>
      </c>
      <c r="H4730">
        <v>20221200377601</v>
      </c>
      <c r="I4730">
        <v>202212003776011</v>
      </c>
      <c r="J4730">
        <v>1382.17</v>
      </c>
      <c r="K4730">
        <v>46</v>
      </c>
      <c r="L4730">
        <v>2</v>
      </c>
      <c r="M4730">
        <v>74904.73933774959</v>
      </c>
      <c r="N4730">
        <v>14</v>
      </c>
      <c r="O4730">
        <v>70.043365112152387</v>
      </c>
      <c r="P4730" t="str">
        <f t="shared" si="146"/>
        <v>College</v>
      </c>
      <c r="Q4730">
        <f t="shared" si="147"/>
        <v>11.223972443040877</v>
      </c>
    </row>
    <row r="4731" spans="1:17">
      <c r="A4731">
        <v>2024</v>
      </c>
      <c r="B4731">
        <v>10536</v>
      </c>
      <c r="C4731">
        <v>3</v>
      </c>
      <c r="D4731">
        <v>0</v>
      </c>
      <c r="E4731">
        <v>1</v>
      </c>
      <c r="F4731">
        <v>2960.36</v>
      </c>
      <c r="G4731">
        <v>3</v>
      </c>
      <c r="H4731">
        <v>0</v>
      </c>
      <c r="I4731">
        <v>0</v>
      </c>
      <c r="J4731">
        <v>3035.39</v>
      </c>
      <c r="K4731">
        <v>48</v>
      </c>
      <c r="L4731">
        <v>2</v>
      </c>
      <c r="M4731">
        <v>68031.474890696816</v>
      </c>
      <c r="N4731">
        <v>14</v>
      </c>
      <c r="O4731">
        <v>66.910996101294955</v>
      </c>
      <c r="P4731" t="str">
        <f t="shared" si="146"/>
        <v>College</v>
      </c>
      <c r="Q4731">
        <f t="shared" si="147"/>
        <v>11.127725743108462</v>
      </c>
    </row>
    <row r="4732" spans="1:17">
      <c r="A4732">
        <v>2024</v>
      </c>
      <c r="B4732">
        <v>81687</v>
      </c>
      <c r="C4732">
        <v>3</v>
      </c>
      <c r="D4732">
        <v>0</v>
      </c>
      <c r="E4732">
        <v>1</v>
      </c>
      <c r="F4732">
        <v>2084.21</v>
      </c>
      <c r="G4732">
        <v>1</v>
      </c>
      <c r="H4732">
        <v>0</v>
      </c>
      <c r="I4732">
        <v>0</v>
      </c>
      <c r="J4732">
        <v>2084.21</v>
      </c>
      <c r="K4732">
        <v>38</v>
      </c>
      <c r="L4732">
        <v>1</v>
      </c>
      <c r="M4732">
        <v>31699.294038313597</v>
      </c>
      <c r="N4732">
        <v>10</v>
      </c>
      <c r="O4732">
        <v>71.954570315731544</v>
      </c>
      <c r="P4732" t="str">
        <f t="shared" si="146"/>
        <v>High School</v>
      </c>
      <c r="Q4732">
        <f t="shared" si="147"/>
        <v>10.364049689532646</v>
      </c>
    </row>
    <row r="4733" spans="1:17">
      <c r="A4733">
        <v>2024</v>
      </c>
      <c r="B4733">
        <v>73694</v>
      </c>
      <c r="C4733">
        <v>3</v>
      </c>
      <c r="D4733">
        <v>20221200260400</v>
      </c>
      <c r="E4733">
        <v>1</v>
      </c>
      <c r="F4733">
        <v>2830.32</v>
      </c>
      <c r="G4733">
        <v>1</v>
      </c>
      <c r="H4733">
        <v>20221200260402</v>
      </c>
      <c r="I4733">
        <v>202212002604021</v>
      </c>
      <c r="J4733">
        <v>2830.32</v>
      </c>
      <c r="K4733">
        <v>36</v>
      </c>
      <c r="L4733">
        <v>1</v>
      </c>
      <c r="M4733">
        <v>54873.231905163753</v>
      </c>
      <c r="N4733">
        <v>12</v>
      </c>
      <c r="O4733">
        <v>67.088122464546075</v>
      </c>
      <c r="P4733" t="str">
        <f t="shared" si="146"/>
        <v>High School</v>
      </c>
      <c r="Q4733">
        <f t="shared" si="147"/>
        <v>10.912780929451346</v>
      </c>
    </row>
    <row r="4734" spans="1:17">
      <c r="A4734">
        <v>2024</v>
      </c>
      <c r="B4734">
        <v>78690</v>
      </c>
      <c r="C4734">
        <v>3</v>
      </c>
      <c r="D4734">
        <v>0</v>
      </c>
      <c r="E4734">
        <v>1</v>
      </c>
      <c r="F4734">
        <v>1701.89</v>
      </c>
      <c r="G4734">
        <v>1</v>
      </c>
      <c r="H4734">
        <v>0</v>
      </c>
      <c r="I4734">
        <v>0</v>
      </c>
      <c r="J4734">
        <v>1701.89</v>
      </c>
      <c r="K4734">
        <v>49</v>
      </c>
      <c r="L4734">
        <v>1</v>
      </c>
      <c r="M4734">
        <v>96538.635956787257</v>
      </c>
      <c r="N4734">
        <v>16</v>
      </c>
      <c r="O4734">
        <v>69.168481978234709</v>
      </c>
      <c r="P4734" t="str">
        <f t="shared" si="146"/>
        <v>College</v>
      </c>
      <c r="Q4734">
        <f t="shared" si="147"/>
        <v>11.477698579808544</v>
      </c>
    </row>
    <row r="4735" spans="1:17">
      <c r="A4735">
        <v>2024</v>
      </c>
      <c r="B4735">
        <v>79813</v>
      </c>
      <c r="C4735">
        <v>3</v>
      </c>
      <c r="D4735">
        <v>0</v>
      </c>
      <c r="E4735">
        <v>1</v>
      </c>
      <c r="F4735">
        <v>1402.99</v>
      </c>
      <c r="G4735">
        <v>2</v>
      </c>
      <c r="H4735">
        <v>0</v>
      </c>
      <c r="I4735">
        <v>0</v>
      </c>
      <c r="J4735">
        <v>1402.99</v>
      </c>
      <c r="K4735">
        <v>57</v>
      </c>
      <c r="L4735">
        <v>2</v>
      </c>
      <c r="M4735">
        <v>55928.629910524214</v>
      </c>
      <c r="N4735">
        <v>12</v>
      </c>
      <c r="O4735">
        <v>71.518527202228611</v>
      </c>
      <c r="P4735" t="str">
        <f t="shared" si="146"/>
        <v>High School</v>
      </c>
      <c r="Q4735">
        <f t="shared" si="147"/>
        <v>10.931831691011464</v>
      </c>
    </row>
    <row r="4736" spans="1:17">
      <c r="A4736">
        <v>2024</v>
      </c>
      <c r="B4736">
        <v>10746</v>
      </c>
      <c r="C4736">
        <v>3</v>
      </c>
      <c r="D4736">
        <v>0</v>
      </c>
      <c r="E4736">
        <v>1</v>
      </c>
      <c r="F4736">
        <v>2980.66</v>
      </c>
      <c r="G4736">
        <v>2</v>
      </c>
      <c r="H4736">
        <v>0</v>
      </c>
      <c r="I4736">
        <v>0</v>
      </c>
      <c r="J4736">
        <v>2980.66</v>
      </c>
      <c r="K4736">
        <v>35</v>
      </c>
      <c r="L4736">
        <v>1</v>
      </c>
      <c r="M4736">
        <v>139522.1995816202</v>
      </c>
      <c r="N4736">
        <v>20</v>
      </c>
      <c r="O4736">
        <v>70.710740762234778</v>
      </c>
      <c r="P4736" t="str">
        <f t="shared" si="146"/>
        <v>Grad School</v>
      </c>
      <c r="Q4736">
        <f t="shared" si="147"/>
        <v>11.84597900436845</v>
      </c>
    </row>
    <row r="4737" spans="1:17">
      <c r="A4737">
        <v>2024</v>
      </c>
      <c r="B4737">
        <v>9103</v>
      </c>
      <c r="C4737">
        <v>3</v>
      </c>
      <c r="D4737">
        <v>20231200561800</v>
      </c>
      <c r="E4737">
        <v>1</v>
      </c>
      <c r="F4737">
        <v>2337.04</v>
      </c>
      <c r="G4737">
        <v>4</v>
      </c>
      <c r="H4737">
        <v>20231200561802</v>
      </c>
      <c r="I4737">
        <v>202312005618021</v>
      </c>
      <c r="J4737">
        <v>2213.66</v>
      </c>
      <c r="K4737">
        <v>55</v>
      </c>
      <c r="L4737">
        <v>1</v>
      </c>
      <c r="M4737">
        <v>78041.520919250062</v>
      </c>
      <c r="N4737">
        <v>14</v>
      </c>
      <c r="O4737">
        <v>69.956136183948431</v>
      </c>
      <c r="P4737" t="str">
        <f t="shared" si="146"/>
        <v>College</v>
      </c>
      <c r="Q4737">
        <f t="shared" si="147"/>
        <v>11.26499628351754</v>
      </c>
    </row>
    <row r="4738" spans="1:17">
      <c r="A4738">
        <v>2024</v>
      </c>
      <c r="B4738">
        <v>9429</v>
      </c>
      <c r="C4738">
        <v>3</v>
      </c>
      <c r="D4738">
        <v>0</v>
      </c>
      <c r="E4738">
        <v>1</v>
      </c>
      <c r="F4738">
        <v>2307.65</v>
      </c>
      <c r="G4738">
        <v>4</v>
      </c>
      <c r="H4738">
        <v>0</v>
      </c>
      <c r="I4738">
        <v>0</v>
      </c>
      <c r="J4738">
        <v>5460.52</v>
      </c>
      <c r="K4738">
        <v>50</v>
      </c>
      <c r="L4738">
        <v>1</v>
      </c>
      <c r="M4738">
        <v>31436.098050774621</v>
      </c>
      <c r="N4738">
        <v>10</v>
      </c>
      <c r="O4738">
        <v>69.619441888408119</v>
      </c>
      <c r="P4738" t="str">
        <f t="shared" si="146"/>
        <v>High School</v>
      </c>
      <c r="Q4738">
        <f t="shared" si="147"/>
        <v>10.355712131041344</v>
      </c>
    </row>
    <row r="4739" spans="1:17">
      <c r="A4739">
        <v>2024</v>
      </c>
      <c r="B4739">
        <v>30738</v>
      </c>
      <c r="C4739">
        <v>3</v>
      </c>
      <c r="D4739">
        <v>20240200328300</v>
      </c>
      <c r="E4739">
        <v>1</v>
      </c>
      <c r="F4739">
        <v>1556.42</v>
      </c>
      <c r="G4739">
        <v>2</v>
      </c>
      <c r="H4739">
        <v>20240200328302</v>
      </c>
      <c r="I4739">
        <v>202402003283021</v>
      </c>
      <c r="J4739">
        <v>1556.42</v>
      </c>
      <c r="K4739">
        <v>33</v>
      </c>
      <c r="L4739">
        <v>2</v>
      </c>
      <c r="M4739">
        <v>61355.348920707322</v>
      </c>
      <c r="N4739">
        <v>12</v>
      </c>
      <c r="O4739">
        <v>72.812009844996396</v>
      </c>
      <c r="P4739" t="str">
        <f t="shared" ref="P4739:P4802" si="148">IF(N4739&lt;=12,"High School",IF(N4739&lt;=16,"College","Grad School"))</f>
        <v>High School</v>
      </c>
      <c r="Q4739">
        <f t="shared" ref="Q4739:Q4802" si="149">LN(M4739)</f>
        <v>11.02443763331009</v>
      </c>
    </row>
    <row r="4740" spans="1:17">
      <c r="A4740">
        <v>2024</v>
      </c>
      <c r="B4740">
        <v>35856</v>
      </c>
      <c r="C4740">
        <v>3</v>
      </c>
      <c r="D4740">
        <v>20230100835900</v>
      </c>
      <c r="E4740">
        <v>1</v>
      </c>
      <c r="F4740">
        <v>5037.9399999999996</v>
      </c>
      <c r="G4740">
        <v>1</v>
      </c>
      <c r="H4740">
        <v>20230100835901</v>
      </c>
      <c r="I4740">
        <v>202301008359011</v>
      </c>
      <c r="J4740">
        <v>5037.9399999999996</v>
      </c>
      <c r="K4740">
        <v>27</v>
      </c>
      <c r="L4740">
        <v>1</v>
      </c>
      <c r="M4740">
        <v>118270.533291568</v>
      </c>
      <c r="N4740">
        <v>18</v>
      </c>
      <c r="O4740">
        <v>72.827154419107359</v>
      </c>
      <c r="P4740" t="str">
        <f t="shared" si="148"/>
        <v>Grad School</v>
      </c>
      <c r="Q4740">
        <f t="shared" si="149"/>
        <v>11.680729934337625</v>
      </c>
    </row>
    <row r="4741" spans="1:17">
      <c r="A4741">
        <v>2024</v>
      </c>
      <c r="B4741">
        <v>36046</v>
      </c>
      <c r="C4741">
        <v>3</v>
      </c>
      <c r="D4741">
        <v>20230300835700</v>
      </c>
      <c r="E4741">
        <v>1</v>
      </c>
      <c r="F4741">
        <v>3578.25</v>
      </c>
      <c r="G4741">
        <v>3</v>
      </c>
      <c r="H4741">
        <v>20230300835704</v>
      </c>
      <c r="I4741">
        <v>202303008357041</v>
      </c>
      <c r="J4741">
        <v>3425.36</v>
      </c>
      <c r="K4741">
        <v>40</v>
      </c>
      <c r="L4741">
        <v>1</v>
      </c>
      <c r="M4741">
        <v>29821.037009551579</v>
      </c>
      <c r="N4741">
        <v>10</v>
      </c>
      <c r="O4741">
        <v>69.607662199016858</v>
      </c>
      <c r="P4741" t="str">
        <f t="shared" si="148"/>
        <v>High School</v>
      </c>
      <c r="Q4741">
        <f t="shared" si="149"/>
        <v>10.302969363352958</v>
      </c>
    </row>
    <row r="4742" spans="1:17">
      <c r="A4742">
        <v>2024</v>
      </c>
      <c r="B4742">
        <v>37379</v>
      </c>
      <c r="C4742">
        <v>3</v>
      </c>
      <c r="D4742">
        <v>20230300871100</v>
      </c>
      <c r="E4742">
        <v>1</v>
      </c>
      <c r="F4742">
        <v>939.78</v>
      </c>
      <c r="G4742">
        <v>1</v>
      </c>
      <c r="H4742">
        <v>20230300871101</v>
      </c>
      <c r="I4742">
        <v>202303008711011</v>
      </c>
      <c r="J4742">
        <v>939.78</v>
      </c>
      <c r="K4742">
        <v>31</v>
      </c>
      <c r="L4742">
        <v>2</v>
      </c>
      <c r="M4742">
        <v>45270.138981809148</v>
      </c>
      <c r="N4742">
        <v>12</v>
      </c>
      <c r="O4742">
        <v>68.505013613097674</v>
      </c>
      <c r="P4742" t="str">
        <f t="shared" si="148"/>
        <v>High School</v>
      </c>
      <c r="Q4742">
        <f t="shared" si="149"/>
        <v>10.720402910489554</v>
      </c>
    </row>
    <row r="4743" spans="1:17">
      <c r="A4743">
        <v>2024</v>
      </c>
      <c r="B4743">
        <v>37412</v>
      </c>
      <c r="C4743">
        <v>3</v>
      </c>
      <c r="D4743">
        <v>20240100873000</v>
      </c>
      <c r="E4743">
        <v>1</v>
      </c>
      <c r="F4743">
        <v>885.26</v>
      </c>
      <c r="G4743">
        <v>1</v>
      </c>
      <c r="H4743">
        <v>20240100873001</v>
      </c>
      <c r="I4743">
        <v>202401008730011</v>
      </c>
      <c r="J4743">
        <v>885.26</v>
      </c>
      <c r="K4743">
        <v>37</v>
      </c>
      <c r="L4743">
        <v>1</v>
      </c>
      <c r="M4743">
        <v>94209.355627580488</v>
      </c>
      <c r="N4743">
        <v>16</v>
      </c>
      <c r="O4743">
        <v>73.382008193951762</v>
      </c>
      <c r="P4743" t="str">
        <f t="shared" si="148"/>
        <v>College</v>
      </c>
      <c r="Q4743">
        <f t="shared" si="149"/>
        <v>11.453274772273865</v>
      </c>
    </row>
    <row r="4744" spans="1:17">
      <c r="A4744">
        <v>2024</v>
      </c>
      <c r="B4744">
        <v>39485</v>
      </c>
      <c r="C4744">
        <v>3</v>
      </c>
      <c r="D4744">
        <v>0</v>
      </c>
      <c r="E4744">
        <v>1</v>
      </c>
      <c r="F4744">
        <v>1853.48</v>
      </c>
      <c r="G4744">
        <v>1</v>
      </c>
      <c r="H4744">
        <v>0</v>
      </c>
      <c r="I4744">
        <v>0</v>
      </c>
      <c r="J4744">
        <v>1853.48</v>
      </c>
      <c r="K4744">
        <v>62</v>
      </c>
      <c r="L4744">
        <v>1</v>
      </c>
      <c r="M4744">
        <v>72467.016197777863</v>
      </c>
      <c r="N4744">
        <v>14</v>
      </c>
      <c r="O4744">
        <v>68.016756276201505</v>
      </c>
      <c r="P4744" t="str">
        <f t="shared" si="148"/>
        <v>College</v>
      </c>
      <c r="Q4744">
        <f t="shared" si="149"/>
        <v>11.190886788325905</v>
      </c>
    </row>
    <row r="4745" spans="1:17">
      <c r="A4745">
        <v>2024</v>
      </c>
      <c r="B4745">
        <v>65480</v>
      </c>
      <c r="C4745">
        <v>3</v>
      </c>
      <c r="D4745">
        <v>0</v>
      </c>
      <c r="E4745">
        <v>1</v>
      </c>
      <c r="F4745">
        <v>2508.31</v>
      </c>
      <c r="G4745">
        <v>3</v>
      </c>
      <c r="H4745">
        <v>0</v>
      </c>
      <c r="I4745">
        <v>0</v>
      </c>
      <c r="J4745">
        <v>1986.31</v>
      </c>
      <c r="K4745">
        <v>60</v>
      </c>
      <c r="L4745">
        <v>1</v>
      </c>
      <c r="M4745">
        <v>50066.519045765213</v>
      </c>
      <c r="N4745">
        <v>12</v>
      </c>
      <c r="O4745">
        <v>67.383955655127409</v>
      </c>
      <c r="P4745" t="str">
        <f t="shared" si="148"/>
        <v>High School</v>
      </c>
      <c r="Q4745">
        <f t="shared" si="149"/>
        <v>10.821107781153001</v>
      </c>
    </row>
    <row r="4746" spans="1:17">
      <c r="A4746">
        <v>2024</v>
      </c>
      <c r="B4746">
        <v>67739</v>
      </c>
      <c r="C4746">
        <v>3</v>
      </c>
      <c r="D4746">
        <v>0</v>
      </c>
      <c r="E4746">
        <v>1</v>
      </c>
      <c r="F4746">
        <v>558.66999999999996</v>
      </c>
      <c r="G4746">
        <v>1</v>
      </c>
      <c r="H4746">
        <v>0</v>
      </c>
      <c r="I4746">
        <v>0</v>
      </c>
      <c r="J4746">
        <v>558.66999999999996</v>
      </c>
      <c r="K4746">
        <v>32</v>
      </c>
      <c r="L4746">
        <v>2</v>
      </c>
      <c r="M4746">
        <v>66877.42858531572</v>
      </c>
      <c r="N4746">
        <v>14</v>
      </c>
      <c r="O4746">
        <v>69.734331993215193</v>
      </c>
      <c r="P4746" t="str">
        <f t="shared" si="148"/>
        <v>College</v>
      </c>
      <c r="Q4746">
        <f t="shared" si="149"/>
        <v>11.110616798833364</v>
      </c>
    </row>
    <row r="4747" spans="1:17">
      <c r="A4747">
        <v>2024</v>
      </c>
      <c r="B4747">
        <v>75803</v>
      </c>
      <c r="C4747">
        <v>3</v>
      </c>
      <c r="D4747">
        <v>0</v>
      </c>
      <c r="E4747">
        <v>1</v>
      </c>
      <c r="F4747">
        <v>918.83</v>
      </c>
      <c r="G4747">
        <v>2</v>
      </c>
      <c r="H4747">
        <v>0</v>
      </c>
      <c r="I4747">
        <v>0</v>
      </c>
      <c r="J4747">
        <v>918.83</v>
      </c>
      <c r="K4747">
        <v>43</v>
      </c>
      <c r="L4747">
        <v>2</v>
      </c>
      <c r="M4747">
        <v>98092.611479553496</v>
      </c>
      <c r="N4747">
        <v>16</v>
      </c>
      <c r="O4747">
        <v>68.346168758148295</v>
      </c>
      <c r="P4747" t="str">
        <f t="shared" si="148"/>
        <v>College</v>
      </c>
      <c r="Q4747">
        <f t="shared" si="149"/>
        <v>11.493667326504543</v>
      </c>
    </row>
    <row r="4748" spans="1:17">
      <c r="A4748">
        <v>2024</v>
      </c>
      <c r="B4748">
        <v>76675</v>
      </c>
      <c r="C4748">
        <v>3</v>
      </c>
      <c r="D4748">
        <v>20240100499000</v>
      </c>
      <c r="E4748">
        <v>1</v>
      </c>
      <c r="F4748">
        <v>1072.24</v>
      </c>
      <c r="G4748">
        <v>2</v>
      </c>
      <c r="H4748">
        <v>20240100499002</v>
      </c>
      <c r="I4748">
        <v>202401004990021</v>
      </c>
      <c r="J4748">
        <v>2650.31</v>
      </c>
      <c r="K4748">
        <v>49</v>
      </c>
      <c r="L4748">
        <v>1</v>
      </c>
      <c r="M4748">
        <v>30270.761105137677</v>
      </c>
      <c r="N4748">
        <v>10</v>
      </c>
      <c r="O4748">
        <v>69.111645475563449</v>
      </c>
      <c r="P4748" t="str">
        <f t="shared" si="148"/>
        <v>High School</v>
      </c>
      <c r="Q4748">
        <f t="shared" si="149"/>
        <v>10.317937545576031</v>
      </c>
    </row>
    <row r="4749" spans="1:17">
      <c r="A4749">
        <v>2024</v>
      </c>
      <c r="B4749">
        <v>77605</v>
      </c>
      <c r="C4749">
        <v>3</v>
      </c>
      <c r="D4749">
        <v>0</v>
      </c>
      <c r="E4749">
        <v>1</v>
      </c>
      <c r="F4749">
        <v>2048.63</v>
      </c>
      <c r="G4749">
        <v>7</v>
      </c>
      <c r="H4749">
        <v>0</v>
      </c>
      <c r="I4749">
        <v>0</v>
      </c>
      <c r="J4749">
        <v>4844.43</v>
      </c>
      <c r="K4749">
        <v>51</v>
      </c>
      <c r="L4749">
        <v>1</v>
      </c>
      <c r="M4749">
        <v>29679.955942803175</v>
      </c>
      <c r="N4749">
        <v>10</v>
      </c>
      <c r="O4749">
        <v>66.523387833279031</v>
      </c>
      <c r="P4749" t="str">
        <f t="shared" si="148"/>
        <v>High School</v>
      </c>
      <c r="Q4749">
        <f t="shared" si="149"/>
        <v>10.298227212873314</v>
      </c>
    </row>
    <row r="4750" spans="1:17">
      <c r="A4750">
        <v>2024</v>
      </c>
      <c r="B4750">
        <v>79290</v>
      </c>
      <c r="C4750">
        <v>3</v>
      </c>
      <c r="D4750">
        <v>20240100664400</v>
      </c>
      <c r="E4750">
        <v>1</v>
      </c>
      <c r="F4750">
        <v>2327.1999999999998</v>
      </c>
      <c r="G4750">
        <v>1</v>
      </c>
      <c r="H4750">
        <v>20240100664401</v>
      </c>
      <c r="I4750">
        <v>202401006644011</v>
      </c>
      <c r="J4750">
        <v>2327.1999999999998</v>
      </c>
      <c r="K4750">
        <v>52</v>
      </c>
      <c r="L4750">
        <v>1</v>
      </c>
      <c r="M4750">
        <v>91340.747860956733</v>
      </c>
      <c r="N4750">
        <v>16</v>
      </c>
      <c r="O4750">
        <v>69.067972956599775</v>
      </c>
      <c r="P4750" t="str">
        <f t="shared" si="148"/>
        <v>College</v>
      </c>
      <c r="Q4750">
        <f t="shared" si="149"/>
        <v>11.422352274366482</v>
      </c>
    </row>
    <row r="4751" spans="1:17">
      <c r="A4751">
        <v>2024</v>
      </c>
      <c r="B4751">
        <v>81186</v>
      </c>
      <c r="C4751">
        <v>3</v>
      </c>
      <c r="D4751">
        <v>20230300073600</v>
      </c>
      <c r="E4751">
        <v>1</v>
      </c>
      <c r="F4751">
        <v>4439.2</v>
      </c>
      <c r="G4751">
        <v>1</v>
      </c>
      <c r="H4751">
        <v>20230300073601</v>
      </c>
      <c r="I4751">
        <v>202303000736011</v>
      </c>
      <c r="J4751">
        <v>4439.2</v>
      </c>
      <c r="K4751">
        <v>57</v>
      </c>
      <c r="L4751">
        <v>1</v>
      </c>
      <c r="M4751">
        <v>96330.29616674369</v>
      </c>
      <c r="N4751">
        <v>16</v>
      </c>
      <c r="O4751">
        <v>69.785930931364291</v>
      </c>
      <c r="P4751" t="str">
        <f t="shared" si="148"/>
        <v>College</v>
      </c>
      <c r="Q4751">
        <f t="shared" si="149"/>
        <v>11.475538150248591</v>
      </c>
    </row>
    <row r="4752" spans="1:17">
      <c r="A4752">
        <v>2024</v>
      </c>
      <c r="B4752">
        <v>54928</v>
      </c>
      <c r="C4752">
        <v>3</v>
      </c>
      <c r="D4752">
        <v>20230200442000</v>
      </c>
      <c r="E4752">
        <v>1</v>
      </c>
      <c r="F4752">
        <v>1902.46</v>
      </c>
      <c r="G4752">
        <v>3</v>
      </c>
      <c r="H4752">
        <v>20230200442003</v>
      </c>
      <c r="I4752">
        <v>202302004420031</v>
      </c>
      <c r="J4752">
        <v>4327.3500000000004</v>
      </c>
      <c r="K4752">
        <v>25</v>
      </c>
      <c r="L4752">
        <v>1</v>
      </c>
      <c r="M4752">
        <v>53289.755523287102</v>
      </c>
      <c r="N4752">
        <v>12</v>
      </c>
      <c r="O4752">
        <v>70.475577787711785</v>
      </c>
      <c r="P4752" t="str">
        <f t="shared" si="148"/>
        <v>High School</v>
      </c>
      <c r="Q4752">
        <f t="shared" si="149"/>
        <v>10.88349938761446</v>
      </c>
    </row>
    <row r="4753" spans="1:17">
      <c r="A4753">
        <v>2024</v>
      </c>
      <c r="B4753">
        <v>77565</v>
      </c>
      <c r="C4753">
        <v>3</v>
      </c>
      <c r="D4753">
        <v>20231200858700</v>
      </c>
      <c r="E4753">
        <v>1</v>
      </c>
      <c r="F4753">
        <v>1791.06</v>
      </c>
      <c r="G4753">
        <v>1</v>
      </c>
      <c r="H4753">
        <v>20231200858701</v>
      </c>
      <c r="I4753">
        <v>202312008587011</v>
      </c>
      <c r="J4753">
        <v>1791.06</v>
      </c>
      <c r="K4753">
        <v>46</v>
      </c>
      <c r="L4753">
        <v>2</v>
      </c>
      <c r="M4753">
        <v>37355.231866157774</v>
      </c>
      <c r="N4753">
        <v>11</v>
      </c>
      <c r="O4753">
        <v>66.799161481254387</v>
      </c>
      <c r="P4753" t="str">
        <f t="shared" si="148"/>
        <v>High School</v>
      </c>
      <c r="Q4753">
        <f t="shared" si="149"/>
        <v>10.528228257488959</v>
      </c>
    </row>
    <row r="4754" spans="1:17">
      <c r="A4754">
        <v>2024</v>
      </c>
      <c r="B4754">
        <v>77565</v>
      </c>
      <c r="C4754">
        <v>3</v>
      </c>
      <c r="D4754">
        <v>20231200858700</v>
      </c>
      <c r="E4754">
        <v>1</v>
      </c>
      <c r="F4754">
        <v>1791.06</v>
      </c>
      <c r="G4754">
        <v>3</v>
      </c>
      <c r="H4754">
        <v>20231200858703</v>
      </c>
      <c r="I4754">
        <v>202312008587031</v>
      </c>
      <c r="J4754">
        <v>1552.94</v>
      </c>
      <c r="K4754">
        <v>25</v>
      </c>
      <c r="L4754">
        <v>1</v>
      </c>
      <c r="M4754">
        <v>48333.639014390632</v>
      </c>
      <c r="N4754">
        <v>12</v>
      </c>
      <c r="O4754">
        <v>72.070241728806906</v>
      </c>
      <c r="P4754" t="str">
        <f t="shared" si="148"/>
        <v>High School</v>
      </c>
      <c r="Q4754">
        <f t="shared" si="149"/>
        <v>10.78588305715027</v>
      </c>
    </row>
    <row r="4755" spans="1:17">
      <c r="A4755">
        <v>2024</v>
      </c>
      <c r="B4755">
        <v>25844</v>
      </c>
      <c r="C4755">
        <v>3</v>
      </c>
      <c r="D4755">
        <v>20240103996500</v>
      </c>
      <c r="E4755">
        <v>1</v>
      </c>
      <c r="F4755">
        <v>4736.1400000000003</v>
      </c>
      <c r="G4755">
        <v>1</v>
      </c>
      <c r="H4755">
        <v>20240103996502</v>
      </c>
      <c r="I4755">
        <v>202401039965021</v>
      </c>
      <c r="J4755">
        <v>4736.1400000000003</v>
      </c>
      <c r="K4755">
        <v>38</v>
      </c>
      <c r="L4755">
        <v>2</v>
      </c>
      <c r="M4755">
        <v>101603.5960787427</v>
      </c>
      <c r="N4755">
        <v>16</v>
      </c>
      <c r="O4755">
        <v>70.705529335043238</v>
      </c>
      <c r="P4755" t="str">
        <f t="shared" si="148"/>
        <v>College</v>
      </c>
      <c r="Q4755">
        <f t="shared" si="149"/>
        <v>11.528834207975963</v>
      </c>
    </row>
    <row r="4756" spans="1:17">
      <c r="A4756">
        <v>2024</v>
      </c>
      <c r="B4756">
        <v>5364</v>
      </c>
      <c r="C4756">
        <v>3</v>
      </c>
      <c r="D4756">
        <v>20240100700500</v>
      </c>
      <c r="E4756">
        <v>1</v>
      </c>
      <c r="F4756">
        <v>542.63</v>
      </c>
      <c r="G4756">
        <v>2</v>
      </c>
      <c r="H4756">
        <v>20240100700502</v>
      </c>
      <c r="I4756">
        <v>202401007005021</v>
      </c>
      <c r="J4756">
        <v>542.63</v>
      </c>
      <c r="K4756">
        <v>44</v>
      </c>
      <c r="L4756">
        <v>1</v>
      </c>
      <c r="M4756">
        <v>74431.589212146078</v>
      </c>
      <c r="N4756">
        <v>14</v>
      </c>
      <c r="O4756">
        <v>67.384810008942907</v>
      </c>
      <c r="P4756" t="str">
        <f t="shared" si="148"/>
        <v>College</v>
      </c>
      <c r="Q4756">
        <f t="shared" si="149"/>
        <v>11.217635716894733</v>
      </c>
    </row>
    <row r="4757" spans="1:17">
      <c r="A4757">
        <v>2024</v>
      </c>
      <c r="B4757">
        <v>40357</v>
      </c>
      <c r="C4757">
        <v>3</v>
      </c>
      <c r="D4757">
        <v>20240100602300</v>
      </c>
      <c r="E4757">
        <v>1</v>
      </c>
      <c r="F4757">
        <v>2009.22</v>
      </c>
      <c r="G4757">
        <v>1</v>
      </c>
      <c r="H4757">
        <v>20240100602301</v>
      </c>
      <c r="I4757">
        <v>202401006023011</v>
      </c>
      <c r="J4757">
        <v>2009.22</v>
      </c>
      <c r="K4757">
        <v>49</v>
      </c>
      <c r="L4757">
        <v>1</v>
      </c>
      <c r="M4757">
        <v>73325.431494119664</v>
      </c>
      <c r="N4757">
        <v>14</v>
      </c>
      <c r="O4757">
        <v>70.631162342224457</v>
      </c>
      <c r="P4757" t="str">
        <f t="shared" si="148"/>
        <v>College</v>
      </c>
      <c r="Q4757">
        <f t="shared" si="149"/>
        <v>11.202662778507774</v>
      </c>
    </row>
    <row r="4758" spans="1:17">
      <c r="A4758">
        <v>2024</v>
      </c>
      <c r="B4758">
        <v>10947</v>
      </c>
      <c r="C4758">
        <v>3</v>
      </c>
      <c r="D4758">
        <v>20240204056300</v>
      </c>
      <c r="E4758">
        <v>1</v>
      </c>
      <c r="F4758">
        <v>4761.4399999999996</v>
      </c>
      <c r="G4758">
        <v>1</v>
      </c>
      <c r="H4758">
        <v>20240204056302</v>
      </c>
      <c r="I4758">
        <v>202402040563021</v>
      </c>
      <c r="J4758">
        <v>4761.4399999999996</v>
      </c>
      <c r="K4758">
        <v>33</v>
      </c>
      <c r="L4758">
        <v>1</v>
      </c>
      <c r="M4758">
        <v>32612.840229877922</v>
      </c>
      <c r="N4758">
        <v>10</v>
      </c>
      <c r="O4758">
        <v>70.520609624204482</v>
      </c>
      <c r="P4758" t="str">
        <f t="shared" si="148"/>
        <v>High School</v>
      </c>
      <c r="Q4758">
        <f t="shared" si="149"/>
        <v>10.392461361889698</v>
      </c>
    </row>
    <row r="4759" spans="1:17">
      <c r="A4759">
        <v>2024</v>
      </c>
      <c r="B4759">
        <v>29922</v>
      </c>
      <c r="C4759">
        <v>3</v>
      </c>
      <c r="D4759">
        <v>20221202437900</v>
      </c>
      <c r="E4759">
        <v>1</v>
      </c>
      <c r="F4759">
        <v>2042.11</v>
      </c>
      <c r="G4759">
        <v>2</v>
      </c>
      <c r="H4759">
        <v>20221202437902</v>
      </c>
      <c r="I4759">
        <v>202212024379021</v>
      </c>
      <c r="J4759">
        <v>2042.11</v>
      </c>
      <c r="K4759">
        <v>63</v>
      </c>
      <c r="L4759">
        <v>1</v>
      </c>
      <c r="M4759">
        <v>47229.034759080183</v>
      </c>
      <c r="N4759">
        <v>12</v>
      </c>
      <c r="O4759">
        <v>67.059447169238808</v>
      </c>
      <c r="P4759" t="str">
        <f t="shared" si="148"/>
        <v>High School</v>
      </c>
      <c r="Q4759">
        <f t="shared" si="149"/>
        <v>10.762764125651474</v>
      </c>
    </row>
    <row r="4760" spans="1:17">
      <c r="A4760">
        <v>2024</v>
      </c>
      <c r="B4760">
        <v>42252</v>
      </c>
      <c r="C4760">
        <v>3</v>
      </c>
      <c r="D4760">
        <v>20240300227000</v>
      </c>
      <c r="E4760">
        <v>1</v>
      </c>
      <c r="F4760">
        <v>4986.03</v>
      </c>
      <c r="G4760">
        <v>1</v>
      </c>
      <c r="H4760">
        <v>20240300227001</v>
      </c>
      <c r="I4760">
        <v>202403002270011</v>
      </c>
      <c r="J4760">
        <v>4986.03</v>
      </c>
      <c r="K4760">
        <v>58</v>
      </c>
      <c r="L4760">
        <v>2</v>
      </c>
      <c r="M4760">
        <v>27123.147020832908</v>
      </c>
      <c r="N4760">
        <v>10</v>
      </c>
      <c r="O4760">
        <v>72.197220985057413</v>
      </c>
      <c r="P4760" t="str">
        <f t="shared" si="148"/>
        <v>High School</v>
      </c>
      <c r="Q4760">
        <f t="shared" si="149"/>
        <v>10.208142775913327</v>
      </c>
    </row>
    <row r="4761" spans="1:17">
      <c r="A4761">
        <v>2024</v>
      </c>
      <c r="B4761">
        <v>44310</v>
      </c>
      <c r="C4761">
        <v>3</v>
      </c>
      <c r="D4761">
        <v>0</v>
      </c>
      <c r="E4761">
        <v>1</v>
      </c>
      <c r="F4761">
        <v>2478.0300000000002</v>
      </c>
      <c r="G4761">
        <v>1</v>
      </c>
      <c r="H4761">
        <v>0</v>
      </c>
      <c r="I4761">
        <v>0</v>
      </c>
      <c r="J4761">
        <v>2478.0300000000002</v>
      </c>
      <c r="K4761">
        <v>30</v>
      </c>
      <c r="L4761">
        <v>2</v>
      </c>
      <c r="M4761">
        <v>49964.582588461912</v>
      </c>
      <c r="N4761">
        <v>12</v>
      </c>
      <c r="O4761">
        <v>69.630670573734889</v>
      </c>
      <c r="P4761" t="str">
        <f t="shared" si="148"/>
        <v>High School</v>
      </c>
      <c r="Q4761">
        <f t="shared" si="149"/>
        <v>10.819069685182377</v>
      </c>
    </row>
    <row r="4762" spans="1:17">
      <c r="A4762">
        <v>2024</v>
      </c>
      <c r="B4762">
        <v>44411</v>
      </c>
      <c r="C4762">
        <v>3</v>
      </c>
      <c r="D4762">
        <v>20230200179500</v>
      </c>
      <c r="E4762">
        <v>1</v>
      </c>
      <c r="F4762">
        <v>4515.7299999999996</v>
      </c>
      <c r="G4762">
        <v>1</v>
      </c>
      <c r="H4762">
        <v>20230200179501</v>
      </c>
      <c r="I4762">
        <v>202302001795011</v>
      </c>
      <c r="J4762">
        <v>4515.7299999999996</v>
      </c>
      <c r="K4762">
        <v>40</v>
      </c>
      <c r="L4762">
        <v>1</v>
      </c>
      <c r="M4762">
        <v>54436.929413056867</v>
      </c>
      <c r="N4762">
        <v>12</v>
      </c>
      <c r="O4762">
        <v>68.896767927949057</v>
      </c>
      <c r="P4762" t="str">
        <f t="shared" si="148"/>
        <v>High School</v>
      </c>
      <c r="Q4762">
        <f t="shared" si="149"/>
        <v>10.904798052034657</v>
      </c>
    </row>
    <row r="4763" spans="1:17">
      <c r="A4763">
        <v>2024</v>
      </c>
      <c r="B4763">
        <v>51179</v>
      </c>
      <c r="C4763">
        <v>3</v>
      </c>
      <c r="D4763">
        <v>0</v>
      </c>
      <c r="E4763">
        <v>1</v>
      </c>
      <c r="F4763">
        <v>2260.2600000000002</v>
      </c>
      <c r="G4763">
        <v>1</v>
      </c>
      <c r="H4763">
        <v>0</v>
      </c>
      <c r="I4763">
        <v>0</v>
      </c>
      <c r="J4763">
        <v>2260.2600000000002</v>
      </c>
      <c r="K4763">
        <v>36</v>
      </c>
      <c r="L4763">
        <v>2</v>
      </c>
      <c r="M4763">
        <v>42195.900302519745</v>
      </c>
      <c r="N4763">
        <v>11</v>
      </c>
      <c r="O4763">
        <v>71.39680028881817</v>
      </c>
      <c r="P4763" t="str">
        <f t="shared" si="148"/>
        <v>High School</v>
      </c>
      <c r="Q4763">
        <f t="shared" si="149"/>
        <v>10.650078346075421</v>
      </c>
    </row>
    <row r="4764" spans="1:17">
      <c r="A4764">
        <v>2024</v>
      </c>
      <c r="B4764">
        <v>62853</v>
      </c>
      <c r="C4764">
        <v>3</v>
      </c>
      <c r="D4764">
        <v>20231204294600</v>
      </c>
      <c r="E4764">
        <v>1</v>
      </c>
      <c r="F4764">
        <v>2321.38</v>
      </c>
      <c r="G4764">
        <v>1</v>
      </c>
      <c r="H4764">
        <v>20231204294601</v>
      </c>
      <c r="I4764">
        <v>202312042946011</v>
      </c>
      <c r="J4764">
        <v>2321.38</v>
      </c>
      <c r="K4764">
        <v>29</v>
      </c>
      <c r="L4764">
        <v>1</v>
      </c>
      <c r="M4764">
        <v>51641.086218191478</v>
      </c>
      <c r="N4764">
        <v>12</v>
      </c>
      <c r="O4764">
        <v>72.122106207537911</v>
      </c>
      <c r="P4764" t="str">
        <f t="shared" si="148"/>
        <v>High School</v>
      </c>
      <c r="Q4764">
        <f t="shared" si="149"/>
        <v>10.85207287917374</v>
      </c>
    </row>
    <row r="4765" spans="1:17">
      <c r="A4765">
        <v>2024</v>
      </c>
      <c r="B4765">
        <v>64818</v>
      </c>
      <c r="C4765">
        <v>3</v>
      </c>
      <c r="D4765">
        <v>20230200791700</v>
      </c>
      <c r="E4765">
        <v>1</v>
      </c>
      <c r="F4765">
        <v>2176.7399999999998</v>
      </c>
      <c r="G4765">
        <v>1</v>
      </c>
      <c r="H4765">
        <v>20230200791701</v>
      </c>
      <c r="I4765">
        <v>202302007917011</v>
      </c>
      <c r="J4765">
        <v>2176.7399999999998</v>
      </c>
      <c r="K4765">
        <v>30</v>
      </c>
      <c r="L4765">
        <v>1</v>
      </c>
      <c r="M4765">
        <v>52699.337756619272</v>
      </c>
      <c r="N4765">
        <v>12</v>
      </c>
      <c r="O4765">
        <v>68.685716171365101</v>
      </c>
      <c r="P4765" t="str">
        <f t="shared" si="148"/>
        <v>High School</v>
      </c>
      <c r="Q4765">
        <f t="shared" si="149"/>
        <v>10.872358168162437</v>
      </c>
    </row>
    <row r="4766" spans="1:17">
      <c r="A4766">
        <v>2024</v>
      </c>
      <c r="B4766">
        <v>64818</v>
      </c>
      <c r="C4766">
        <v>3</v>
      </c>
      <c r="D4766">
        <v>20230200791700</v>
      </c>
      <c r="E4766">
        <v>1</v>
      </c>
      <c r="F4766">
        <v>2176.7399999999998</v>
      </c>
      <c r="G4766">
        <v>4</v>
      </c>
      <c r="H4766">
        <v>20230200791705</v>
      </c>
      <c r="I4766">
        <v>202302007917051</v>
      </c>
      <c r="J4766">
        <v>2032.79</v>
      </c>
      <c r="K4766">
        <v>31</v>
      </c>
      <c r="L4766">
        <v>1</v>
      </c>
      <c r="M4766">
        <v>49380.829254801705</v>
      </c>
      <c r="N4766">
        <v>12</v>
      </c>
      <c r="O4766">
        <v>69.434265484241919</v>
      </c>
      <c r="P4766" t="str">
        <f t="shared" si="148"/>
        <v>High School</v>
      </c>
      <c r="Q4766">
        <f t="shared" si="149"/>
        <v>10.807317556091531</v>
      </c>
    </row>
    <row r="4767" spans="1:17">
      <c r="A4767">
        <v>2024</v>
      </c>
      <c r="B4767">
        <v>64818</v>
      </c>
      <c r="C4767">
        <v>3</v>
      </c>
      <c r="D4767">
        <v>20230200791700</v>
      </c>
      <c r="E4767">
        <v>1</v>
      </c>
      <c r="F4767">
        <v>2176.7399999999998</v>
      </c>
      <c r="G4767">
        <v>5</v>
      </c>
      <c r="H4767">
        <v>20230200791704</v>
      </c>
      <c r="I4767">
        <v>202302007917041</v>
      </c>
      <c r="J4767">
        <v>2261.21</v>
      </c>
      <c r="K4767">
        <v>26</v>
      </c>
      <c r="L4767">
        <v>1</v>
      </c>
      <c r="M4767">
        <v>59415.96203755703</v>
      </c>
      <c r="N4767">
        <v>12</v>
      </c>
      <c r="O4767">
        <v>71.888493285504921</v>
      </c>
      <c r="P4767" t="str">
        <f t="shared" si="148"/>
        <v>High School</v>
      </c>
      <c r="Q4767">
        <f t="shared" si="149"/>
        <v>10.992318190422663</v>
      </c>
    </row>
    <row r="4768" spans="1:17">
      <c r="A4768">
        <v>2024</v>
      </c>
      <c r="B4768">
        <v>65676</v>
      </c>
      <c r="C4768">
        <v>3</v>
      </c>
      <c r="D4768">
        <v>0</v>
      </c>
      <c r="E4768">
        <v>1</v>
      </c>
      <c r="F4768">
        <v>4081.15</v>
      </c>
      <c r="G4768">
        <v>1</v>
      </c>
      <c r="H4768">
        <v>0</v>
      </c>
      <c r="I4768">
        <v>0</v>
      </c>
      <c r="J4768">
        <v>4081.15</v>
      </c>
      <c r="K4768">
        <v>25</v>
      </c>
      <c r="L4768">
        <v>2</v>
      </c>
      <c r="M4768">
        <v>47829.180798989066</v>
      </c>
      <c r="N4768">
        <v>12</v>
      </c>
      <c r="O4768">
        <v>69.285928178176746</v>
      </c>
      <c r="P4768" t="str">
        <f t="shared" si="148"/>
        <v>High School</v>
      </c>
      <c r="Q4768">
        <f t="shared" si="149"/>
        <v>10.775391209180587</v>
      </c>
    </row>
    <row r="4769" spans="1:17">
      <c r="A4769">
        <v>2024</v>
      </c>
      <c r="B4769">
        <v>67559</v>
      </c>
      <c r="C4769">
        <v>3</v>
      </c>
      <c r="D4769">
        <v>20240300258100</v>
      </c>
      <c r="E4769">
        <v>1</v>
      </c>
      <c r="F4769">
        <v>401.98</v>
      </c>
      <c r="G4769">
        <v>1</v>
      </c>
      <c r="H4769">
        <v>20240300258101</v>
      </c>
      <c r="I4769">
        <v>202403002581011</v>
      </c>
      <c r="J4769">
        <v>401.98</v>
      </c>
      <c r="K4769">
        <v>42</v>
      </c>
      <c r="L4769">
        <v>1</v>
      </c>
      <c r="M4769">
        <v>40535.704600035213</v>
      </c>
      <c r="N4769">
        <v>11</v>
      </c>
      <c r="O4769">
        <v>67.989463925583593</v>
      </c>
      <c r="P4769" t="str">
        <f t="shared" si="148"/>
        <v>High School</v>
      </c>
      <c r="Q4769">
        <f t="shared" si="149"/>
        <v>10.609938459780546</v>
      </c>
    </row>
    <row r="4770" spans="1:17">
      <c r="A4770">
        <v>2024</v>
      </c>
      <c r="B4770">
        <v>67559</v>
      </c>
      <c r="C4770">
        <v>3</v>
      </c>
      <c r="D4770">
        <v>20240300258100</v>
      </c>
      <c r="E4770">
        <v>1</v>
      </c>
      <c r="F4770">
        <v>401.98</v>
      </c>
      <c r="G4770">
        <v>2</v>
      </c>
      <c r="H4770">
        <v>20240300258102</v>
      </c>
      <c r="I4770">
        <v>202403002581021</v>
      </c>
      <c r="J4770">
        <v>401.98</v>
      </c>
      <c r="K4770">
        <v>40</v>
      </c>
      <c r="L4770">
        <v>2</v>
      </c>
      <c r="M4770">
        <v>76413.215688472483</v>
      </c>
      <c r="N4770">
        <v>14</v>
      </c>
      <c r="O4770">
        <v>70.0164070853223</v>
      </c>
      <c r="P4770" t="str">
        <f t="shared" si="148"/>
        <v>College</v>
      </c>
      <c r="Q4770">
        <f t="shared" si="149"/>
        <v>11.243910940410867</v>
      </c>
    </row>
    <row r="4771" spans="1:17">
      <c r="A4771">
        <v>2024</v>
      </c>
      <c r="B4771">
        <v>71187</v>
      </c>
      <c r="C4771">
        <v>3</v>
      </c>
      <c r="D4771">
        <v>20240200136800</v>
      </c>
      <c r="E4771">
        <v>1</v>
      </c>
      <c r="F4771">
        <v>1804.58</v>
      </c>
      <c r="G4771">
        <v>1</v>
      </c>
      <c r="H4771">
        <v>20240200136801</v>
      </c>
      <c r="I4771">
        <v>202402001368011</v>
      </c>
      <c r="J4771">
        <v>1804.58</v>
      </c>
      <c r="K4771">
        <v>27</v>
      </c>
      <c r="L4771">
        <v>2</v>
      </c>
      <c r="M4771">
        <v>77445.683626928789</v>
      </c>
      <c r="N4771">
        <v>14</v>
      </c>
      <c r="O4771">
        <v>69.982815356276447</v>
      </c>
      <c r="P4771" t="str">
        <f t="shared" si="148"/>
        <v>College</v>
      </c>
      <c r="Q4771">
        <f t="shared" si="149"/>
        <v>11.257332113200034</v>
      </c>
    </row>
    <row r="4772" spans="1:17">
      <c r="A4772">
        <v>2024</v>
      </c>
      <c r="B4772">
        <v>15163</v>
      </c>
      <c r="C4772">
        <v>3</v>
      </c>
      <c r="D4772">
        <v>0</v>
      </c>
      <c r="E4772">
        <v>1</v>
      </c>
      <c r="F4772">
        <v>2387.79</v>
      </c>
      <c r="G4772">
        <v>1</v>
      </c>
      <c r="H4772">
        <v>0</v>
      </c>
      <c r="I4772">
        <v>0</v>
      </c>
      <c r="J4772">
        <v>2387.79</v>
      </c>
      <c r="K4772">
        <v>47</v>
      </c>
      <c r="L4772">
        <v>2</v>
      </c>
      <c r="M4772">
        <v>117892.42326152623</v>
      </c>
      <c r="N4772">
        <v>18</v>
      </c>
      <c r="O4772">
        <v>68.693411266711536</v>
      </c>
      <c r="P4772" t="str">
        <f t="shared" si="148"/>
        <v>Grad School</v>
      </c>
      <c r="Q4772">
        <f t="shared" si="149"/>
        <v>11.677527820351244</v>
      </c>
    </row>
    <row r="4773" spans="1:17">
      <c r="A4773">
        <v>2024</v>
      </c>
      <c r="B4773">
        <v>62707</v>
      </c>
      <c r="C4773">
        <v>3</v>
      </c>
      <c r="D4773">
        <v>20240300774200</v>
      </c>
      <c r="E4773">
        <v>1</v>
      </c>
      <c r="F4773">
        <v>7439.04</v>
      </c>
      <c r="G4773">
        <v>2</v>
      </c>
      <c r="H4773">
        <v>20240300774202</v>
      </c>
      <c r="I4773">
        <v>202403007742021</v>
      </c>
      <c r="J4773">
        <v>7439.04</v>
      </c>
      <c r="K4773">
        <v>52</v>
      </c>
      <c r="L4773">
        <v>2</v>
      </c>
      <c r="M4773">
        <v>96853.533430913056</v>
      </c>
      <c r="N4773">
        <v>16</v>
      </c>
      <c r="O4773">
        <v>68.435013529640813</v>
      </c>
      <c r="P4773" t="str">
        <f t="shared" si="148"/>
        <v>College</v>
      </c>
      <c r="Q4773">
        <f t="shared" si="149"/>
        <v>11.480955151710296</v>
      </c>
    </row>
    <row r="4774" spans="1:17">
      <c r="A4774">
        <v>2024</v>
      </c>
      <c r="B4774">
        <v>70970</v>
      </c>
      <c r="C4774">
        <v>3</v>
      </c>
      <c r="D4774">
        <v>20240100132500</v>
      </c>
      <c r="E4774">
        <v>1</v>
      </c>
      <c r="F4774">
        <v>3956.45</v>
      </c>
      <c r="G4774">
        <v>3</v>
      </c>
      <c r="H4774">
        <v>20240100132503</v>
      </c>
      <c r="I4774">
        <v>202401001325031</v>
      </c>
      <c r="J4774">
        <v>5160.58</v>
      </c>
      <c r="K4774">
        <v>37</v>
      </c>
      <c r="L4774">
        <v>1</v>
      </c>
      <c r="M4774">
        <v>72965.148295093153</v>
      </c>
      <c r="N4774">
        <v>14</v>
      </c>
      <c r="O4774">
        <v>69.45212664687358</v>
      </c>
      <c r="P4774" t="str">
        <f t="shared" si="148"/>
        <v>College</v>
      </c>
      <c r="Q4774">
        <f t="shared" si="149"/>
        <v>11.197737185513859</v>
      </c>
    </row>
    <row r="4775" spans="1:17">
      <c r="A4775">
        <v>2024</v>
      </c>
      <c r="B4775">
        <v>77767</v>
      </c>
      <c r="C4775">
        <v>3</v>
      </c>
      <c r="D4775">
        <v>20230200849200</v>
      </c>
      <c r="E4775">
        <v>1</v>
      </c>
      <c r="F4775">
        <v>2248.4</v>
      </c>
      <c r="G4775">
        <v>1</v>
      </c>
      <c r="H4775">
        <v>20230200849201</v>
      </c>
      <c r="I4775">
        <v>202302008492011</v>
      </c>
      <c r="J4775">
        <v>2248.4</v>
      </c>
      <c r="K4775">
        <v>40</v>
      </c>
      <c r="L4775">
        <v>1</v>
      </c>
      <c r="M4775">
        <v>70553.599359919812</v>
      </c>
      <c r="N4775">
        <v>14</v>
      </c>
      <c r="O4775">
        <v>67.239750945208982</v>
      </c>
      <c r="P4775" t="str">
        <f t="shared" si="148"/>
        <v>College</v>
      </c>
      <c r="Q4775">
        <f t="shared" si="149"/>
        <v>11.164127974546812</v>
      </c>
    </row>
    <row r="4776" spans="1:17">
      <c r="A4776">
        <v>2024</v>
      </c>
      <c r="B4776">
        <v>88466</v>
      </c>
      <c r="C4776">
        <v>3</v>
      </c>
      <c r="D4776">
        <v>0</v>
      </c>
      <c r="E4776">
        <v>1</v>
      </c>
      <c r="F4776">
        <v>489.94</v>
      </c>
      <c r="G4776">
        <v>5</v>
      </c>
      <c r="H4776">
        <v>0</v>
      </c>
      <c r="I4776">
        <v>0</v>
      </c>
      <c r="J4776">
        <v>787.08</v>
      </c>
      <c r="K4776">
        <v>34</v>
      </c>
      <c r="L4776">
        <v>2</v>
      </c>
      <c r="M4776">
        <v>74646.225246047732</v>
      </c>
      <c r="N4776">
        <v>14</v>
      </c>
      <c r="O4776">
        <v>69.625613762440565</v>
      </c>
      <c r="P4776" t="str">
        <f t="shared" si="148"/>
        <v>College</v>
      </c>
      <c r="Q4776">
        <f t="shared" si="149"/>
        <v>11.22051523566134</v>
      </c>
    </row>
    <row r="4777" spans="1:17">
      <c r="A4777">
        <v>2024</v>
      </c>
      <c r="B4777">
        <v>89246</v>
      </c>
      <c r="C4777">
        <v>3</v>
      </c>
      <c r="D4777">
        <v>0</v>
      </c>
      <c r="E4777">
        <v>1</v>
      </c>
      <c r="F4777">
        <v>512.41</v>
      </c>
      <c r="G4777">
        <v>3</v>
      </c>
      <c r="H4777">
        <v>0</v>
      </c>
      <c r="I4777">
        <v>0</v>
      </c>
      <c r="J4777">
        <v>694.43</v>
      </c>
      <c r="K4777">
        <v>26</v>
      </c>
      <c r="L4777">
        <v>2</v>
      </c>
      <c r="M4777">
        <v>74473.993319868299</v>
      </c>
      <c r="N4777">
        <v>14</v>
      </c>
      <c r="O4777">
        <v>68.356996353205943</v>
      </c>
      <c r="P4777" t="str">
        <f t="shared" si="148"/>
        <v>College</v>
      </c>
      <c r="Q4777">
        <f t="shared" si="149"/>
        <v>11.218205260469224</v>
      </c>
    </row>
    <row r="4778" spans="1:17">
      <c r="A4778">
        <v>2024</v>
      </c>
      <c r="B4778">
        <v>22447</v>
      </c>
      <c r="C4778">
        <v>3</v>
      </c>
      <c r="D4778">
        <v>20230200882200</v>
      </c>
      <c r="E4778">
        <v>1</v>
      </c>
      <c r="F4778">
        <v>3625.74</v>
      </c>
      <c r="G4778">
        <v>1</v>
      </c>
      <c r="H4778">
        <v>20230200882201</v>
      </c>
      <c r="I4778">
        <v>202302008822011</v>
      </c>
      <c r="J4778">
        <v>3625.74</v>
      </c>
      <c r="K4778">
        <v>30</v>
      </c>
      <c r="L4778">
        <v>1</v>
      </c>
      <c r="M4778">
        <v>77761.545576347256</v>
      </c>
      <c r="N4778">
        <v>14</v>
      </c>
      <c r="O4778">
        <v>69.5270404844441</v>
      </c>
      <c r="P4778" t="str">
        <f t="shared" si="148"/>
        <v>College</v>
      </c>
      <c r="Q4778">
        <f t="shared" si="149"/>
        <v>11.261402315175825</v>
      </c>
    </row>
    <row r="4779" spans="1:17">
      <c r="A4779">
        <v>2024</v>
      </c>
      <c r="B4779">
        <v>73069</v>
      </c>
      <c r="C4779">
        <v>3</v>
      </c>
      <c r="D4779">
        <v>0</v>
      </c>
      <c r="E4779">
        <v>1</v>
      </c>
      <c r="F4779">
        <v>1627.2</v>
      </c>
      <c r="G4779">
        <v>1</v>
      </c>
      <c r="H4779">
        <v>0</v>
      </c>
      <c r="I4779">
        <v>0</v>
      </c>
      <c r="J4779">
        <v>1627.2</v>
      </c>
      <c r="K4779">
        <v>57</v>
      </c>
      <c r="L4779">
        <v>2</v>
      </c>
      <c r="M4779">
        <v>51709.445745902849</v>
      </c>
      <c r="N4779">
        <v>12</v>
      </c>
      <c r="O4779">
        <v>70.488477977002916</v>
      </c>
      <c r="P4779" t="str">
        <f t="shared" si="148"/>
        <v>High School</v>
      </c>
      <c r="Q4779">
        <f t="shared" si="149"/>
        <v>10.853395746823885</v>
      </c>
    </row>
    <row r="4780" spans="1:17">
      <c r="A4780">
        <v>2024</v>
      </c>
      <c r="B4780">
        <v>38548</v>
      </c>
      <c r="C4780">
        <v>3</v>
      </c>
      <c r="D4780">
        <v>20221204518200</v>
      </c>
      <c r="E4780">
        <v>1</v>
      </c>
      <c r="F4780">
        <v>1752.31</v>
      </c>
      <c r="G4780">
        <v>2</v>
      </c>
      <c r="H4780">
        <v>20221204518202</v>
      </c>
      <c r="I4780">
        <v>202212045182021</v>
      </c>
      <c r="J4780">
        <v>1752.31</v>
      </c>
      <c r="K4780">
        <v>34</v>
      </c>
      <c r="L4780">
        <v>1</v>
      </c>
      <c r="M4780">
        <v>46806.458739384907</v>
      </c>
      <c r="N4780">
        <v>11</v>
      </c>
      <c r="O4780">
        <v>68.747452072196481</v>
      </c>
      <c r="P4780" t="str">
        <f t="shared" si="148"/>
        <v>High School</v>
      </c>
      <c r="Q4780">
        <f t="shared" si="149"/>
        <v>10.753776479635428</v>
      </c>
    </row>
    <row r="4781" spans="1:17">
      <c r="A4781">
        <v>2024</v>
      </c>
      <c r="B4781">
        <v>63637</v>
      </c>
      <c r="C4781">
        <v>3</v>
      </c>
      <c r="D4781">
        <v>20221205749000</v>
      </c>
      <c r="E4781">
        <v>1</v>
      </c>
      <c r="F4781">
        <v>2156.21</v>
      </c>
      <c r="G4781">
        <v>2</v>
      </c>
      <c r="H4781">
        <v>20221205749002</v>
      </c>
      <c r="I4781">
        <v>202212057490022</v>
      </c>
      <c r="J4781">
        <v>2156.21</v>
      </c>
      <c r="K4781">
        <v>27</v>
      </c>
      <c r="L4781">
        <v>1</v>
      </c>
      <c r="M4781">
        <v>23379.780317196135</v>
      </c>
      <c r="N4781">
        <v>10</v>
      </c>
      <c r="O4781">
        <v>71.636868687283368</v>
      </c>
      <c r="P4781" t="str">
        <f t="shared" si="148"/>
        <v>High School</v>
      </c>
      <c r="Q4781">
        <f t="shared" si="149"/>
        <v>10.059626838796977</v>
      </c>
    </row>
    <row r="4782" spans="1:17">
      <c r="A4782">
        <v>2024</v>
      </c>
      <c r="B4782">
        <v>81897</v>
      </c>
      <c r="C4782">
        <v>3</v>
      </c>
      <c r="D4782">
        <v>0</v>
      </c>
      <c r="E4782">
        <v>1</v>
      </c>
      <c r="F4782">
        <v>2197.21</v>
      </c>
      <c r="G4782">
        <v>2</v>
      </c>
      <c r="H4782">
        <v>0</v>
      </c>
      <c r="I4782">
        <v>0</v>
      </c>
      <c r="J4782">
        <v>2197.21</v>
      </c>
      <c r="K4782">
        <v>49</v>
      </c>
      <c r="L4782">
        <v>1</v>
      </c>
      <c r="M4782">
        <v>33672.130006296284</v>
      </c>
      <c r="N4782">
        <v>10</v>
      </c>
      <c r="O4782">
        <v>66.581728842668426</v>
      </c>
      <c r="P4782" t="str">
        <f t="shared" si="148"/>
        <v>High School</v>
      </c>
      <c r="Q4782">
        <f t="shared" si="149"/>
        <v>10.424425771404472</v>
      </c>
    </row>
    <row r="4783" spans="1:17">
      <c r="A4783">
        <v>2024</v>
      </c>
      <c r="B4783">
        <v>26396</v>
      </c>
      <c r="C4783">
        <v>3</v>
      </c>
      <c r="D4783">
        <v>20230100612200</v>
      </c>
      <c r="E4783">
        <v>1</v>
      </c>
      <c r="F4783">
        <v>368.42</v>
      </c>
      <c r="G4783">
        <v>2</v>
      </c>
      <c r="H4783">
        <v>20230100612202</v>
      </c>
      <c r="I4783">
        <v>202301006122022</v>
      </c>
      <c r="J4783">
        <v>368.42</v>
      </c>
      <c r="K4783">
        <v>30</v>
      </c>
      <c r="L4783">
        <v>2</v>
      </c>
      <c r="M4783">
        <v>99415.394735906666</v>
      </c>
      <c r="N4783">
        <v>16</v>
      </c>
      <c r="O4783">
        <v>68.346649316679944</v>
      </c>
      <c r="P4783" t="str">
        <f t="shared" si="148"/>
        <v>College</v>
      </c>
      <c r="Q4783">
        <f t="shared" si="149"/>
        <v>11.507062257271299</v>
      </c>
    </row>
    <row r="4784" spans="1:17">
      <c r="A4784">
        <v>2024</v>
      </c>
      <c r="B4784">
        <v>14840</v>
      </c>
      <c r="C4784">
        <v>3</v>
      </c>
      <c r="D4784">
        <v>20231200626700</v>
      </c>
      <c r="E4784">
        <v>1</v>
      </c>
      <c r="F4784">
        <v>2066.92</v>
      </c>
      <c r="G4784">
        <v>1</v>
      </c>
      <c r="H4784">
        <v>20231200626701</v>
      </c>
      <c r="I4784">
        <v>202312006267011</v>
      </c>
      <c r="J4784">
        <v>2066.92</v>
      </c>
      <c r="K4784">
        <v>46</v>
      </c>
      <c r="L4784">
        <v>2</v>
      </c>
      <c r="M4784">
        <v>118331.32061887943</v>
      </c>
      <c r="N4784">
        <v>18</v>
      </c>
      <c r="O4784">
        <v>71.091754905927274</v>
      </c>
      <c r="P4784" t="str">
        <f t="shared" si="148"/>
        <v>Grad School</v>
      </c>
      <c r="Q4784">
        <f t="shared" si="149"/>
        <v>11.681243770790251</v>
      </c>
    </row>
    <row r="4785" spans="1:17">
      <c r="A4785">
        <v>2024</v>
      </c>
      <c r="B4785">
        <v>6526</v>
      </c>
      <c r="C4785">
        <v>3</v>
      </c>
      <c r="D4785">
        <v>20230300142500</v>
      </c>
      <c r="E4785">
        <v>1</v>
      </c>
      <c r="F4785">
        <v>1311.66</v>
      </c>
      <c r="G4785">
        <v>2</v>
      </c>
      <c r="H4785">
        <v>20230300142502</v>
      </c>
      <c r="I4785">
        <v>202303001425021</v>
      </c>
      <c r="J4785">
        <v>1311.66</v>
      </c>
      <c r="K4785">
        <v>50</v>
      </c>
      <c r="L4785">
        <v>1</v>
      </c>
      <c r="M4785">
        <v>67385.085900634134</v>
      </c>
      <c r="N4785">
        <v>14</v>
      </c>
      <c r="O4785">
        <v>70.467775898371343</v>
      </c>
      <c r="P4785" t="str">
        <f t="shared" si="148"/>
        <v>College</v>
      </c>
      <c r="Q4785">
        <f t="shared" si="149"/>
        <v>11.118178994976271</v>
      </c>
    </row>
    <row r="4786" spans="1:17">
      <c r="A4786">
        <v>2024</v>
      </c>
      <c r="B4786">
        <v>9400</v>
      </c>
      <c r="C4786">
        <v>3</v>
      </c>
      <c r="D4786">
        <v>20231200570100</v>
      </c>
      <c r="E4786">
        <v>1</v>
      </c>
      <c r="F4786">
        <v>3417.59</v>
      </c>
      <c r="G4786">
        <v>1</v>
      </c>
      <c r="H4786">
        <v>20231200570101</v>
      </c>
      <c r="I4786">
        <v>202312005701011</v>
      </c>
      <c r="J4786">
        <v>3417.59</v>
      </c>
      <c r="K4786">
        <v>49</v>
      </c>
      <c r="L4786">
        <v>1</v>
      </c>
      <c r="M4786">
        <v>31067.484124816088</v>
      </c>
      <c r="N4786">
        <v>10</v>
      </c>
      <c r="O4786">
        <v>69.846641794814843</v>
      </c>
      <c r="P4786" t="str">
        <f t="shared" si="148"/>
        <v>High School</v>
      </c>
      <c r="Q4786">
        <f t="shared" si="149"/>
        <v>10.343917024689953</v>
      </c>
    </row>
    <row r="4787" spans="1:17">
      <c r="A4787">
        <v>2024</v>
      </c>
      <c r="B4787">
        <v>10943</v>
      </c>
      <c r="C4787">
        <v>3</v>
      </c>
      <c r="D4787">
        <v>20230300521000</v>
      </c>
      <c r="E4787">
        <v>1</v>
      </c>
      <c r="F4787">
        <v>1629.6</v>
      </c>
      <c r="G4787">
        <v>2</v>
      </c>
      <c r="H4787">
        <v>20230300521004</v>
      </c>
      <c r="I4787">
        <v>202303005210041</v>
      </c>
      <c r="J4787">
        <v>1944.81</v>
      </c>
      <c r="K4787">
        <v>32</v>
      </c>
      <c r="L4787">
        <v>1</v>
      </c>
      <c r="M4787">
        <v>40662.379639621344</v>
      </c>
      <c r="N4787">
        <v>11</v>
      </c>
      <c r="O4787">
        <v>70.703983000321159</v>
      </c>
      <c r="P4787" t="str">
        <f t="shared" si="148"/>
        <v>High School</v>
      </c>
      <c r="Q4787">
        <f t="shared" si="149"/>
        <v>10.613058610792507</v>
      </c>
    </row>
    <row r="4788" spans="1:17">
      <c r="A4788">
        <v>2024</v>
      </c>
      <c r="B4788">
        <v>15105</v>
      </c>
      <c r="C4788">
        <v>3</v>
      </c>
      <c r="D4788">
        <v>20231200630900</v>
      </c>
      <c r="E4788">
        <v>1</v>
      </c>
      <c r="F4788">
        <v>4175.6000000000004</v>
      </c>
      <c r="G4788">
        <v>1</v>
      </c>
      <c r="H4788">
        <v>20231200630901</v>
      </c>
      <c r="I4788">
        <v>202312006309011</v>
      </c>
      <c r="J4788">
        <v>4175.6000000000004</v>
      </c>
      <c r="K4788">
        <v>56</v>
      </c>
      <c r="L4788">
        <v>1</v>
      </c>
      <c r="M4788">
        <v>51227.729448382146</v>
      </c>
      <c r="N4788">
        <v>12</v>
      </c>
      <c r="O4788">
        <v>69.100471403766193</v>
      </c>
      <c r="P4788" t="str">
        <f t="shared" si="148"/>
        <v>High School</v>
      </c>
      <c r="Q4788">
        <f t="shared" si="149"/>
        <v>10.844036255208954</v>
      </c>
    </row>
    <row r="4789" spans="1:17">
      <c r="A4789">
        <v>2024</v>
      </c>
      <c r="B4789">
        <v>18676</v>
      </c>
      <c r="C4789">
        <v>3</v>
      </c>
      <c r="D4789">
        <v>20231200281500</v>
      </c>
      <c r="E4789">
        <v>1</v>
      </c>
      <c r="F4789">
        <v>2003.05</v>
      </c>
      <c r="G4789">
        <v>2</v>
      </c>
      <c r="H4789">
        <v>20231200281501</v>
      </c>
      <c r="I4789">
        <v>202312002815012</v>
      </c>
      <c r="J4789">
        <v>2003.05</v>
      </c>
      <c r="K4789">
        <v>43</v>
      </c>
      <c r="L4789">
        <v>1</v>
      </c>
      <c r="M4789">
        <v>45948.833621833364</v>
      </c>
      <c r="N4789">
        <v>12</v>
      </c>
      <c r="O4789">
        <v>71.440834820829409</v>
      </c>
      <c r="P4789" t="str">
        <f t="shared" si="148"/>
        <v>High School</v>
      </c>
      <c r="Q4789">
        <f t="shared" si="149"/>
        <v>10.735283743823651</v>
      </c>
    </row>
    <row r="4790" spans="1:17">
      <c r="A4790">
        <v>2024</v>
      </c>
      <c r="B4790">
        <v>22449</v>
      </c>
      <c r="C4790">
        <v>3</v>
      </c>
      <c r="D4790">
        <v>20240300897500</v>
      </c>
      <c r="E4790">
        <v>1</v>
      </c>
      <c r="F4790">
        <v>1409.68</v>
      </c>
      <c r="G4790">
        <v>1</v>
      </c>
      <c r="H4790">
        <v>20240300897501</v>
      </c>
      <c r="I4790">
        <v>202403008975011</v>
      </c>
      <c r="J4790">
        <v>1409.68</v>
      </c>
      <c r="K4790">
        <v>38</v>
      </c>
      <c r="L4790">
        <v>2</v>
      </c>
      <c r="M4790">
        <v>51486.397369435217</v>
      </c>
      <c r="N4790">
        <v>12</v>
      </c>
      <c r="O4790">
        <v>70.798373408283808</v>
      </c>
      <c r="P4790" t="str">
        <f t="shared" si="148"/>
        <v>High School</v>
      </c>
      <c r="Q4790">
        <f t="shared" si="149"/>
        <v>10.849072923014855</v>
      </c>
    </row>
    <row r="4791" spans="1:17">
      <c r="A4791">
        <v>2024</v>
      </c>
      <c r="B4791">
        <v>25342</v>
      </c>
      <c r="C4791">
        <v>3</v>
      </c>
      <c r="D4791">
        <v>20240100449900</v>
      </c>
      <c r="E4791">
        <v>1</v>
      </c>
      <c r="F4791">
        <v>1744.52</v>
      </c>
      <c r="G4791">
        <v>4</v>
      </c>
      <c r="H4791">
        <v>20240100449904</v>
      </c>
      <c r="I4791">
        <v>202401004499041</v>
      </c>
      <c r="J4791">
        <v>1744.52</v>
      </c>
      <c r="K4791">
        <v>44</v>
      </c>
      <c r="L4791">
        <v>1</v>
      </c>
      <c r="M4791">
        <v>52568.719145097202</v>
      </c>
      <c r="N4791">
        <v>12</v>
      </c>
      <c r="O4791">
        <v>71.812937835974111</v>
      </c>
      <c r="P4791" t="str">
        <f t="shared" si="148"/>
        <v>High School</v>
      </c>
      <c r="Q4791">
        <f t="shared" si="149"/>
        <v>10.869876528766758</v>
      </c>
    </row>
    <row r="4792" spans="1:17">
      <c r="A4792">
        <v>2024</v>
      </c>
      <c r="B4792">
        <v>26194</v>
      </c>
      <c r="C4792">
        <v>3</v>
      </c>
      <c r="D4792">
        <v>0</v>
      </c>
      <c r="E4792">
        <v>1</v>
      </c>
      <c r="F4792">
        <v>2991.74</v>
      </c>
      <c r="G4792">
        <v>1</v>
      </c>
      <c r="H4792">
        <v>0</v>
      </c>
      <c r="I4792">
        <v>0</v>
      </c>
      <c r="J4792">
        <v>2991.74</v>
      </c>
      <c r="K4792">
        <v>44</v>
      </c>
      <c r="L4792">
        <v>2</v>
      </c>
      <c r="M4792">
        <v>54293.602693844339</v>
      </c>
      <c r="N4792">
        <v>12</v>
      </c>
      <c r="O4792">
        <v>69.584873785616722</v>
      </c>
      <c r="P4792" t="str">
        <f t="shared" si="148"/>
        <v>High School</v>
      </c>
      <c r="Q4792">
        <f t="shared" si="149"/>
        <v>10.902161684871718</v>
      </c>
    </row>
    <row r="4793" spans="1:17">
      <c r="A4793">
        <v>2024</v>
      </c>
      <c r="B4793">
        <v>30158</v>
      </c>
      <c r="C4793">
        <v>3</v>
      </c>
      <c r="D4793">
        <v>20240200321400</v>
      </c>
      <c r="E4793">
        <v>1</v>
      </c>
      <c r="F4793">
        <v>1860.44</v>
      </c>
      <c r="G4793">
        <v>1</v>
      </c>
      <c r="H4793">
        <v>20240200321401</v>
      </c>
      <c r="I4793">
        <v>202402003214011</v>
      </c>
      <c r="J4793">
        <v>1860.44</v>
      </c>
      <c r="K4793">
        <v>64</v>
      </c>
      <c r="L4793">
        <v>1</v>
      </c>
      <c r="M4793">
        <v>60280.530029471949</v>
      </c>
      <c r="N4793">
        <v>12</v>
      </c>
      <c r="O4793">
        <v>67.780974104950246</v>
      </c>
      <c r="P4793" t="str">
        <f t="shared" si="148"/>
        <v>High School</v>
      </c>
      <c r="Q4793">
        <f t="shared" si="149"/>
        <v>11.00676444549328</v>
      </c>
    </row>
    <row r="4794" spans="1:17">
      <c r="A4794">
        <v>2024</v>
      </c>
      <c r="B4794">
        <v>30493</v>
      </c>
      <c r="C4794">
        <v>3</v>
      </c>
      <c r="D4794">
        <v>0</v>
      </c>
      <c r="E4794">
        <v>1</v>
      </c>
      <c r="F4794">
        <v>1151.05</v>
      </c>
      <c r="G4794">
        <v>2</v>
      </c>
      <c r="H4794">
        <v>0</v>
      </c>
      <c r="I4794">
        <v>0</v>
      </c>
      <c r="J4794">
        <v>1151.05</v>
      </c>
      <c r="K4794">
        <v>42</v>
      </c>
      <c r="L4794">
        <v>1</v>
      </c>
      <c r="M4794">
        <v>28013.248095504281</v>
      </c>
      <c r="N4794">
        <v>10</v>
      </c>
      <c r="O4794">
        <v>65.977494858221405</v>
      </c>
      <c r="P4794" t="str">
        <f t="shared" si="148"/>
        <v>High School</v>
      </c>
      <c r="Q4794">
        <f t="shared" si="149"/>
        <v>10.24043282352695</v>
      </c>
    </row>
    <row r="4795" spans="1:17">
      <c r="A4795">
        <v>2024</v>
      </c>
      <c r="B4795">
        <v>32186</v>
      </c>
      <c r="C4795">
        <v>3</v>
      </c>
      <c r="D4795">
        <v>0</v>
      </c>
      <c r="E4795">
        <v>1</v>
      </c>
      <c r="F4795">
        <v>3073.04</v>
      </c>
      <c r="G4795">
        <v>1</v>
      </c>
      <c r="H4795">
        <v>0</v>
      </c>
      <c r="I4795">
        <v>0</v>
      </c>
      <c r="J4795">
        <v>3073.04</v>
      </c>
      <c r="K4795">
        <v>39</v>
      </c>
      <c r="L4795">
        <v>1</v>
      </c>
      <c r="M4795">
        <v>49746.435109518447</v>
      </c>
      <c r="N4795">
        <v>12</v>
      </c>
      <c r="O4795">
        <v>66.964795865876198</v>
      </c>
      <c r="P4795" t="str">
        <f t="shared" si="148"/>
        <v>High School</v>
      </c>
      <c r="Q4795">
        <f t="shared" si="149"/>
        <v>10.814694083929236</v>
      </c>
    </row>
    <row r="4796" spans="1:17">
      <c r="A4796">
        <v>2024</v>
      </c>
      <c r="B4796">
        <v>35582</v>
      </c>
      <c r="C4796">
        <v>3</v>
      </c>
      <c r="D4796">
        <v>20231200842200</v>
      </c>
      <c r="E4796">
        <v>1</v>
      </c>
      <c r="F4796">
        <v>2251.96</v>
      </c>
      <c r="G4796">
        <v>1</v>
      </c>
      <c r="H4796">
        <v>20231200842201</v>
      </c>
      <c r="I4796">
        <v>202312008422011</v>
      </c>
      <c r="J4796">
        <v>2251.96</v>
      </c>
      <c r="K4796">
        <v>38</v>
      </c>
      <c r="L4796">
        <v>1</v>
      </c>
      <c r="M4796">
        <v>34130.071536825555</v>
      </c>
      <c r="N4796">
        <v>10</v>
      </c>
      <c r="O4796">
        <v>68.103364969641774</v>
      </c>
      <c r="P4796" t="str">
        <f t="shared" si="148"/>
        <v>High School</v>
      </c>
      <c r="Q4796">
        <f t="shared" si="149"/>
        <v>10.43793413790868</v>
      </c>
    </row>
    <row r="4797" spans="1:17">
      <c r="A4797">
        <v>2024</v>
      </c>
      <c r="B4797">
        <v>38286</v>
      </c>
      <c r="C4797">
        <v>3</v>
      </c>
      <c r="D4797">
        <v>0</v>
      </c>
      <c r="E4797">
        <v>1</v>
      </c>
      <c r="F4797">
        <v>717.78</v>
      </c>
      <c r="G4797">
        <v>1</v>
      </c>
      <c r="H4797">
        <v>0</v>
      </c>
      <c r="I4797">
        <v>0</v>
      </c>
      <c r="J4797">
        <v>717.78</v>
      </c>
      <c r="K4797">
        <v>32</v>
      </c>
      <c r="L4797">
        <v>2</v>
      </c>
      <c r="M4797">
        <v>55892.142292295313</v>
      </c>
      <c r="N4797">
        <v>12</v>
      </c>
      <c r="O4797">
        <v>69.531048814920581</v>
      </c>
      <c r="P4797" t="str">
        <f t="shared" si="148"/>
        <v>High School</v>
      </c>
      <c r="Q4797">
        <f t="shared" si="149"/>
        <v>10.931179082040783</v>
      </c>
    </row>
    <row r="4798" spans="1:17">
      <c r="A4798">
        <v>2024</v>
      </c>
      <c r="B4798">
        <v>39463</v>
      </c>
      <c r="C4798">
        <v>3</v>
      </c>
      <c r="D4798">
        <v>0</v>
      </c>
      <c r="E4798">
        <v>1</v>
      </c>
      <c r="F4798">
        <v>1688.87</v>
      </c>
      <c r="G4798">
        <v>2</v>
      </c>
      <c r="H4798">
        <v>0</v>
      </c>
      <c r="I4798">
        <v>0</v>
      </c>
      <c r="J4798">
        <v>1688.87</v>
      </c>
      <c r="K4798">
        <v>39</v>
      </c>
      <c r="L4798">
        <v>1</v>
      </c>
      <c r="M4798">
        <v>28179.736046124312</v>
      </c>
      <c r="N4798">
        <v>10</v>
      </c>
      <c r="O4798">
        <v>73.437892485036755</v>
      </c>
      <c r="P4798" t="str">
        <f t="shared" si="148"/>
        <v>High School</v>
      </c>
      <c r="Q4798">
        <f t="shared" si="149"/>
        <v>10.246358418699232</v>
      </c>
    </row>
    <row r="4799" spans="1:17">
      <c r="A4799">
        <v>2024</v>
      </c>
      <c r="B4799">
        <v>40550</v>
      </c>
      <c r="C4799">
        <v>3</v>
      </c>
      <c r="D4799">
        <v>20231200608700</v>
      </c>
      <c r="E4799">
        <v>1</v>
      </c>
      <c r="F4799">
        <v>1997.28</v>
      </c>
      <c r="G4799">
        <v>2</v>
      </c>
      <c r="H4799">
        <v>20231200608702</v>
      </c>
      <c r="I4799">
        <v>202312006087021</v>
      </c>
      <c r="J4799">
        <v>1997.28</v>
      </c>
      <c r="K4799">
        <v>51</v>
      </c>
      <c r="L4799">
        <v>1</v>
      </c>
      <c r="M4799">
        <v>24179.218458181276</v>
      </c>
      <c r="N4799">
        <v>10</v>
      </c>
      <c r="O4799">
        <v>68.868591186243989</v>
      </c>
      <c r="P4799" t="str">
        <f t="shared" si="148"/>
        <v>High School</v>
      </c>
      <c r="Q4799">
        <f t="shared" si="149"/>
        <v>10.09324880181769</v>
      </c>
    </row>
    <row r="4800" spans="1:17">
      <c r="A4800">
        <v>2024</v>
      </c>
      <c r="B4800">
        <v>45284</v>
      </c>
      <c r="C4800">
        <v>3</v>
      </c>
      <c r="D4800">
        <v>0</v>
      </c>
      <c r="E4800">
        <v>1</v>
      </c>
      <c r="F4800">
        <v>2196.4899999999998</v>
      </c>
      <c r="G4800">
        <v>2</v>
      </c>
      <c r="H4800">
        <v>0</v>
      </c>
      <c r="I4800">
        <v>0</v>
      </c>
      <c r="J4800">
        <v>2196.4899999999998</v>
      </c>
      <c r="K4800">
        <v>37</v>
      </c>
      <c r="L4800">
        <v>1</v>
      </c>
      <c r="M4800">
        <v>33030.774535529687</v>
      </c>
      <c r="N4800">
        <v>10</v>
      </c>
      <c r="O4800">
        <v>69.183659372949165</v>
      </c>
      <c r="P4800" t="str">
        <f t="shared" si="148"/>
        <v>High School</v>
      </c>
      <c r="Q4800">
        <f t="shared" si="149"/>
        <v>10.405194967565841</v>
      </c>
    </row>
    <row r="4801" spans="1:17">
      <c r="A4801">
        <v>2024</v>
      </c>
      <c r="B4801">
        <v>52426</v>
      </c>
      <c r="C4801">
        <v>3</v>
      </c>
      <c r="D4801">
        <v>0</v>
      </c>
      <c r="E4801">
        <v>1</v>
      </c>
      <c r="F4801">
        <v>1552.86</v>
      </c>
      <c r="G4801">
        <v>2</v>
      </c>
      <c r="H4801">
        <v>0</v>
      </c>
      <c r="I4801">
        <v>0</v>
      </c>
      <c r="J4801">
        <v>2348.7399999999998</v>
      </c>
      <c r="K4801">
        <v>36</v>
      </c>
      <c r="L4801">
        <v>2</v>
      </c>
      <c r="M4801">
        <v>52699.489462085403</v>
      </c>
      <c r="N4801">
        <v>12</v>
      </c>
      <c r="O4801">
        <v>68.617819809026898</v>
      </c>
      <c r="P4801" t="str">
        <f t="shared" si="148"/>
        <v>High School</v>
      </c>
      <c r="Q4801">
        <f t="shared" si="149"/>
        <v>10.872361046856065</v>
      </c>
    </row>
    <row r="4802" spans="1:17">
      <c r="A4802">
        <v>2024</v>
      </c>
      <c r="B4802">
        <v>59732</v>
      </c>
      <c r="C4802">
        <v>3</v>
      </c>
      <c r="D4802">
        <v>0</v>
      </c>
      <c r="E4802">
        <v>1</v>
      </c>
      <c r="F4802">
        <v>891.33</v>
      </c>
      <c r="G4802">
        <v>2</v>
      </c>
      <c r="H4802">
        <v>0</v>
      </c>
      <c r="I4802">
        <v>0</v>
      </c>
      <c r="J4802">
        <v>891.33</v>
      </c>
      <c r="K4802">
        <v>43</v>
      </c>
      <c r="L4802">
        <v>1</v>
      </c>
      <c r="M4802">
        <v>22368.651618777647</v>
      </c>
      <c r="N4802">
        <v>10</v>
      </c>
      <c r="O4802">
        <v>72.187020417170658</v>
      </c>
      <c r="P4802" t="str">
        <f t="shared" si="148"/>
        <v>High School</v>
      </c>
      <c r="Q4802">
        <f t="shared" si="149"/>
        <v>10.015415776349991</v>
      </c>
    </row>
    <row r="4803" spans="1:17">
      <c r="A4803">
        <v>2024</v>
      </c>
      <c r="B4803">
        <v>60998</v>
      </c>
      <c r="C4803">
        <v>3</v>
      </c>
      <c r="D4803">
        <v>0</v>
      </c>
      <c r="E4803">
        <v>1</v>
      </c>
      <c r="F4803">
        <v>2443.29</v>
      </c>
      <c r="G4803">
        <v>1</v>
      </c>
      <c r="H4803">
        <v>0</v>
      </c>
      <c r="I4803">
        <v>0</v>
      </c>
      <c r="J4803">
        <v>2443.29</v>
      </c>
      <c r="K4803">
        <v>40</v>
      </c>
      <c r="L4803">
        <v>1</v>
      </c>
      <c r="M4803">
        <v>29909.369518641273</v>
      </c>
      <c r="N4803">
        <v>10</v>
      </c>
      <c r="O4803">
        <v>71.277553414176253</v>
      </c>
      <c r="P4803" t="str">
        <f t="shared" ref="P4803:P4866" si="150">IF(N4803&lt;=12,"High School",IF(N4803&lt;=16,"College","Grad School"))</f>
        <v>High School</v>
      </c>
      <c r="Q4803">
        <f t="shared" ref="Q4803:Q4866" si="151">LN(M4803)</f>
        <v>10.305927072118681</v>
      </c>
    </row>
    <row r="4804" spans="1:17">
      <c r="A4804">
        <v>2024</v>
      </c>
      <c r="B4804">
        <v>60998</v>
      </c>
      <c r="C4804">
        <v>3</v>
      </c>
      <c r="D4804">
        <v>0</v>
      </c>
      <c r="E4804">
        <v>1</v>
      </c>
      <c r="F4804">
        <v>2443.29</v>
      </c>
      <c r="G4804">
        <v>2</v>
      </c>
      <c r="H4804">
        <v>0</v>
      </c>
      <c r="I4804">
        <v>0</v>
      </c>
      <c r="J4804">
        <v>4001.01</v>
      </c>
      <c r="K4804">
        <v>42</v>
      </c>
      <c r="L4804">
        <v>1</v>
      </c>
      <c r="M4804">
        <v>29762.622130760356</v>
      </c>
      <c r="N4804">
        <v>10</v>
      </c>
      <c r="O4804">
        <v>67.79034713707361</v>
      </c>
      <c r="P4804" t="str">
        <f t="shared" si="150"/>
        <v>High School</v>
      </c>
      <c r="Q4804">
        <f t="shared" si="151"/>
        <v>10.301008594298176</v>
      </c>
    </row>
    <row r="4805" spans="1:17">
      <c r="A4805">
        <v>2024</v>
      </c>
      <c r="B4805">
        <v>63202</v>
      </c>
      <c r="C4805">
        <v>3</v>
      </c>
      <c r="D4805">
        <v>0</v>
      </c>
      <c r="E4805">
        <v>1</v>
      </c>
      <c r="F4805">
        <v>2492.4499999999998</v>
      </c>
      <c r="G4805">
        <v>2</v>
      </c>
      <c r="H4805">
        <v>0</v>
      </c>
      <c r="I4805">
        <v>0</v>
      </c>
      <c r="J4805">
        <v>6100.69</v>
      </c>
      <c r="K4805">
        <v>58</v>
      </c>
      <c r="L4805">
        <v>1</v>
      </c>
      <c r="M4805">
        <v>31214.672313084429</v>
      </c>
      <c r="N4805">
        <v>10</v>
      </c>
      <c r="O4805">
        <v>68.764369301482787</v>
      </c>
      <c r="P4805" t="str">
        <f t="shared" si="150"/>
        <v>High School</v>
      </c>
      <c r="Q4805">
        <f t="shared" si="151"/>
        <v>10.348643529701977</v>
      </c>
    </row>
    <row r="4806" spans="1:17">
      <c r="A4806">
        <v>2024</v>
      </c>
      <c r="B4806">
        <v>63727</v>
      </c>
      <c r="C4806">
        <v>3</v>
      </c>
      <c r="D4806">
        <v>20230200779200</v>
      </c>
      <c r="E4806">
        <v>1</v>
      </c>
      <c r="F4806">
        <v>1837.53</v>
      </c>
      <c r="G4806">
        <v>2</v>
      </c>
      <c r="H4806">
        <v>20230200779202</v>
      </c>
      <c r="I4806">
        <v>202302007792021</v>
      </c>
      <c r="J4806">
        <v>1837.53</v>
      </c>
      <c r="K4806">
        <v>60</v>
      </c>
      <c r="L4806">
        <v>1</v>
      </c>
      <c r="M4806">
        <v>52709.945984179896</v>
      </c>
      <c r="N4806">
        <v>12</v>
      </c>
      <c r="O4806">
        <v>68.944263294274435</v>
      </c>
      <c r="P4806" t="str">
        <f t="shared" si="150"/>
        <v>High School</v>
      </c>
      <c r="Q4806">
        <f t="shared" si="151"/>
        <v>10.872559445075058</v>
      </c>
    </row>
    <row r="4807" spans="1:17">
      <c r="A4807">
        <v>2024</v>
      </c>
      <c r="B4807">
        <v>65537</v>
      </c>
      <c r="C4807">
        <v>3</v>
      </c>
      <c r="D4807">
        <v>0</v>
      </c>
      <c r="E4807">
        <v>1</v>
      </c>
      <c r="F4807">
        <v>1881.03</v>
      </c>
      <c r="G4807">
        <v>3</v>
      </c>
      <c r="H4807">
        <v>0</v>
      </c>
      <c r="I4807">
        <v>0</v>
      </c>
      <c r="J4807">
        <v>6477.42</v>
      </c>
      <c r="K4807">
        <v>48</v>
      </c>
      <c r="L4807">
        <v>1</v>
      </c>
      <c r="M4807">
        <v>44185.406143660257</v>
      </c>
      <c r="N4807">
        <v>11</v>
      </c>
      <c r="O4807">
        <v>70.796365127510143</v>
      </c>
      <c r="P4807" t="str">
        <f t="shared" si="150"/>
        <v>High School</v>
      </c>
      <c r="Q4807">
        <f t="shared" si="151"/>
        <v>10.696149835799874</v>
      </c>
    </row>
    <row r="4808" spans="1:17">
      <c r="A4808">
        <v>2024</v>
      </c>
      <c r="B4808">
        <v>73035</v>
      </c>
      <c r="C4808">
        <v>3</v>
      </c>
      <c r="D4808">
        <v>20240200031200</v>
      </c>
      <c r="E4808">
        <v>1</v>
      </c>
      <c r="F4808">
        <v>1114.32</v>
      </c>
      <c r="G4808">
        <v>1</v>
      </c>
      <c r="H4808">
        <v>20240200031201</v>
      </c>
      <c r="I4808">
        <v>202402000312011</v>
      </c>
      <c r="J4808">
        <v>1114.32</v>
      </c>
      <c r="K4808">
        <v>44</v>
      </c>
      <c r="L4808">
        <v>2</v>
      </c>
      <c r="M4808">
        <v>60906.728223690036</v>
      </c>
      <c r="N4808">
        <v>12</v>
      </c>
      <c r="O4808">
        <v>67.275633012976812</v>
      </c>
      <c r="P4808" t="str">
        <f t="shared" si="150"/>
        <v>High School</v>
      </c>
      <c r="Q4808">
        <f t="shared" si="151"/>
        <v>11.017098927459084</v>
      </c>
    </row>
    <row r="4809" spans="1:17">
      <c r="A4809">
        <v>2024</v>
      </c>
      <c r="B4809">
        <v>75896</v>
      </c>
      <c r="C4809">
        <v>3</v>
      </c>
      <c r="D4809">
        <v>20240100489400</v>
      </c>
      <c r="E4809">
        <v>1</v>
      </c>
      <c r="F4809">
        <v>1876.7</v>
      </c>
      <c r="G4809">
        <v>1</v>
      </c>
      <c r="H4809">
        <v>20240100489401</v>
      </c>
      <c r="I4809">
        <v>202401004894011</v>
      </c>
      <c r="J4809">
        <v>1876.7</v>
      </c>
      <c r="K4809">
        <v>62</v>
      </c>
      <c r="L4809">
        <v>2</v>
      </c>
      <c r="M4809">
        <v>98972.944621192844</v>
      </c>
      <c r="N4809">
        <v>16</v>
      </c>
      <c r="O4809">
        <v>68.81497837260757</v>
      </c>
      <c r="P4809" t="str">
        <f t="shared" si="150"/>
        <v>College</v>
      </c>
      <c r="Q4809">
        <f t="shared" si="151"/>
        <v>11.502601805112507</v>
      </c>
    </row>
    <row r="4810" spans="1:17">
      <c r="A4810">
        <v>2024</v>
      </c>
      <c r="B4810">
        <v>79727</v>
      </c>
      <c r="C4810">
        <v>3</v>
      </c>
      <c r="D4810">
        <v>20240100667100</v>
      </c>
      <c r="E4810">
        <v>1</v>
      </c>
      <c r="F4810">
        <v>1143.8599999999999</v>
      </c>
      <c r="G4810">
        <v>2</v>
      </c>
      <c r="H4810">
        <v>20240100667102</v>
      </c>
      <c r="I4810">
        <v>202401006671021</v>
      </c>
      <c r="J4810">
        <v>1143.8599999999999</v>
      </c>
      <c r="K4810">
        <v>60</v>
      </c>
      <c r="L4810">
        <v>2</v>
      </c>
      <c r="M4810">
        <v>33170.262779422221</v>
      </c>
      <c r="N4810">
        <v>10</v>
      </c>
      <c r="O4810">
        <v>70.421530333202597</v>
      </c>
      <c r="P4810" t="str">
        <f t="shared" si="150"/>
        <v>High School</v>
      </c>
      <c r="Q4810">
        <f t="shared" si="151"/>
        <v>10.409409054111171</v>
      </c>
    </row>
    <row r="4811" spans="1:17">
      <c r="A4811">
        <v>2024</v>
      </c>
      <c r="B4811">
        <v>80203</v>
      </c>
      <c r="C4811">
        <v>3</v>
      </c>
      <c r="D4811">
        <v>0</v>
      </c>
      <c r="E4811">
        <v>1</v>
      </c>
      <c r="F4811">
        <v>2798.25</v>
      </c>
      <c r="G4811">
        <v>1</v>
      </c>
      <c r="H4811">
        <v>0</v>
      </c>
      <c r="I4811">
        <v>0</v>
      </c>
      <c r="J4811">
        <v>2798.25</v>
      </c>
      <c r="K4811">
        <v>32</v>
      </c>
      <c r="L4811">
        <v>2</v>
      </c>
      <c r="M4811">
        <v>74063.589509129582</v>
      </c>
      <c r="N4811">
        <v>14</v>
      </c>
      <c r="O4811">
        <v>68.790283708127376</v>
      </c>
      <c r="P4811" t="str">
        <f t="shared" si="150"/>
        <v>College</v>
      </c>
      <c r="Q4811">
        <f t="shared" si="151"/>
        <v>11.212679320875178</v>
      </c>
    </row>
    <row r="4812" spans="1:17">
      <c r="A4812">
        <v>2024</v>
      </c>
      <c r="B4812">
        <v>81823</v>
      </c>
      <c r="C4812">
        <v>3</v>
      </c>
      <c r="D4812">
        <v>0</v>
      </c>
      <c r="E4812">
        <v>1</v>
      </c>
      <c r="F4812">
        <v>3308.44</v>
      </c>
      <c r="G4812">
        <v>4</v>
      </c>
      <c r="H4812">
        <v>0</v>
      </c>
      <c r="I4812">
        <v>0</v>
      </c>
      <c r="J4812">
        <v>10952.96</v>
      </c>
      <c r="K4812">
        <v>42</v>
      </c>
      <c r="L4812">
        <v>1</v>
      </c>
      <c r="M4812">
        <v>50943.870718990613</v>
      </c>
      <c r="N4812">
        <v>12</v>
      </c>
      <c r="O4812">
        <v>68.934468350525691</v>
      </c>
      <c r="P4812" t="str">
        <f t="shared" si="150"/>
        <v>High School</v>
      </c>
      <c r="Q4812">
        <f t="shared" si="151"/>
        <v>10.83847973149258</v>
      </c>
    </row>
    <row r="4813" spans="1:17">
      <c r="A4813">
        <v>2024</v>
      </c>
      <c r="B4813">
        <v>81891</v>
      </c>
      <c r="C4813">
        <v>3</v>
      </c>
      <c r="D4813">
        <v>0</v>
      </c>
      <c r="E4813">
        <v>1</v>
      </c>
      <c r="F4813">
        <v>2021.11</v>
      </c>
      <c r="G4813">
        <v>5</v>
      </c>
      <c r="H4813">
        <v>0</v>
      </c>
      <c r="I4813">
        <v>0</v>
      </c>
      <c r="J4813">
        <v>2021.11</v>
      </c>
      <c r="K4813">
        <v>38</v>
      </c>
      <c r="L4813">
        <v>1</v>
      </c>
      <c r="M4813">
        <v>45792.730397041953</v>
      </c>
      <c r="N4813">
        <v>12</v>
      </c>
      <c r="O4813">
        <v>70.712520738588594</v>
      </c>
      <c r="P4813" t="str">
        <f t="shared" si="150"/>
        <v>High School</v>
      </c>
      <c r="Q4813">
        <f t="shared" si="151"/>
        <v>10.731880632548721</v>
      </c>
    </row>
    <row r="4814" spans="1:17">
      <c r="A4814">
        <v>2024</v>
      </c>
      <c r="B4814">
        <v>84999</v>
      </c>
      <c r="C4814">
        <v>3</v>
      </c>
      <c r="D4814">
        <v>0</v>
      </c>
      <c r="E4814">
        <v>1</v>
      </c>
      <c r="F4814">
        <v>2286.1999999999998</v>
      </c>
      <c r="G4814">
        <v>1</v>
      </c>
      <c r="H4814">
        <v>0</v>
      </c>
      <c r="I4814">
        <v>0</v>
      </c>
      <c r="J4814">
        <v>2286.1999999999998</v>
      </c>
      <c r="K4814">
        <v>31</v>
      </c>
      <c r="L4814">
        <v>1</v>
      </c>
      <c r="M4814">
        <v>34258.383213048131</v>
      </c>
      <c r="N4814">
        <v>10</v>
      </c>
      <c r="O4814">
        <v>68.89196853643449</v>
      </c>
      <c r="P4814" t="str">
        <f t="shared" si="150"/>
        <v>High School</v>
      </c>
      <c r="Q4814">
        <f t="shared" si="151"/>
        <v>10.441686579084692</v>
      </c>
    </row>
    <row r="4815" spans="1:17">
      <c r="A4815">
        <v>2024</v>
      </c>
      <c r="B4815">
        <v>88535</v>
      </c>
      <c r="C4815">
        <v>3</v>
      </c>
      <c r="D4815">
        <v>20221201843100</v>
      </c>
      <c r="E4815">
        <v>1</v>
      </c>
      <c r="F4815">
        <v>923.38</v>
      </c>
      <c r="G4815">
        <v>1</v>
      </c>
      <c r="H4815">
        <v>20221201843101</v>
      </c>
      <c r="I4815">
        <v>202212018431012</v>
      </c>
      <c r="J4815">
        <v>923.38</v>
      </c>
      <c r="K4815">
        <v>58</v>
      </c>
      <c r="L4815">
        <v>1</v>
      </c>
      <c r="M4815">
        <v>50710.16113568571</v>
      </c>
      <c r="N4815">
        <v>12</v>
      </c>
      <c r="O4815">
        <v>68.144272641452758</v>
      </c>
      <c r="P4815" t="str">
        <f t="shared" si="150"/>
        <v>High School</v>
      </c>
      <c r="Q4815">
        <f t="shared" si="151"/>
        <v>10.833881586375925</v>
      </c>
    </row>
    <row r="4816" spans="1:17">
      <c r="A4816">
        <v>2024</v>
      </c>
      <c r="B4816">
        <v>73899</v>
      </c>
      <c r="C4816">
        <v>3</v>
      </c>
      <c r="D4816">
        <v>0</v>
      </c>
      <c r="E4816">
        <v>1</v>
      </c>
      <c r="F4816">
        <v>3208.54</v>
      </c>
      <c r="G4816">
        <v>1</v>
      </c>
      <c r="H4816">
        <v>0</v>
      </c>
      <c r="I4816">
        <v>0</v>
      </c>
      <c r="J4816">
        <v>3208.54</v>
      </c>
      <c r="K4816">
        <v>53</v>
      </c>
      <c r="L4816">
        <v>1</v>
      </c>
      <c r="M4816">
        <v>47190.124353659005</v>
      </c>
      <c r="N4816">
        <v>12</v>
      </c>
      <c r="O4816">
        <v>69.435073596945514</v>
      </c>
      <c r="P4816" t="str">
        <f t="shared" si="150"/>
        <v>High School</v>
      </c>
      <c r="Q4816">
        <f t="shared" si="151"/>
        <v>10.761939919886679</v>
      </c>
    </row>
    <row r="4817" spans="1:17">
      <c r="A4817">
        <v>2024</v>
      </c>
      <c r="B4817">
        <v>82914</v>
      </c>
      <c r="C4817">
        <v>3</v>
      </c>
      <c r="D4817">
        <v>20231200088300</v>
      </c>
      <c r="E4817">
        <v>1</v>
      </c>
      <c r="F4817">
        <v>2235.27</v>
      </c>
      <c r="G4817">
        <v>1</v>
      </c>
      <c r="H4817">
        <v>20231200088301</v>
      </c>
      <c r="I4817">
        <v>202312000883011</v>
      </c>
      <c r="J4817">
        <v>2235.27</v>
      </c>
      <c r="K4817">
        <v>27</v>
      </c>
      <c r="L4817">
        <v>1</v>
      </c>
      <c r="M4817">
        <v>55817.898737804157</v>
      </c>
      <c r="N4817">
        <v>12</v>
      </c>
      <c r="O4817">
        <v>70.368139695543434</v>
      </c>
      <c r="P4817" t="str">
        <f t="shared" si="150"/>
        <v>High School</v>
      </c>
      <c r="Q4817">
        <f t="shared" si="151"/>
        <v>10.929849862845485</v>
      </c>
    </row>
    <row r="4818" spans="1:17">
      <c r="A4818">
        <v>2024</v>
      </c>
      <c r="B4818">
        <v>30197</v>
      </c>
      <c r="C4818">
        <v>3</v>
      </c>
      <c r="D4818">
        <v>20240200325100</v>
      </c>
      <c r="E4818">
        <v>1</v>
      </c>
      <c r="F4818">
        <v>795.24</v>
      </c>
      <c r="G4818">
        <v>1</v>
      </c>
      <c r="H4818">
        <v>20240200325101</v>
      </c>
      <c r="I4818">
        <v>202402003251011</v>
      </c>
      <c r="J4818">
        <v>795.24</v>
      </c>
      <c r="K4818">
        <v>45</v>
      </c>
      <c r="L4818">
        <v>2</v>
      </c>
      <c r="M4818">
        <v>79282.395107405478</v>
      </c>
      <c r="N4818">
        <v>14</v>
      </c>
      <c r="O4818">
        <v>73.21389904413563</v>
      </c>
      <c r="P4818" t="str">
        <f t="shared" si="150"/>
        <v>College</v>
      </c>
      <c r="Q4818">
        <f t="shared" si="151"/>
        <v>11.280771379286756</v>
      </c>
    </row>
    <row r="4819" spans="1:17">
      <c r="A4819">
        <v>2024</v>
      </c>
      <c r="B4819">
        <v>74759</v>
      </c>
      <c r="C4819">
        <v>3</v>
      </c>
      <c r="D4819">
        <v>20231200809500</v>
      </c>
      <c r="E4819">
        <v>1</v>
      </c>
      <c r="F4819">
        <v>854.78</v>
      </c>
      <c r="G4819">
        <v>1</v>
      </c>
      <c r="H4819">
        <v>20231200809501</v>
      </c>
      <c r="I4819">
        <v>202312008095011</v>
      </c>
      <c r="J4819">
        <v>854.78</v>
      </c>
      <c r="K4819">
        <v>36</v>
      </c>
      <c r="L4819">
        <v>2</v>
      </c>
      <c r="M4819">
        <v>70443.734863436752</v>
      </c>
      <c r="N4819">
        <v>14</v>
      </c>
      <c r="O4819">
        <v>69.360851140242161</v>
      </c>
      <c r="P4819" t="str">
        <f t="shared" si="150"/>
        <v>College</v>
      </c>
      <c r="Q4819">
        <f t="shared" si="151"/>
        <v>11.162569583115898</v>
      </c>
    </row>
    <row r="4820" spans="1:17">
      <c r="A4820">
        <v>2024</v>
      </c>
      <c r="B4820">
        <v>39585</v>
      </c>
      <c r="C4820">
        <v>3</v>
      </c>
      <c r="D4820">
        <v>20240104132300</v>
      </c>
      <c r="E4820">
        <v>1</v>
      </c>
      <c r="F4820">
        <v>4891.8900000000003</v>
      </c>
      <c r="G4820">
        <v>1</v>
      </c>
      <c r="H4820">
        <v>20240104132302</v>
      </c>
      <c r="I4820">
        <v>202401041323021</v>
      </c>
      <c r="J4820">
        <v>4891.8900000000003</v>
      </c>
      <c r="K4820">
        <v>31</v>
      </c>
      <c r="L4820">
        <v>2</v>
      </c>
      <c r="M4820">
        <v>116468.68254464035</v>
      </c>
      <c r="N4820">
        <v>18</v>
      </c>
      <c r="O4820">
        <v>69.847309074128177</v>
      </c>
      <c r="P4820" t="str">
        <f t="shared" si="150"/>
        <v>Grad School</v>
      </c>
      <c r="Q4820">
        <f t="shared" si="151"/>
        <v>11.665377696490182</v>
      </c>
    </row>
    <row r="4821" spans="1:17">
      <c r="A4821">
        <v>2024</v>
      </c>
      <c r="B4821">
        <v>13792</v>
      </c>
      <c r="C4821">
        <v>3</v>
      </c>
      <c r="D4821">
        <v>20231200694400</v>
      </c>
      <c r="E4821">
        <v>1</v>
      </c>
      <c r="F4821">
        <v>1993.14</v>
      </c>
      <c r="G4821">
        <v>1</v>
      </c>
      <c r="H4821">
        <v>20231200694401</v>
      </c>
      <c r="I4821">
        <v>202312006944011</v>
      </c>
      <c r="J4821">
        <v>1993.14</v>
      </c>
      <c r="K4821">
        <v>45</v>
      </c>
      <c r="L4821">
        <v>2</v>
      </c>
      <c r="M4821">
        <v>56627.893420503686</v>
      </c>
      <c r="N4821">
        <v>12</v>
      </c>
      <c r="O4821">
        <v>70.867063315002596</v>
      </c>
      <c r="P4821" t="str">
        <f t="shared" si="150"/>
        <v>High School</v>
      </c>
      <c r="Q4821">
        <f t="shared" si="151"/>
        <v>10.944256959413719</v>
      </c>
    </row>
    <row r="4822" spans="1:17">
      <c r="A4822">
        <v>2024</v>
      </c>
      <c r="B4822">
        <v>75179</v>
      </c>
      <c r="C4822">
        <v>3</v>
      </c>
      <c r="D4822">
        <v>0</v>
      </c>
      <c r="E4822">
        <v>1</v>
      </c>
      <c r="F4822">
        <v>1158.56</v>
      </c>
      <c r="G4822">
        <v>1</v>
      </c>
      <c r="H4822">
        <v>0</v>
      </c>
      <c r="I4822">
        <v>0</v>
      </c>
      <c r="J4822">
        <v>1158.56</v>
      </c>
      <c r="K4822">
        <v>35</v>
      </c>
      <c r="L4822">
        <v>2</v>
      </c>
      <c r="M4822">
        <v>72106.366599727728</v>
      </c>
      <c r="N4822">
        <v>14</v>
      </c>
      <c r="O4822">
        <v>69.120026707290947</v>
      </c>
      <c r="P4822" t="str">
        <f t="shared" si="150"/>
        <v>College</v>
      </c>
      <c r="Q4822">
        <f t="shared" si="151"/>
        <v>11.185897621728676</v>
      </c>
    </row>
    <row r="4823" spans="1:17">
      <c r="A4823">
        <v>2024</v>
      </c>
      <c r="B4823">
        <v>61485</v>
      </c>
      <c r="C4823">
        <v>3</v>
      </c>
      <c r="D4823">
        <v>20240200767300</v>
      </c>
      <c r="E4823">
        <v>1</v>
      </c>
      <c r="F4823">
        <v>5006.8599999999997</v>
      </c>
      <c r="G4823">
        <v>1</v>
      </c>
      <c r="H4823">
        <v>20240200767301</v>
      </c>
      <c r="I4823">
        <v>202402007673011</v>
      </c>
      <c r="J4823">
        <v>5006.8599999999997</v>
      </c>
      <c r="K4823">
        <v>30</v>
      </c>
      <c r="L4823">
        <v>2</v>
      </c>
      <c r="M4823">
        <v>93288.637080423912</v>
      </c>
      <c r="N4823">
        <v>16</v>
      </c>
      <c r="O4823">
        <v>68.886517412796962</v>
      </c>
      <c r="P4823" t="str">
        <f t="shared" si="150"/>
        <v>College</v>
      </c>
      <c r="Q4823">
        <f t="shared" si="151"/>
        <v>11.443453590355565</v>
      </c>
    </row>
    <row r="4824" spans="1:17">
      <c r="A4824">
        <v>2024</v>
      </c>
      <c r="B4824">
        <v>30991</v>
      </c>
      <c r="C4824">
        <v>3</v>
      </c>
      <c r="D4824">
        <v>20231200146000</v>
      </c>
      <c r="E4824">
        <v>1</v>
      </c>
      <c r="F4824">
        <v>474.05</v>
      </c>
      <c r="G4824">
        <v>2</v>
      </c>
      <c r="H4824">
        <v>20231200146002</v>
      </c>
      <c r="I4824">
        <v>202312001460021</v>
      </c>
      <c r="J4824">
        <v>469.4</v>
      </c>
      <c r="K4824">
        <v>46</v>
      </c>
      <c r="L4824">
        <v>2</v>
      </c>
      <c r="M4824">
        <v>74909.967842981408</v>
      </c>
      <c r="N4824">
        <v>14</v>
      </c>
      <c r="O4824">
        <v>72.372326914188349</v>
      </c>
      <c r="P4824" t="str">
        <f t="shared" si="150"/>
        <v>College</v>
      </c>
      <c r="Q4824">
        <f t="shared" si="151"/>
        <v>11.224042242666458</v>
      </c>
    </row>
    <row r="4825" spans="1:17">
      <c r="A4825">
        <v>2024</v>
      </c>
      <c r="B4825">
        <v>31164</v>
      </c>
      <c r="C4825">
        <v>3</v>
      </c>
      <c r="D4825">
        <v>20230200146500</v>
      </c>
      <c r="E4825">
        <v>1</v>
      </c>
      <c r="F4825">
        <v>361.99</v>
      </c>
      <c r="G4825">
        <v>3</v>
      </c>
      <c r="H4825">
        <v>20230200146507</v>
      </c>
      <c r="I4825">
        <v>202302001465071</v>
      </c>
      <c r="J4825">
        <v>386.71</v>
      </c>
      <c r="K4825">
        <v>52</v>
      </c>
      <c r="L4825">
        <v>2</v>
      </c>
      <c r="M4825">
        <v>76457.758290364756</v>
      </c>
      <c r="N4825">
        <v>14</v>
      </c>
      <c r="O4825">
        <v>71.235683399836319</v>
      </c>
      <c r="P4825" t="str">
        <f t="shared" si="150"/>
        <v>College</v>
      </c>
      <c r="Q4825">
        <f t="shared" si="151"/>
        <v>11.244493688096625</v>
      </c>
    </row>
    <row r="4826" spans="1:17">
      <c r="A4826">
        <v>2024</v>
      </c>
      <c r="B4826">
        <v>21034</v>
      </c>
      <c r="C4826">
        <v>3</v>
      </c>
      <c r="D4826">
        <v>20240300412700</v>
      </c>
      <c r="E4826">
        <v>1</v>
      </c>
      <c r="F4826">
        <v>4013.04</v>
      </c>
      <c r="G4826">
        <v>1</v>
      </c>
      <c r="H4826">
        <v>20240300412701</v>
      </c>
      <c r="I4826">
        <v>202403004127011</v>
      </c>
      <c r="J4826">
        <v>4013.04</v>
      </c>
      <c r="K4826">
        <v>59</v>
      </c>
      <c r="L4826">
        <v>2</v>
      </c>
      <c r="M4826">
        <v>74997.8255606413</v>
      </c>
      <c r="N4826">
        <v>14</v>
      </c>
      <c r="O4826">
        <v>70.810803002955197</v>
      </c>
      <c r="P4826" t="str">
        <f t="shared" si="150"/>
        <v>College</v>
      </c>
      <c r="Q4826">
        <f t="shared" si="151"/>
        <v>11.225214399573373</v>
      </c>
    </row>
    <row r="4827" spans="1:17">
      <c r="A4827">
        <v>2024</v>
      </c>
      <c r="B4827">
        <v>14655</v>
      </c>
      <c r="C4827">
        <v>3</v>
      </c>
      <c r="D4827">
        <v>0</v>
      </c>
      <c r="E4827">
        <v>1</v>
      </c>
      <c r="F4827">
        <v>2212.56</v>
      </c>
      <c r="G4827">
        <v>1</v>
      </c>
      <c r="H4827">
        <v>0</v>
      </c>
      <c r="I4827">
        <v>0</v>
      </c>
      <c r="J4827">
        <v>2212.56</v>
      </c>
      <c r="K4827">
        <v>56</v>
      </c>
      <c r="L4827">
        <v>2</v>
      </c>
      <c r="M4827">
        <v>53791.949488827369</v>
      </c>
      <c r="N4827">
        <v>12</v>
      </c>
      <c r="O4827">
        <v>69.98106488307937</v>
      </c>
      <c r="P4827" t="str">
        <f t="shared" si="150"/>
        <v>High School</v>
      </c>
      <c r="Q4827">
        <f t="shared" si="151"/>
        <v>10.892879097198891</v>
      </c>
    </row>
    <row r="4828" spans="1:17">
      <c r="A4828">
        <v>2024</v>
      </c>
      <c r="B4828">
        <v>28190</v>
      </c>
      <c r="C4828">
        <v>3</v>
      </c>
      <c r="D4828">
        <v>20231204241800</v>
      </c>
      <c r="E4828">
        <v>1</v>
      </c>
      <c r="F4828">
        <v>764.4</v>
      </c>
      <c r="G4828">
        <v>1</v>
      </c>
      <c r="H4828">
        <v>20231204241801</v>
      </c>
      <c r="I4828">
        <v>202312042418011</v>
      </c>
      <c r="J4828">
        <v>764.4</v>
      </c>
      <c r="K4828">
        <v>53</v>
      </c>
      <c r="L4828">
        <v>2</v>
      </c>
      <c r="M4828">
        <v>50003.208832015822</v>
      </c>
      <c r="N4828">
        <v>12</v>
      </c>
      <c r="O4828">
        <v>68.630412130756241</v>
      </c>
      <c r="P4828" t="str">
        <f t="shared" si="150"/>
        <v>High School</v>
      </c>
      <c r="Q4828">
        <f t="shared" si="151"/>
        <v>10.819842458991367</v>
      </c>
    </row>
    <row r="4829" spans="1:17">
      <c r="A4829">
        <v>2024</v>
      </c>
      <c r="B4829">
        <v>28778</v>
      </c>
      <c r="C4829">
        <v>3</v>
      </c>
      <c r="D4829">
        <v>20231200481600</v>
      </c>
      <c r="E4829">
        <v>1</v>
      </c>
      <c r="F4829">
        <v>1687.68</v>
      </c>
      <c r="G4829">
        <v>2</v>
      </c>
      <c r="H4829">
        <v>20231200481605</v>
      </c>
      <c r="I4829">
        <v>202312004816051</v>
      </c>
      <c r="J4829">
        <v>1687.68</v>
      </c>
      <c r="K4829">
        <v>55</v>
      </c>
      <c r="L4829">
        <v>2</v>
      </c>
      <c r="M4829">
        <v>46687.051139174975</v>
      </c>
      <c r="N4829">
        <v>12</v>
      </c>
      <c r="O4829">
        <v>67.419124521711467</v>
      </c>
      <c r="P4829" t="str">
        <f t="shared" si="150"/>
        <v>High School</v>
      </c>
      <c r="Q4829">
        <f t="shared" si="151"/>
        <v>10.751222127674739</v>
      </c>
    </row>
    <row r="4830" spans="1:17">
      <c r="A4830">
        <v>2024</v>
      </c>
      <c r="B4830">
        <v>342</v>
      </c>
      <c r="C4830">
        <v>3</v>
      </c>
      <c r="D4830">
        <v>20230200358600</v>
      </c>
      <c r="E4830">
        <v>1</v>
      </c>
      <c r="F4830">
        <v>1501.85</v>
      </c>
      <c r="G4830">
        <v>2</v>
      </c>
      <c r="H4830">
        <v>20230200358602</v>
      </c>
      <c r="I4830">
        <v>202302003586021</v>
      </c>
      <c r="J4830">
        <v>1501.85</v>
      </c>
      <c r="K4830">
        <v>62</v>
      </c>
      <c r="L4830">
        <v>2</v>
      </c>
      <c r="M4830">
        <v>53244.873748512357</v>
      </c>
      <c r="N4830">
        <v>12</v>
      </c>
      <c r="O4830">
        <v>69.306896924970687</v>
      </c>
      <c r="P4830" t="str">
        <f t="shared" si="150"/>
        <v>High School</v>
      </c>
      <c r="Q4830">
        <f t="shared" si="151"/>
        <v>10.882656811304075</v>
      </c>
    </row>
    <row r="4831" spans="1:17">
      <c r="A4831">
        <v>2024</v>
      </c>
      <c r="B4831">
        <v>1942</v>
      </c>
      <c r="C4831">
        <v>3</v>
      </c>
      <c r="D4831">
        <v>20240100825300</v>
      </c>
      <c r="E4831">
        <v>1</v>
      </c>
      <c r="F4831">
        <v>277.39999999999998</v>
      </c>
      <c r="G4831">
        <v>3</v>
      </c>
      <c r="H4831">
        <v>20240100825303</v>
      </c>
      <c r="I4831">
        <v>202401008253031</v>
      </c>
      <c r="J4831">
        <v>207.78</v>
      </c>
      <c r="K4831">
        <v>28</v>
      </c>
      <c r="L4831">
        <v>1</v>
      </c>
      <c r="M4831">
        <v>52823.608888718925</v>
      </c>
      <c r="N4831">
        <v>12</v>
      </c>
      <c r="O4831">
        <v>69.608862272091031</v>
      </c>
      <c r="P4831" t="str">
        <f t="shared" si="150"/>
        <v>High School</v>
      </c>
      <c r="Q4831">
        <f t="shared" si="151"/>
        <v>10.874713507801847</v>
      </c>
    </row>
    <row r="4832" spans="1:17">
      <c r="A4832">
        <v>2024</v>
      </c>
      <c r="B4832">
        <v>4719</v>
      </c>
      <c r="C4832">
        <v>3</v>
      </c>
      <c r="D4832">
        <v>20240100396900</v>
      </c>
      <c r="E4832">
        <v>1</v>
      </c>
      <c r="F4832">
        <v>3146.4</v>
      </c>
      <c r="G4832">
        <v>3</v>
      </c>
      <c r="H4832">
        <v>20240100396902</v>
      </c>
      <c r="I4832">
        <v>202401003969021</v>
      </c>
      <c r="J4832">
        <v>3146.4</v>
      </c>
      <c r="K4832">
        <v>26</v>
      </c>
      <c r="L4832">
        <v>1</v>
      </c>
      <c r="M4832">
        <v>67405.988720315159</v>
      </c>
      <c r="N4832">
        <v>14</v>
      </c>
      <c r="O4832">
        <v>68.736823168607671</v>
      </c>
      <c r="P4832" t="str">
        <f t="shared" si="150"/>
        <v>College</v>
      </c>
      <c r="Q4832">
        <f t="shared" si="151"/>
        <v>11.118489146370306</v>
      </c>
    </row>
    <row r="4833" spans="1:17">
      <c r="A4833">
        <v>2024</v>
      </c>
      <c r="B4833">
        <v>5512</v>
      </c>
      <c r="C4833">
        <v>3</v>
      </c>
      <c r="D4833">
        <v>20240300707100</v>
      </c>
      <c r="E4833">
        <v>1</v>
      </c>
      <c r="F4833">
        <v>835.96</v>
      </c>
      <c r="G4833">
        <v>1</v>
      </c>
      <c r="H4833">
        <v>20240300707101</v>
      </c>
      <c r="I4833">
        <v>202403007071011</v>
      </c>
      <c r="J4833">
        <v>835.96</v>
      </c>
      <c r="K4833">
        <v>37</v>
      </c>
      <c r="L4833">
        <v>1</v>
      </c>
      <c r="M4833">
        <v>54965.660892718748</v>
      </c>
      <c r="N4833">
        <v>12</v>
      </c>
      <c r="O4833">
        <v>70.334204272233038</v>
      </c>
      <c r="P4833" t="str">
        <f t="shared" si="150"/>
        <v>High School</v>
      </c>
      <c r="Q4833">
        <f t="shared" si="151"/>
        <v>10.91446392182349</v>
      </c>
    </row>
    <row r="4834" spans="1:17">
      <c r="A4834">
        <v>2024</v>
      </c>
      <c r="B4834">
        <v>6766</v>
      </c>
      <c r="C4834">
        <v>3</v>
      </c>
      <c r="D4834">
        <v>20240200554100</v>
      </c>
      <c r="E4834">
        <v>1</v>
      </c>
      <c r="F4834">
        <v>5366.53</v>
      </c>
      <c r="G4834">
        <v>1</v>
      </c>
      <c r="H4834">
        <v>20240200554101</v>
      </c>
      <c r="I4834">
        <v>202402005541011</v>
      </c>
      <c r="J4834">
        <v>5366.53</v>
      </c>
      <c r="K4834">
        <v>43</v>
      </c>
      <c r="L4834">
        <v>2</v>
      </c>
      <c r="M4834">
        <v>30061.267600693543</v>
      </c>
      <c r="N4834">
        <v>10</v>
      </c>
      <c r="O4834">
        <v>66.674618786337732</v>
      </c>
      <c r="P4834" t="str">
        <f t="shared" si="150"/>
        <v>High School</v>
      </c>
      <c r="Q4834">
        <f t="shared" si="151"/>
        <v>10.310992831436293</v>
      </c>
    </row>
    <row r="4835" spans="1:17">
      <c r="A4835">
        <v>2024</v>
      </c>
      <c r="B4835">
        <v>7152</v>
      </c>
      <c r="C4835">
        <v>3</v>
      </c>
      <c r="D4835">
        <v>20240100549800</v>
      </c>
      <c r="E4835">
        <v>1</v>
      </c>
      <c r="F4835">
        <v>6556.83</v>
      </c>
      <c r="G4835">
        <v>1</v>
      </c>
      <c r="H4835">
        <v>20240100549801</v>
      </c>
      <c r="I4835">
        <v>202401005498011</v>
      </c>
      <c r="J4835">
        <v>6556.83</v>
      </c>
      <c r="K4835">
        <v>35</v>
      </c>
      <c r="L4835">
        <v>1</v>
      </c>
      <c r="M4835">
        <v>75677.013218591732</v>
      </c>
      <c r="N4835">
        <v>14</v>
      </c>
      <c r="O4835">
        <v>67.570061438087905</v>
      </c>
      <c r="P4835" t="str">
        <f t="shared" si="150"/>
        <v>College</v>
      </c>
      <c r="Q4835">
        <f t="shared" si="151"/>
        <v>11.234229737019261</v>
      </c>
    </row>
    <row r="4836" spans="1:17">
      <c r="A4836">
        <v>2024</v>
      </c>
      <c r="B4836">
        <v>7400</v>
      </c>
      <c r="C4836">
        <v>3</v>
      </c>
      <c r="D4836">
        <v>0</v>
      </c>
      <c r="E4836">
        <v>1</v>
      </c>
      <c r="F4836">
        <v>3987.95</v>
      </c>
      <c r="G4836">
        <v>1</v>
      </c>
      <c r="H4836">
        <v>0</v>
      </c>
      <c r="I4836">
        <v>0</v>
      </c>
      <c r="J4836">
        <v>3987.95</v>
      </c>
      <c r="K4836">
        <v>42</v>
      </c>
      <c r="L4836">
        <v>2</v>
      </c>
      <c r="M4836">
        <v>99523.998663442384</v>
      </c>
      <c r="N4836">
        <v>16</v>
      </c>
      <c r="O4836">
        <v>70.20158915825057</v>
      </c>
      <c r="P4836" t="str">
        <f t="shared" si="150"/>
        <v>College</v>
      </c>
      <c r="Q4836">
        <f t="shared" si="151"/>
        <v>11.508154086661836</v>
      </c>
    </row>
    <row r="4837" spans="1:17">
      <c r="A4837">
        <v>2024</v>
      </c>
      <c r="B4837">
        <v>7941</v>
      </c>
      <c r="C4837">
        <v>3</v>
      </c>
      <c r="D4837">
        <v>20231200563100</v>
      </c>
      <c r="E4837">
        <v>1</v>
      </c>
      <c r="F4837">
        <v>2982.55</v>
      </c>
      <c r="G4837">
        <v>1</v>
      </c>
      <c r="H4837">
        <v>20231200563101</v>
      </c>
      <c r="I4837">
        <v>202312005631011</v>
      </c>
      <c r="J4837">
        <v>2982.55</v>
      </c>
      <c r="K4837">
        <v>41</v>
      </c>
      <c r="L4837">
        <v>2</v>
      </c>
      <c r="M4837">
        <v>46543.492614252405</v>
      </c>
      <c r="N4837">
        <v>12</v>
      </c>
      <c r="O4837">
        <v>70.137889716057842</v>
      </c>
      <c r="P4837" t="str">
        <f t="shared" si="150"/>
        <v>High School</v>
      </c>
      <c r="Q4837">
        <f t="shared" si="151"/>
        <v>10.74814247946923</v>
      </c>
    </row>
    <row r="4838" spans="1:17">
      <c r="A4838">
        <v>2024</v>
      </c>
      <c r="B4838">
        <v>8913</v>
      </c>
      <c r="C4838">
        <v>3</v>
      </c>
      <c r="D4838">
        <v>20240300578400</v>
      </c>
      <c r="E4838">
        <v>1</v>
      </c>
      <c r="F4838">
        <v>4503.24</v>
      </c>
      <c r="G4838">
        <v>1</v>
      </c>
      <c r="H4838">
        <v>20240300578401</v>
      </c>
      <c r="I4838">
        <v>202403005784011</v>
      </c>
      <c r="J4838">
        <v>4503.24</v>
      </c>
      <c r="K4838">
        <v>63</v>
      </c>
      <c r="L4838">
        <v>1</v>
      </c>
      <c r="M4838">
        <v>52824.094187288407</v>
      </c>
      <c r="N4838">
        <v>12</v>
      </c>
      <c r="O4838">
        <v>72.21496611795898</v>
      </c>
      <c r="P4838" t="str">
        <f t="shared" si="150"/>
        <v>High School</v>
      </c>
      <c r="Q4838">
        <f t="shared" si="151"/>
        <v>10.874722694912505</v>
      </c>
    </row>
    <row r="4839" spans="1:17">
      <c r="A4839">
        <v>2024</v>
      </c>
      <c r="B4839">
        <v>8952</v>
      </c>
      <c r="C4839">
        <v>3</v>
      </c>
      <c r="D4839">
        <v>20230200575100</v>
      </c>
      <c r="E4839">
        <v>1</v>
      </c>
      <c r="F4839">
        <v>1995.18</v>
      </c>
      <c r="G4839">
        <v>2</v>
      </c>
      <c r="H4839">
        <v>20230200575104</v>
      </c>
      <c r="I4839">
        <v>202302005751041</v>
      </c>
      <c r="J4839">
        <v>1995.18</v>
      </c>
      <c r="K4839">
        <v>37</v>
      </c>
      <c r="L4839">
        <v>1</v>
      </c>
      <c r="M4839">
        <v>49088.82072799273</v>
      </c>
      <c r="N4839">
        <v>12</v>
      </c>
      <c r="O4839">
        <v>70.128623694073426</v>
      </c>
      <c r="P4839" t="str">
        <f t="shared" si="150"/>
        <v>High School</v>
      </c>
      <c r="Q4839">
        <f t="shared" si="151"/>
        <v>10.80138660411113</v>
      </c>
    </row>
    <row r="4840" spans="1:17">
      <c r="A4840">
        <v>2024</v>
      </c>
      <c r="B4840">
        <v>9429</v>
      </c>
      <c r="C4840">
        <v>3</v>
      </c>
      <c r="D4840">
        <v>0</v>
      </c>
      <c r="E4840">
        <v>1</v>
      </c>
      <c r="F4840">
        <v>2307.65</v>
      </c>
      <c r="G4840">
        <v>1</v>
      </c>
      <c r="H4840">
        <v>0</v>
      </c>
      <c r="I4840">
        <v>0</v>
      </c>
      <c r="J4840">
        <v>2307.65</v>
      </c>
      <c r="K4840">
        <v>48</v>
      </c>
      <c r="L4840">
        <v>1</v>
      </c>
      <c r="M4840">
        <v>50491.755508810675</v>
      </c>
      <c r="N4840">
        <v>11</v>
      </c>
      <c r="O4840">
        <v>67.654111167016708</v>
      </c>
      <c r="P4840" t="str">
        <f t="shared" si="150"/>
        <v>High School</v>
      </c>
      <c r="Q4840">
        <f t="shared" si="151"/>
        <v>10.829565344684262</v>
      </c>
    </row>
    <row r="4841" spans="1:17">
      <c r="A4841">
        <v>2024</v>
      </c>
      <c r="B4841">
        <v>10729</v>
      </c>
      <c r="C4841">
        <v>3</v>
      </c>
      <c r="D4841">
        <v>0</v>
      </c>
      <c r="E4841">
        <v>1</v>
      </c>
      <c r="F4841">
        <v>3655.17</v>
      </c>
      <c r="G4841">
        <v>1</v>
      </c>
      <c r="H4841">
        <v>0</v>
      </c>
      <c r="I4841">
        <v>0</v>
      </c>
      <c r="J4841">
        <v>3655.17</v>
      </c>
      <c r="K4841">
        <v>63</v>
      </c>
      <c r="L4841">
        <v>2</v>
      </c>
      <c r="M4841">
        <v>69480.792758371565</v>
      </c>
      <c r="N4841">
        <v>14</v>
      </c>
      <c r="O4841">
        <v>70.16859972236908</v>
      </c>
      <c r="P4841" t="str">
        <f t="shared" si="150"/>
        <v>College</v>
      </c>
      <c r="Q4841">
        <f t="shared" si="151"/>
        <v>11.148805630168642</v>
      </c>
    </row>
    <row r="4842" spans="1:17">
      <c r="A4842">
        <v>2024</v>
      </c>
      <c r="B4842">
        <v>10790</v>
      </c>
      <c r="C4842">
        <v>3</v>
      </c>
      <c r="D4842">
        <v>20231200517000</v>
      </c>
      <c r="E4842">
        <v>1</v>
      </c>
      <c r="F4842">
        <v>2563.86</v>
      </c>
      <c r="G4842">
        <v>2</v>
      </c>
      <c r="H4842">
        <v>20231200517002</v>
      </c>
      <c r="I4842">
        <v>202312005170021</v>
      </c>
      <c r="J4842">
        <v>2563.86</v>
      </c>
      <c r="K4842">
        <v>31</v>
      </c>
      <c r="L4842">
        <v>1</v>
      </c>
      <c r="M4842">
        <v>93822.420917391079</v>
      </c>
      <c r="N4842">
        <v>16</v>
      </c>
      <c r="O4842">
        <v>69.140693745377106</v>
      </c>
      <c r="P4842" t="str">
        <f t="shared" si="150"/>
        <v>College</v>
      </c>
      <c r="Q4842">
        <f t="shared" si="151"/>
        <v>11.449159135401498</v>
      </c>
    </row>
    <row r="4843" spans="1:17">
      <c r="A4843">
        <v>2024</v>
      </c>
      <c r="B4843">
        <v>10821</v>
      </c>
      <c r="C4843">
        <v>3</v>
      </c>
      <c r="D4843">
        <v>20231200522700</v>
      </c>
      <c r="E4843">
        <v>1</v>
      </c>
      <c r="F4843">
        <v>2163.46</v>
      </c>
      <c r="G4843">
        <v>2</v>
      </c>
      <c r="H4843">
        <v>20231200522702</v>
      </c>
      <c r="I4843">
        <v>202312005227021</v>
      </c>
      <c r="J4843">
        <v>2284.5100000000002</v>
      </c>
      <c r="K4843">
        <v>28</v>
      </c>
      <c r="L4843">
        <v>1</v>
      </c>
      <c r="M4843">
        <v>52152.32817800434</v>
      </c>
      <c r="N4843">
        <v>12</v>
      </c>
      <c r="O4843">
        <v>71.351786331112848</v>
      </c>
      <c r="P4843" t="str">
        <f t="shared" si="150"/>
        <v>High School</v>
      </c>
      <c r="Q4843">
        <f t="shared" si="151"/>
        <v>10.861924103305936</v>
      </c>
    </row>
    <row r="4844" spans="1:17">
      <c r="A4844">
        <v>2024</v>
      </c>
      <c r="B4844">
        <v>12965</v>
      </c>
      <c r="C4844">
        <v>3</v>
      </c>
      <c r="D4844">
        <v>20230100687400</v>
      </c>
      <c r="E4844">
        <v>1</v>
      </c>
      <c r="F4844">
        <v>5244.73</v>
      </c>
      <c r="G4844">
        <v>1</v>
      </c>
      <c r="H4844">
        <v>20230100687401</v>
      </c>
      <c r="I4844">
        <v>202301006874011</v>
      </c>
      <c r="J4844">
        <v>5244.73</v>
      </c>
      <c r="K4844">
        <v>58</v>
      </c>
      <c r="L4844">
        <v>2</v>
      </c>
      <c r="M4844">
        <v>91299.079725485411</v>
      </c>
      <c r="N4844">
        <v>16</v>
      </c>
      <c r="O4844">
        <v>70.145528868058264</v>
      </c>
      <c r="P4844" t="str">
        <f t="shared" si="150"/>
        <v>College</v>
      </c>
      <c r="Q4844">
        <f t="shared" si="151"/>
        <v>11.42189598685521</v>
      </c>
    </row>
    <row r="4845" spans="1:17">
      <c r="A4845">
        <v>2024</v>
      </c>
      <c r="B4845">
        <v>13014</v>
      </c>
      <c r="C4845">
        <v>3</v>
      </c>
      <c r="D4845">
        <v>0</v>
      </c>
      <c r="E4845">
        <v>1</v>
      </c>
      <c r="F4845">
        <v>2442.86</v>
      </c>
      <c r="G4845">
        <v>2</v>
      </c>
      <c r="H4845">
        <v>0</v>
      </c>
      <c r="I4845">
        <v>0</v>
      </c>
      <c r="J4845">
        <v>3036.3</v>
      </c>
      <c r="K4845">
        <v>27</v>
      </c>
      <c r="L4845">
        <v>1</v>
      </c>
      <c r="M4845">
        <v>40412.446162137843</v>
      </c>
      <c r="N4845">
        <v>12</v>
      </c>
      <c r="O4845">
        <v>67.61288452975387</v>
      </c>
      <c r="P4845" t="str">
        <f t="shared" si="150"/>
        <v>High School</v>
      </c>
      <c r="Q4845">
        <f t="shared" si="151"/>
        <v>10.606893089824643</v>
      </c>
    </row>
    <row r="4846" spans="1:17">
      <c r="A4846">
        <v>2024</v>
      </c>
      <c r="B4846">
        <v>13606</v>
      </c>
      <c r="C4846">
        <v>3</v>
      </c>
      <c r="D4846">
        <v>0</v>
      </c>
      <c r="E4846">
        <v>1</v>
      </c>
      <c r="F4846">
        <v>4099.1000000000004</v>
      </c>
      <c r="G4846">
        <v>1</v>
      </c>
      <c r="H4846">
        <v>0</v>
      </c>
      <c r="I4846">
        <v>0</v>
      </c>
      <c r="J4846">
        <v>4099.1000000000004</v>
      </c>
      <c r="K4846">
        <v>34</v>
      </c>
      <c r="L4846">
        <v>2</v>
      </c>
      <c r="M4846">
        <v>118017.32047059845</v>
      </c>
      <c r="N4846">
        <v>18</v>
      </c>
      <c r="O4846">
        <v>75.737176927644413</v>
      </c>
      <c r="P4846" t="str">
        <f t="shared" si="150"/>
        <v>Grad School</v>
      </c>
      <c r="Q4846">
        <f t="shared" si="151"/>
        <v>11.678586676325276</v>
      </c>
    </row>
    <row r="4847" spans="1:17">
      <c r="A4847">
        <v>2024</v>
      </c>
      <c r="B4847">
        <v>13673</v>
      </c>
      <c r="C4847">
        <v>3</v>
      </c>
      <c r="D4847">
        <v>20230300683600</v>
      </c>
      <c r="E4847">
        <v>1</v>
      </c>
      <c r="F4847">
        <v>5366.86</v>
      </c>
      <c r="G4847">
        <v>1</v>
      </c>
      <c r="H4847">
        <v>20230300683601</v>
      </c>
      <c r="I4847">
        <v>202303006836011</v>
      </c>
      <c r="J4847">
        <v>5366.86</v>
      </c>
      <c r="K4847">
        <v>56</v>
      </c>
      <c r="L4847">
        <v>2</v>
      </c>
      <c r="M4847">
        <v>73392.649625500984</v>
      </c>
      <c r="N4847">
        <v>14</v>
      </c>
      <c r="O4847">
        <v>68.365608779881271</v>
      </c>
      <c r="P4847" t="str">
        <f t="shared" si="150"/>
        <v>College</v>
      </c>
      <c r="Q4847">
        <f t="shared" si="151"/>
        <v>11.20357906824618</v>
      </c>
    </row>
    <row r="4848" spans="1:17">
      <c r="A4848">
        <v>2024</v>
      </c>
      <c r="B4848">
        <v>14185</v>
      </c>
      <c r="C4848">
        <v>3</v>
      </c>
      <c r="D4848">
        <v>0</v>
      </c>
      <c r="E4848">
        <v>1</v>
      </c>
      <c r="F4848">
        <v>2705.39</v>
      </c>
      <c r="G4848">
        <v>2</v>
      </c>
      <c r="H4848">
        <v>0</v>
      </c>
      <c r="I4848">
        <v>0</v>
      </c>
      <c r="J4848">
        <v>2705.39</v>
      </c>
      <c r="K4848">
        <v>42</v>
      </c>
      <c r="L4848">
        <v>1</v>
      </c>
      <c r="M4848">
        <v>51663.726109400559</v>
      </c>
      <c r="N4848">
        <v>12</v>
      </c>
      <c r="O4848">
        <v>69.18209407866911</v>
      </c>
      <c r="P4848" t="str">
        <f t="shared" si="150"/>
        <v>High School</v>
      </c>
      <c r="Q4848">
        <f t="shared" si="151"/>
        <v>10.852511191602009</v>
      </c>
    </row>
    <row r="4849" spans="1:17">
      <c r="A4849">
        <v>2024</v>
      </c>
      <c r="B4849">
        <v>14200</v>
      </c>
      <c r="C4849">
        <v>3</v>
      </c>
      <c r="D4849">
        <v>0</v>
      </c>
      <c r="E4849">
        <v>1</v>
      </c>
      <c r="F4849">
        <v>1785.27</v>
      </c>
      <c r="G4849">
        <v>1</v>
      </c>
      <c r="H4849">
        <v>0</v>
      </c>
      <c r="I4849">
        <v>0</v>
      </c>
      <c r="J4849">
        <v>1785.27</v>
      </c>
      <c r="K4849">
        <v>38</v>
      </c>
      <c r="L4849">
        <v>2</v>
      </c>
      <c r="M4849">
        <v>48280.808765860085</v>
      </c>
      <c r="N4849">
        <v>12</v>
      </c>
      <c r="O4849">
        <v>71.983915394648747</v>
      </c>
      <c r="P4849" t="str">
        <f t="shared" si="150"/>
        <v>High School</v>
      </c>
      <c r="Q4849">
        <f t="shared" si="151"/>
        <v>10.784789426642414</v>
      </c>
    </row>
    <row r="4850" spans="1:17">
      <c r="A4850">
        <v>2024</v>
      </c>
      <c r="B4850">
        <v>14273</v>
      </c>
      <c r="C4850">
        <v>3</v>
      </c>
      <c r="D4850">
        <v>20240200696600</v>
      </c>
      <c r="E4850">
        <v>1</v>
      </c>
      <c r="F4850">
        <v>2158.5100000000002</v>
      </c>
      <c r="G4850">
        <v>1</v>
      </c>
      <c r="H4850">
        <v>20240200696601</v>
      </c>
      <c r="I4850">
        <v>202402006966011</v>
      </c>
      <c r="J4850">
        <v>2158.5100000000002</v>
      </c>
      <c r="K4850">
        <v>35</v>
      </c>
      <c r="L4850">
        <v>2</v>
      </c>
      <c r="M4850">
        <v>50936.288630415511</v>
      </c>
      <c r="N4850">
        <v>12</v>
      </c>
      <c r="O4850">
        <v>69.015722875876207</v>
      </c>
      <c r="P4850" t="str">
        <f t="shared" si="150"/>
        <v>High School</v>
      </c>
      <c r="Q4850">
        <f t="shared" si="151"/>
        <v>10.83833088821166</v>
      </c>
    </row>
    <row r="4851" spans="1:17">
      <c r="A4851">
        <v>2024</v>
      </c>
      <c r="B4851">
        <v>14498</v>
      </c>
      <c r="C4851">
        <v>3</v>
      </c>
      <c r="D4851">
        <v>0</v>
      </c>
      <c r="E4851">
        <v>1</v>
      </c>
      <c r="F4851">
        <v>2609.96</v>
      </c>
      <c r="G4851">
        <v>5</v>
      </c>
      <c r="H4851">
        <v>0</v>
      </c>
      <c r="I4851">
        <v>0</v>
      </c>
      <c r="J4851">
        <v>2609.96</v>
      </c>
      <c r="K4851">
        <v>46</v>
      </c>
      <c r="L4851">
        <v>2</v>
      </c>
      <c r="M4851">
        <v>56717.687343378297</v>
      </c>
      <c r="N4851">
        <v>12</v>
      </c>
      <c r="O4851">
        <v>68.221680491404172</v>
      </c>
      <c r="P4851" t="str">
        <f t="shared" si="150"/>
        <v>High School</v>
      </c>
      <c r="Q4851">
        <f t="shared" si="151"/>
        <v>10.945841387162105</v>
      </c>
    </row>
    <row r="4852" spans="1:17">
      <c r="A4852">
        <v>2024</v>
      </c>
      <c r="B4852">
        <v>15245</v>
      </c>
      <c r="C4852">
        <v>3</v>
      </c>
      <c r="D4852">
        <v>0</v>
      </c>
      <c r="E4852">
        <v>1</v>
      </c>
      <c r="F4852">
        <v>2278.5100000000002</v>
      </c>
      <c r="G4852">
        <v>1</v>
      </c>
      <c r="H4852">
        <v>0</v>
      </c>
      <c r="I4852">
        <v>0</v>
      </c>
      <c r="J4852">
        <v>2278.5100000000002</v>
      </c>
      <c r="K4852">
        <v>48</v>
      </c>
      <c r="L4852">
        <v>2</v>
      </c>
      <c r="M4852">
        <v>57056.700132842489</v>
      </c>
      <c r="N4852">
        <v>12</v>
      </c>
      <c r="O4852">
        <v>67.287198148621187</v>
      </c>
      <c r="P4852" t="str">
        <f t="shared" si="150"/>
        <v>High School</v>
      </c>
      <c r="Q4852">
        <f t="shared" si="151"/>
        <v>10.951800791564207</v>
      </c>
    </row>
    <row r="4853" spans="1:17">
      <c r="A4853">
        <v>2024</v>
      </c>
      <c r="B4853">
        <v>17040</v>
      </c>
      <c r="C4853">
        <v>3</v>
      </c>
      <c r="D4853">
        <v>0</v>
      </c>
      <c r="E4853">
        <v>1</v>
      </c>
      <c r="F4853">
        <v>1890.25</v>
      </c>
      <c r="G4853">
        <v>3</v>
      </c>
      <c r="H4853">
        <v>0</v>
      </c>
      <c r="I4853">
        <v>0</v>
      </c>
      <c r="J4853">
        <v>2423.71</v>
      </c>
      <c r="K4853">
        <v>44</v>
      </c>
      <c r="L4853">
        <v>2</v>
      </c>
      <c r="M4853">
        <v>80392.078697970763</v>
      </c>
      <c r="N4853">
        <v>14</v>
      </c>
      <c r="O4853">
        <v>65.242119433125865</v>
      </c>
      <c r="P4853" t="str">
        <f t="shared" si="150"/>
        <v>College</v>
      </c>
      <c r="Q4853">
        <f t="shared" si="151"/>
        <v>11.294670926656204</v>
      </c>
    </row>
    <row r="4854" spans="1:17">
      <c r="A4854">
        <v>2024</v>
      </c>
      <c r="B4854">
        <v>17884</v>
      </c>
      <c r="C4854">
        <v>3</v>
      </c>
      <c r="D4854">
        <v>0</v>
      </c>
      <c r="E4854">
        <v>1</v>
      </c>
      <c r="F4854">
        <v>2986.66</v>
      </c>
      <c r="G4854">
        <v>1</v>
      </c>
      <c r="H4854">
        <v>0</v>
      </c>
      <c r="I4854">
        <v>0</v>
      </c>
      <c r="J4854">
        <v>2986.66</v>
      </c>
      <c r="K4854">
        <v>38</v>
      </c>
      <c r="L4854">
        <v>1</v>
      </c>
      <c r="M4854">
        <v>56578.063943912188</v>
      </c>
      <c r="N4854">
        <v>12</v>
      </c>
      <c r="O4854">
        <v>72.014545884265047</v>
      </c>
      <c r="P4854" t="str">
        <f t="shared" si="150"/>
        <v>High School</v>
      </c>
      <c r="Q4854">
        <f t="shared" si="151"/>
        <v>10.943376626240985</v>
      </c>
    </row>
    <row r="4855" spans="1:17">
      <c r="A4855">
        <v>2024</v>
      </c>
      <c r="B4855">
        <v>17929</v>
      </c>
      <c r="C4855">
        <v>3</v>
      </c>
      <c r="D4855">
        <v>0</v>
      </c>
      <c r="E4855">
        <v>1</v>
      </c>
      <c r="F4855">
        <v>2195.9699999999998</v>
      </c>
      <c r="G4855">
        <v>1</v>
      </c>
      <c r="H4855">
        <v>0</v>
      </c>
      <c r="I4855">
        <v>0</v>
      </c>
      <c r="J4855">
        <v>2195.9699999999998</v>
      </c>
      <c r="K4855">
        <v>60</v>
      </c>
      <c r="L4855">
        <v>2</v>
      </c>
      <c r="M4855">
        <v>53704.036586428578</v>
      </c>
      <c r="N4855">
        <v>12</v>
      </c>
      <c r="O4855">
        <v>67.803384763774048</v>
      </c>
      <c r="P4855" t="str">
        <f t="shared" si="150"/>
        <v>High School</v>
      </c>
      <c r="Q4855">
        <f t="shared" si="151"/>
        <v>10.891243446879129</v>
      </c>
    </row>
    <row r="4856" spans="1:17">
      <c r="A4856">
        <v>2024</v>
      </c>
      <c r="B4856">
        <v>18125</v>
      </c>
      <c r="C4856">
        <v>3</v>
      </c>
      <c r="D4856">
        <v>0</v>
      </c>
      <c r="E4856">
        <v>1</v>
      </c>
      <c r="F4856">
        <v>3235.9</v>
      </c>
      <c r="G4856">
        <v>4</v>
      </c>
      <c r="H4856">
        <v>0</v>
      </c>
      <c r="I4856">
        <v>0</v>
      </c>
      <c r="J4856">
        <v>4307.1899999999996</v>
      </c>
      <c r="K4856">
        <v>44</v>
      </c>
      <c r="L4856">
        <v>1</v>
      </c>
      <c r="M4856">
        <v>45733.062218455932</v>
      </c>
      <c r="N4856">
        <v>12</v>
      </c>
      <c r="O4856">
        <v>68.524804619042499</v>
      </c>
      <c r="P4856" t="str">
        <f t="shared" si="150"/>
        <v>High School</v>
      </c>
      <c r="Q4856">
        <f t="shared" si="151"/>
        <v>10.730576777420367</v>
      </c>
    </row>
    <row r="4857" spans="1:17">
      <c r="A4857">
        <v>2024</v>
      </c>
      <c r="B4857">
        <v>18148</v>
      </c>
      <c r="C4857">
        <v>3</v>
      </c>
      <c r="D4857">
        <v>20230100275800</v>
      </c>
      <c r="E4857">
        <v>1</v>
      </c>
      <c r="F4857">
        <v>3401.56</v>
      </c>
      <c r="G4857">
        <v>2</v>
      </c>
      <c r="H4857">
        <v>20230100275802</v>
      </c>
      <c r="I4857">
        <v>202301002758021</v>
      </c>
      <c r="J4857">
        <v>3542.86</v>
      </c>
      <c r="K4857">
        <v>25</v>
      </c>
      <c r="L4857">
        <v>1</v>
      </c>
      <c r="M4857">
        <v>53338.57864170133</v>
      </c>
      <c r="N4857">
        <v>12</v>
      </c>
      <c r="O4857">
        <v>72.453754720913338</v>
      </c>
      <c r="P4857" t="str">
        <f t="shared" si="150"/>
        <v>High School</v>
      </c>
      <c r="Q4857">
        <f t="shared" si="151"/>
        <v>10.884415150243756</v>
      </c>
    </row>
    <row r="4858" spans="1:17">
      <c r="A4858">
        <v>2024</v>
      </c>
      <c r="B4858">
        <v>18530</v>
      </c>
      <c r="C4858">
        <v>3</v>
      </c>
      <c r="D4858">
        <v>20230200284000</v>
      </c>
      <c r="E4858">
        <v>1</v>
      </c>
      <c r="F4858">
        <v>2561.5100000000002</v>
      </c>
      <c r="G4858">
        <v>2</v>
      </c>
      <c r="H4858">
        <v>20230200284002</v>
      </c>
      <c r="I4858">
        <v>202302002840021</v>
      </c>
      <c r="J4858">
        <v>2696.37</v>
      </c>
      <c r="K4858">
        <v>30</v>
      </c>
      <c r="L4858">
        <v>2</v>
      </c>
      <c r="M4858">
        <v>96156.018739425708</v>
      </c>
      <c r="N4858">
        <v>16</v>
      </c>
      <c r="O4858">
        <v>66.205390169484801</v>
      </c>
      <c r="P4858" t="str">
        <f t="shared" si="150"/>
        <v>College</v>
      </c>
      <c r="Q4858">
        <f t="shared" si="151"/>
        <v>11.473727346451714</v>
      </c>
    </row>
    <row r="4859" spans="1:17">
      <c r="A4859">
        <v>2024</v>
      </c>
      <c r="B4859">
        <v>18795</v>
      </c>
      <c r="C4859">
        <v>3</v>
      </c>
      <c r="D4859">
        <v>20230100268500</v>
      </c>
      <c r="E4859">
        <v>1</v>
      </c>
      <c r="F4859">
        <v>2143.6999999999998</v>
      </c>
      <c r="G4859">
        <v>2</v>
      </c>
      <c r="H4859">
        <v>20230100268502</v>
      </c>
      <c r="I4859">
        <v>202301002685021</v>
      </c>
      <c r="J4859">
        <v>2143.6999999999998</v>
      </c>
      <c r="K4859">
        <v>54</v>
      </c>
      <c r="L4859">
        <v>2</v>
      </c>
      <c r="M4859">
        <v>46978.124526233245</v>
      </c>
      <c r="N4859">
        <v>12</v>
      </c>
      <c r="O4859">
        <v>69.826522947144085</v>
      </c>
      <c r="P4859" t="str">
        <f t="shared" si="150"/>
        <v>High School</v>
      </c>
      <c r="Q4859">
        <f t="shared" si="151"/>
        <v>10.757437336731362</v>
      </c>
    </row>
    <row r="4860" spans="1:17">
      <c r="A4860">
        <v>2024</v>
      </c>
      <c r="B4860">
        <v>19109</v>
      </c>
      <c r="C4860">
        <v>3</v>
      </c>
      <c r="D4860">
        <v>0</v>
      </c>
      <c r="E4860">
        <v>1</v>
      </c>
      <c r="F4860">
        <v>3081.26</v>
      </c>
      <c r="G4860">
        <v>1</v>
      </c>
      <c r="H4860">
        <v>0</v>
      </c>
      <c r="I4860">
        <v>0</v>
      </c>
      <c r="J4860">
        <v>3081.26</v>
      </c>
      <c r="K4860">
        <v>36</v>
      </c>
      <c r="L4860">
        <v>2</v>
      </c>
      <c r="M4860">
        <v>57453.44637122874</v>
      </c>
      <c r="N4860">
        <v>12</v>
      </c>
      <c r="O4860">
        <v>67.803937334545552</v>
      </c>
      <c r="P4860" t="str">
        <f t="shared" si="150"/>
        <v>High School</v>
      </c>
      <c r="Q4860">
        <f t="shared" si="151"/>
        <v>10.958730270532961</v>
      </c>
    </row>
    <row r="4861" spans="1:17">
      <c r="A4861">
        <v>2024</v>
      </c>
      <c r="B4861">
        <v>19540</v>
      </c>
      <c r="C4861">
        <v>3</v>
      </c>
      <c r="D4861">
        <v>0</v>
      </c>
      <c r="E4861">
        <v>1</v>
      </c>
      <c r="F4861">
        <v>2221.54</v>
      </c>
      <c r="G4861">
        <v>1</v>
      </c>
      <c r="H4861">
        <v>0</v>
      </c>
      <c r="I4861">
        <v>0</v>
      </c>
      <c r="J4861">
        <v>2221.54</v>
      </c>
      <c r="K4861">
        <v>44</v>
      </c>
      <c r="L4861">
        <v>1</v>
      </c>
      <c r="M4861">
        <v>50238.693572194839</v>
      </c>
      <c r="N4861">
        <v>12</v>
      </c>
      <c r="O4861">
        <v>67.602600022261498</v>
      </c>
      <c r="P4861" t="str">
        <f t="shared" si="150"/>
        <v>High School</v>
      </c>
      <c r="Q4861">
        <f t="shared" si="151"/>
        <v>10.824540797065817</v>
      </c>
    </row>
    <row r="4862" spans="1:17">
      <c r="A4862">
        <v>2024</v>
      </c>
      <c r="B4862">
        <v>20024</v>
      </c>
      <c r="C4862">
        <v>3</v>
      </c>
      <c r="D4862">
        <v>0</v>
      </c>
      <c r="E4862">
        <v>1</v>
      </c>
      <c r="F4862">
        <v>2613.2199999999998</v>
      </c>
      <c r="G4862">
        <v>3</v>
      </c>
      <c r="H4862">
        <v>0</v>
      </c>
      <c r="I4862">
        <v>0</v>
      </c>
      <c r="J4862">
        <v>2706.46</v>
      </c>
      <c r="K4862">
        <v>25</v>
      </c>
      <c r="L4862">
        <v>1</v>
      </c>
      <c r="M4862">
        <v>52964.373472136343</v>
      </c>
      <c r="N4862">
        <v>12</v>
      </c>
      <c r="O4862">
        <v>71.187437736221497</v>
      </c>
      <c r="P4862" t="str">
        <f t="shared" si="150"/>
        <v>High School</v>
      </c>
      <c r="Q4862">
        <f t="shared" si="151"/>
        <v>10.87737476786852</v>
      </c>
    </row>
    <row r="4863" spans="1:17">
      <c r="A4863">
        <v>2024</v>
      </c>
      <c r="B4863">
        <v>20375</v>
      </c>
      <c r="C4863">
        <v>3</v>
      </c>
      <c r="D4863">
        <v>20240300406000</v>
      </c>
      <c r="E4863">
        <v>1</v>
      </c>
      <c r="F4863">
        <v>3814.05</v>
      </c>
      <c r="G4863">
        <v>1</v>
      </c>
      <c r="H4863">
        <v>20240300406001</v>
      </c>
      <c r="I4863">
        <v>202403004060011</v>
      </c>
      <c r="J4863">
        <v>3814.05</v>
      </c>
      <c r="K4863">
        <v>53</v>
      </c>
      <c r="L4863">
        <v>2</v>
      </c>
      <c r="M4863">
        <v>50420.59161359159</v>
      </c>
      <c r="N4863">
        <v>12</v>
      </c>
      <c r="O4863">
        <v>72.265759126975254</v>
      </c>
      <c r="P4863" t="str">
        <f t="shared" si="150"/>
        <v>High School</v>
      </c>
      <c r="Q4863">
        <f t="shared" si="151"/>
        <v>10.82815493438175</v>
      </c>
    </row>
    <row r="4864" spans="1:17">
      <c r="A4864">
        <v>2024</v>
      </c>
      <c r="B4864">
        <v>20400</v>
      </c>
      <c r="C4864">
        <v>3</v>
      </c>
      <c r="D4864">
        <v>20230200397100</v>
      </c>
      <c r="E4864">
        <v>1</v>
      </c>
      <c r="F4864">
        <v>4683.07</v>
      </c>
      <c r="G4864">
        <v>1</v>
      </c>
      <c r="H4864">
        <v>20230200397101</v>
      </c>
      <c r="I4864">
        <v>202302003971011</v>
      </c>
      <c r="J4864">
        <v>4683.07</v>
      </c>
      <c r="K4864">
        <v>35</v>
      </c>
      <c r="L4864">
        <v>2</v>
      </c>
      <c r="M4864">
        <v>73721.519819547262</v>
      </c>
      <c r="N4864">
        <v>14</v>
      </c>
      <c r="O4864">
        <v>72.527565019898006</v>
      </c>
      <c r="P4864" t="str">
        <f t="shared" si="150"/>
        <v>College</v>
      </c>
      <c r="Q4864">
        <f t="shared" si="151"/>
        <v>11.208050027680139</v>
      </c>
    </row>
    <row r="4865" spans="1:17">
      <c r="A4865">
        <v>2024</v>
      </c>
      <c r="B4865">
        <v>20878</v>
      </c>
      <c r="C4865">
        <v>3</v>
      </c>
      <c r="D4865">
        <v>0</v>
      </c>
      <c r="E4865">
        <v>1</v>
      </c>
      <c r="F4865">
        <v>2546.21</v>
      </c>
      <c r="G4865">
        <v>1</v>
      </c>
      <c r="H4865">
        <v>0</v>
      </c>
      <c r="I4865">
        <v>0</v>
      </c>
      <c r="J4865">
        <v>2546.21</v>
      </c>
      <c r="K4865">
        <v>35</v>
      </c>
      <c r="L4865">
        <v>2</v>
      </c>
      <c r="M4865">
        <v>49735.942701585962</v>
      </c>
      <c r="N4865">
        <v>12</v>
      </c>
      <c r="O4865">
        <v>69.623125543592167</v>
      </c>
      <c r="P4865" t="str">
        <f t="shared" si="150"/>
        <v>High School</v>
      </c>
      <c r="Q4865">
        <f t="shared" si="151"/>
        <v>10.8144831438974</v>
      </c>
    </row>
    <row r="4866" spans="1:17">
      <c r="A4866">
        <v>2024</v>
      </c>
      <c r="B4866">
        <v>20988</v>
      </c>
      <c r="C4866">
        <v>3</v>
      </c>
      <c r="D4866">
        <v>20230200399300</v>
      </c>
      <c r="E4866">
        <v>1</v>
      </c>
      <c r="F4866">
        <v>1891.88</v>
      </c>
      <c r="G4866">
        <v>1</v>
      </c>
      <c r="H4866">
        <v>20230200399301</v>
      </c>
      <c r="I4866">
        <v>202302003993011</v>
      </c>
      <c r="J4866">
        <v>1891.88</v>
      </c>
      <c r="K4866">
        <v>60</v>
      </c>
      <c r="L4866">
        <v>2</v>
      </c>
      <c r="M4866">
        <v>93529.609148411924</v>
      </c>
      <c r="N4866">
        <v>16</v>
      </c>
      <c r="O4866">
        <v>69.090073597363798</v>
      </c>
      <c r="P4866" t="str">
        <f t="shared" si="150"/>
        <v>College</v>
      </c>
      <c r="Q4866">
        <f t="shared" si="151"/>
        <v>11.446033340529796</v>
      </c>
    </row>
    <row r="4867" spans="1:17">
      <c r="A4867">
        <v>2024</v>
      </c>
      <c r="B4867">
        <v>21575</v>
      </c>
      <c r="C4867">
        <v>3</v>
      </c>
      <c r="D4867">
        <v>0</v>
      </c>
      <c r="E4867">
        <v>1</v>
      </c>
      <c r="F4867">
        <v>3807.02</v>
      </c>
      <c r="G4867">
        <v>7</v>
      </c>
      <c r="H4867">
        <v>0</v>
      </c>
      <c r="I4867">
        <v>0</v>
      </c>
      <c r="J4867">
        <v>3422.53</v>
      </c>
      <c r="K4867">
        <v>54</v>
      </c>
      <c r="L4867">
        <v>2</v>
      </c>
      <c r="M4867">
        <v>76490.246104905251</v>
      </c>
      <c r="N4867">
        <v>14</v>
      </c>
      <c r="O4867">
        <v>71.299830315101985</v>
      </c>
      <c r="P4867" t="str">
        <f t="shared" ref="P4867:P4930" si="152">IF(N4867&lt;=12,"High School",IF(N4867&lt;=16,"College","Grad School"))</f>
        <v>College</v>
      </c>
      <c r="Q4867">
        <f t="shared" ref="Q4867:Q4930" si="153">LN(M4867)</f>
        <v>11.244918509788906</v>
      </c>
    </row>
    <row r="4868" spans="1:17">
      <c r="A4868">
        <v>2024</v>
      </c>
      <c r="B4868">
        <v>22157</v>
      </c>
      <c r="C4868">
        <v>3</v>
      </c>
      <c r="D4868">
        <v>0</v>
      </c>
      <c r="E4868">
        <v>1</v>
      </c>
      <c r="F4868">
        <v>1900.33</v>
      </c>
      <c r="G4868">
        <v>1</v>
      </c>
      <c r="H4868">
        <v>0</v>
      </c>
      <c r="I4868">
        <v>0</v>
      </c>
      <c r="J4868">
        <v>1900.33</v>
      </c>
      <c r="K4868">
        <v>30</v>
      </c>
      <c r="L4868">
        <v>1</v>
      </c>
      <c r="M4868">
        <v>53473.91993122163</v>
      </c>
      <c r="N4868">
        <v>12</v>
      </c>
      <c r="O4868">
        <v>72.647877656662246</v>
      </c>
      <c r="P4868" t="str">
        <f t="shared" si="152"/>
        <v>High School</v>
      </c>
      <c r="Q4868">
        <f t="shared" si="153"/>
        <v>10.886949336107017</v>
      </c>
    </row>
    <row r="4869" spans="1:17">
      <c r="A4869">
        <v>2024</v>
      </c>
      <c r="B4869">
        <v>22492</v>
      </c>
      <c r="C4869">
        <v>3</v>
      </c>
      <c r="D4869">
        <v>20230100886900</v>
      </c>
      <c r="E4869">
        <v>1</v>
      </c>
      <c r="F4869">
        <v>2070.52</v>
      </c>
      <c r="G4869">
        <v>1</v>
      </c>
      <c r="H4869">
        <v>20230100886901</v>
      </c>
      <c r="I4869">
        <v>202301008869011</v>
      </c>
      <c r="J4869">
        <v>2070.52</v>
      </c>
      <c r="K4869">
        <v>51</v>
      </c>
      <c r="L4869">
        <v>2</v>
      </c>
      <c r="M4869">
        <v>74068.380924378944</v>
      </c>
      <c r="N4869">
        <v>14</v>
      </c>
      <c r="O4869">
        <v>70.621359538756948</v>
      </c>
      <c r="P4869" t="str">
        <f t="shared" si="152"/>
        <v>College</v>
      </c>
      <c r="Q4869">
        <f t="shared" si="153"/>
        <v>11.212744012045315</v>
      </c>
    </row>
    <row r="4870" spans="1:17">
      <c r="A4870">
        <v>2024</v>
      </c>
      <c r="B4870">
        <v>23257</v>
      </c>
      <c r="C4870">
        <v>3</v>
      </c>
      <c r="D4870">
        <v>20240300424700</v>
      </c>
      <c r="E4870">
        <v>1</v>
      </c>
      <c r="F4870">
        <v>3715.69</v>
      </c>
      <c r="G4870">
        <v>1</v>
      </c>
      <c r="H4870">
        <v>20240300424701</v>
      </c>
      <c r="I4870">
        <v>202403004247011</v>
      </c>
      <c r="J4870">
        <v>3715.69</v>
      </c>
      <c r="K4870">
        <v>34</v>
      </c>
      <c r="L4870">
        <v>2</v>
      </c>
      <c r="M4870">
        <v>72984.558134377177</v>
      </c>
      <c r="N4870">
        <v>14</v>
      </c>
      <c r="O4870">
        <v>69.297024540170966</v>
      </c>
      <c r="P4870" t="str">
        <f t="shared" si="152"/>
        <v>College</v>
      </c>
      <c r="Q4870">
        <f t="shared" si="153"/>
        <v>11.198003165348601</v>
      </c>
    </row>
    <row r="4871" spans="1:17">
      <c r="A4871">
        <v>2024</v>
      </c>
      <c r="B4871">
        <v>23364</v>
      </c>
      <c r="C4871">
        <v>3</v>
      </c>
      <c r="D4871">
        <v>0</v>
      </c>
      <c r="E4871">
        <v>1</v>
      </c>
      <c r="F4871">
        <v>2995.67</v>
      </c>
      <c r="G4871">
        <v>1</v>
      </c>
      <c r="H4871">
        <v>0</v>
      </c>
      <c r="I4871">
        <v>0</v>
      </c>
      <c r="J4871">
        <v>2995.67</v>
      </c>
      <c r="K4871">
        <v>26</v>
      </c>
      <c r="L4871">
        <v>1</v>
      </c>
      <c r="M4871">
        <v>81433.802383124435</v>
      </c>
      <c r="N4871">
        <v>14</v>
      </c>
      <c r="O4871">
        <v>70.160139788790005</v>
      </c>
      <c r="P4871" t="str">
        <f t="shared" si="152"/>
        <v>College</v>
      </c>
      <c r="Q4871">
        <f t="shared" si="153"/>
        <v>11.307545728484889</v>
      </c>
    </row>
    <row r="4872" spans="1:17">
      <c r="A4872">
        <v>2024</v>
      </c>
      <c r="B4872">
        <v>24141</v>
      </c>
      <c r="C4872">
        <v>3</v>
      </c>
      <c r="D4872">
        <v>0</v>
      </c>
      <c r="E4872">
        <v>1</v>
      </c>
      <c r="F4872">
        <v>2372.66</v>
      </c>
      <c r="G4872">
        <v>2</v>
      </c>
      <c r="H4872">
        <v>0</v>
      </c>
      <c r="I4872">
        <v>0</v>
      </c>
      <c r="J4872">
        <v>2372.66</v>
      </c>
      <c r="K4872">
        <v>57</v>
      </c>
      <c r="L4872">
        <v>1</v>
      </c>
      <c r="M4872">
        <v>94199.188330479228</v>
      </c>
      <c r="N4872">
        <v>16</v>
      </c>
      <c r="O4872">
        <v>68.067777236090762</v>
      </c>
      <c r="P4872" t="str">
        <f t="shared" si="152"/>
        <v>College</v>
      </c>
      <c r="Q4872">
        <f t="shared" si="153"/>
        <v>11.453166844078067</v>
      </c>
    </row>
    <row r="4873" spans="1:17">
      <c r="A4873">
        <v>2024</v>
      </c>
      <c r="B4873">
        <v>24401</v>
      </c>
      <c r="C4873">
        <v>3</v>
      </c>
      <c r="D4873">
        <v>0</v>
      </c>
      <c r="E4873">
        <v>1</v>
      </c>
      <c r="F4873">
        <v>1670.84</v>
      </c>
      <c r="G4873">
        <v>1</v>
      </c>
      <c r="H4873">
        <v>0</v>
      </c>
      <c r="I4873">
        <v>0</v>
      </c>
      <c r="J4873">
        <v>1670.84</v>
      </c>
      <c r="K4873">
        <v>45</v>
      </c>
      <c r="L4873">
        <v>2</v>
      </c>
      <c r="M4873">
        <v>53447.236411883139</v>
      </c>
      <c r="N4873">
        <v>12</v>
      </c>
      <c r="O4873">
        <v>69.837834281614263</v>
      </c>
      <c r="P4873" t="str">
        <f t="shared" si="152"/>
        <v>High School</v>
      </c>
      <c r="Q4873">
        <f t="shared" si="153"/>
        <v>10.886450210942174</v>
      </c>
    </row>
    <row r="4874" spans="1:17">
      <c r="A4874">
        <v>2024</v>
      </c>
      <c r="B4874">
        <v>24585</v>
      </c>
      <c r="C4874">
        <v>3</v>
      </c>
      <c r="D4874">
        <v>20240100307900</v>
      </c>
      <c r="E4874">
        <v>1</v>
      </c>
      <c r="F4874">
        <v>3064.22</v>
      </c>
      <c r="G4874">
        <v>1</v>
      </c>
      <c r="H4874">
        <v>20240100307901</v>
      </c>
      <c r="I4874">
        <v>202401003079011</v>
      </c>
      <c r="J4874">
        <v>3064.22</v>
      </c>
      <c r="K4874">
        <v>61</v>
      </c>
      <c r="L4874">
        <v>1</v>
      </c>
      <c r="M4874">
        <v>71750.788155230402</v>
      </c>
      <c r="N4874">
        <v>14</v>
      </c>
      <c r="O4874">
        <v>71.01527663878116</v>
      </c>
      <c r="P4874" t="str">
        <f t="shared" si="152"/>
        <v>College</v>
      </c>
      <c r="Q4874">
        <f t="shared" si="153"/>
        <v>11.180954118303422</v>
      </c>
    </row>
    <row r="4875" spans="1:17">
      <c r="A4875">
        <v>2024</v>
      </c>
      <c r="B4875">
        <v>24662</v>
      </c>
      <c r="C4875">
        <v>3</v>
      </c>
      <c r="D4875">
        <v>0</v>
      </c>
      <c r="E4875">
        <v>1</v>
      </c>
      <c r="F4875">
        <v>1237.43</v>
      </c>
      <c r="G4875">
        <v>2</v>
      </c>
      <c r="H4875">
        <v>0</v>
      </c>
      <c r="I4875">
        <v>0</v>
      </c>
      <c r="J4875">
        <v>1237.43</v>
      </c>
      <c r="K4875">
        <v>48</v>
      </c>
      <c r="L4875">
        <v>1</v>
      </c>
      <c r="M4875">
        <v>48002.783257893752</v>
      </c>
      <c r="N4875">
        <v>12</v>
      </c>
      <c r="O4875">
        <v>69.075819486117297</v>
      </c>
      <c r="P4875" t="str">
        <f t="shared" si="152"/>
        <v>High School</v>
      </c>
      <c r="Q4875">
        <f t="shared" si="153"/>
        <v>10.779014272748443</v>
      </c>
    </row>
    <row r="4876" spans="1:17">
      <c r="A4876">
        <v>2024</v>
      </c>
      <c r="B4876">
        <v>25012</v>
      </c>
      <c r="C4876">
        <v>3</v>
      </c>
      <c r="D4876">
        <v>0</v>
      </c>
      <c r="E4876">
        <v>1</v>
      </c>
      <c r="F4876">
        <v>1646.52</v>
      </c>
      <c r="G4876">
        <v>1</v>
      </c>
      <c r="H4876">
        <v>0</v>
      </c>
      <c r="I4876">
        <v>0</v>
      </c>
      <c r="J4876">
        <v>1646.52</v>
      </c>
      <c r="K4876">
        <v>34</v>
      </c>
      <c r="L4876">
        <v>2</v>
      </c>
      <c r="M4876">
        <v>68474.592319173302</v>
      </c>
      <c r="N4876">
        <v>14</v>
      </c>
      <c r="O4876">
        <v>71.899205800232878</v>
      </c>
      <c r="P4876" t="str">
        <f t="shared" si="152"/>
        <v>College</v>
      </c>
      <c r="Q4876">
        <f t="shared" si="153"/>
        <v>11.13421804039575</v>
      </c>
    </row>
    <row r="4877" spans="1:17">
      <c r="A4877">
        <v>2024</v>
      </c>
      <c r="B4877">
        <v>25954</v>
      </c>
      <c r="C4877">
        <v>3</v>
      </c>
      <c r="D4877">
        <v>20221203402700</v>
      </c>
      <c r="E4877">
        <v>1</v>
      </c>
      <c r="F4877">
        <v>2110.7199999999998</v>
      </c>
      <c r="G4877">
        <v>1</v>
      </c>
      <c r="H4877">
        <v>20221203402701</v>
      </c>
      <c r="I4877">
        <v>202212034027011</v>
      </c>
      <c r="J4877">
        <v>2110.7199999999998</v>
      </c>
      <c r="K4877">
        <v>41</v>
      </c>
      <c r="L4877">
        <v>1</v>
      </c>
      <c r="M4877">
        <v>52118.012390193857</v>
      </c>
      <c r="N4877">
        <v>12</v>
      </c>
      <c r="O4877">
        <v>68.310279447295713</v>
      </c>
      <c r="P4877" t="str">
        <f t="shared" si="152"/>
        <v>High School</v>
      </c>
      <c r="Q4877">
        <f t="shared" si="153"/>
        <v>10.861265895250559</v>
      </c>
    </row>
    <row r="4878" spans="1:17">
      <c r="A4878">
        <v>2024</v>
      </c>
      <c r="B4878">
        <v>27528</v>
      </c>
      <c r="C4878">
        <v>3</v>
      </c>
      <c r="D4878">
        <v>20230300613900</v>
      </c>
      <c r="E4878">
        <v>1</v>
      </c>
      <c r="F4878">
        <v>500.95</v>
      </c>
      <c r="G4878">
        <v>1</v>
      </c>
      <c r="H4878">
        <v>20230300613901</v>
      </c>
      <c r="I4878">
        <v>202303006139011</v>
      </c>
      <c r="J4878">
        <v>500.95</v>
      </c>
      <c r="K4878">
        <v>61</v>
      </c>
      <c r="L4878">
        <v>1</v>
      </c>
      <c r="M4878">
        <v>52532.500255079511</v>
      </c>
      <c r="N4878">
        <v>12</v>
      </c>
      <c r="O4878">
        <v>66.772806603528551</v>
      </c>
      <c r="P4878" t="str">
        <f t="shared" si="152"/>
        <v>High School</v>
      </c>
      <c r="Q4878">
        <f t="shared" si="153"/>
        <v>10.869187309523477</v>
      </c>
    </row>
    <row r="4879" spans="1:17">
      <c r="A4879">
        <v>2024</v>
      </c>
      <c r="B4879">
        <v>28096</v>
      </c>
      <c r="C4879">
        <v>3</v>
      </c>
      <c r="D4879">
        <v>20230200723400</v>
      </c>
      <c r="E4879">
        <v>1</v>
      </c>
      <c r="F4879">
        <v>892.31</v>
      </c>
      <c r="G4879">
        <v>1</v>
      </c>
      <c r="H4879">
        <v>20230200723401</v>
      </c>
      <c r="I4879">
        <v>202302007234011</v>
      </c>
      <c r="J4879">
        <v>892.31</v>
      </c>
      <c r="K4879">
        <v>27</v>
      </c>
      <c r="L4879">
        <v>1</v>
      </c>
      <c r="M4879">
        <v>48270.355595720233</v>
      </c>
      <c r="N4879">
        <v>12</v>
      </c>
      <c r="O4879">
        <v>69.954184293600647</v>
      </c>
      <c r="P4879" t="str">
        <f t="shared" si="152"/>
        <v>High School</v>
      </c>
      <c r="Q4879">
        <f t="shared" si="153"/>
        <v>10.784572895433293</v>
      </c>
    </row>
    <row r="4880" spans="1:17">
      <c r="A4880">
        <v>2024</v>
      </c>
      <c r="B4880">
        <v>29545</v>
      </c>
      <c r="C4880">
        <v>3</v>
      </c>
      <c r="D4880">
        <v>20230200481700</v>
      </c>
      <c r="E4880">
        <v>1</v>
      </c>
      <c r="F4880">
        <v>1610.08</v>
      </c>
      <c r="G4880">
        <v>2</v>
      </c>
      <c r="H4880">
        <v>20230200481702</v>
      </c>
      <c r="I4880">
        <v>202302004817021</v>
      </c>
      <c r="J4880">
        <v>1610.08</v>
      </c>
      <c r="K4880">
        <v>64</v>
      </c>
      <c r="L4880">
        <v>2</v>
      </c>
      <c r="M4880">
        <v>46446.001188754912</v>
      </c>
      <c r="N4880">
        <v>12</v>
      </c>
      <c r="O4880">
        <v>70.460765128796211</v>
      </c>
      <c r="P4880" t="str">
        <f t="shared" si="152"/>
        <v>High School</v>
      </c>
      <c r="Q4880">
        <f t="shared" si="153"/>
        <v>10.746045652027112</v>
      </c>
    </row>
    <row r="4881" spans="1:17">
      <c r="A4881">
        <v>2024</v>
      </c>
      <c r="B4881">
        <v>29554</v>
      </c>
      <c r="C4881">
        <v>3</v>
      </c>
      <c r="D4881">
        <v>20240200491600</v>
      </c>
      <c r="E4881">
        <v>1</v>
      </c>
      <c r="F4881">
        <v>1659.92</v>
      </c>
      <c r="G4881">
        <v>2</v>
      </c>
      <c r="H4881">
        <v>20240200491602</v>
      </c>
      <c r="I4881">
        <v>202402004916021</v>
      </c>
      <c r="J4881">
        <v>1659.92</v>
      </c>
      <c r="K4881">
        <v>61</v>
      </c>
      <c r="L4881">
        <v>2</v>
      </c>
      <c r="M4881">
        <v>30180.137547267874</v>
      </c>
      <c r="N4881">
        <v>10</v>
      </c>
      <c r="O4881">
        <v>71.707448542469891</v>
      </c>
      <c r="P4881" t="str">
        <f t="shared" si="152"/>
        <v>High School</v>
      </c>
      <c r="Q4881">
        <f t="shared" si="153"/>
        <v>10.314939289875001</v>
      </c>
    </row>
    <row r="4882" spans="1:17">
      <c r="A4882">
        <v>2024</v>
      </c>
      <c r="B4882">
        <v>29892</v>
      </c>
      <c r="C4882">
        <v>3</v>
      </c>
      <c r="D4882">
        <v>0</v>
      </c>
      <c r="E4882">
        <v>1</v>
      </c>
      <c r="F4882">
        <v>1132.9100000000001</v>
      </c>
      <c r="G4882">
        <v>1</v>
      </c>
      <c r="H4882">
        <v>0</v>
      </c>
      <c r="I4882">
        <v>0</v>
      </c>
      <c r="J4882">
        <v>1132.9100000000001</v>
      </c>
      <c r="K4882">
        <v>46</v>
      </c>
      <c r="L4882">
        <v>2</v>
      </c>
      <c r="M4882">
        <v>52413.610880218541</v>
      </c>
      <c r="N4882">
        <v>12</v>
      </c>
      <c r="O4882">
        <v>71.354957323854364</v>
      </c>
      <c r="P4882" t="str">
        <f t="shared" si="152"/>
        <v>High School</v>
      </c>
      <c r="Q4882">
        <f t="shared" si="153"/>
        <v>10.866921586202531</v>
      </c>
    </row>
    <row r="4883" spans="1:17">
      <c r="A4883">
        <v>2024</v>
      </c>
      <c r="B4883">
        <v>30726</v>
      </c>
      <c r="C4883">
        <v>3</v>
      </c>
      <c r="D4883">
        <v>20240300330000</v>
      </c>
      <c r="E4883">
        <v>1</v>
      </c>
      <c r="F4883">
        <v>1406.06</v>
      </c>
      <c r="G4883">
        <v>1</v>
      </c>
      <c r="H4883">
        <v>20240300330001</v>
      </c>
      <c r="I4883">
        <v>202403003300011</v>
      </c>
      <c r="J4883">
        <v>1406.06</v>
      </c>
      <c r="K4883">
        <v>33</v>
      </c>
      <c r="L4883">
        <v>2</v>
      </c>
      <c r="M4883">
        <v>53523.631834199747</v>
      </c>
      <c r="N4883">
        <v>12</v>
      </c>
      <c r="O4883">
        <v>69.851648893259494</v>
      </c>
      <c r="P4883" t="str">
        <f t="shared" si="152"/>
        <v>High School</v>
      </c>
      <c r="Q4883">
        <f t="shared" si="153"/>
        <v>10.887878551883169</v>
      </c>
    </row>
    <row r="4884" spans="1:17">
      <c r="A4884">
        <v>2024</v>
      </c>
      <c r="B4884">
        <v>30980</v>
      </c>
      <c r="C4884">
        <v>3</v>
      </c>
      <c r="D4884">
        <v>0</v>
      </c>
      <c r="E4884">
        <v>1</v>
      </c>
      <c r="F4884">
        <v>379.12</v>
      </c>
      <c r="G4884">
        <v>1</v>
      </c>
      <c r="H4884">
        <v>0</v>
      </c>
      <c r="I4884">
        <v>0</v>
      </c>
      <c r="J4884">
        <v>379.12</v>
      </c>
      <c r="K4884">
        <v>56</v>
      </c>
      <c r="L4884">
        <v>2</v>
      </c>
      <c r="M4884">
        <v>72343.059374374949</v>
      </c>
      <c r="N4884">
        <v>14</v>
      </c>
      <c r="O4884">
        <v>72.940880372962141</v>
      </c>
      <c r="P4884" t="str">
        <f t="shared" si="152"/>
        <v>College</v>
      </c>
      <c r="Q4884">
        <f t="shared" si="153"/>
        <v>11.189174796212253</v>
      </c>
    </row>
    <row r="4885" spans="1:17">
      <c r="A4885">
        <v>2024</v>
      </c>
      <c r="B4885">
        <v>31173</v>
      </c>
      <c r="C4885">
        <v>3</v>
      </c>
      <c r="D4885">
        <v>20240200150600</v>
      </c>
      <c r="E4885">
        <v>1</v>
      </c>
      <c r="F4885">
        <v>514.91</v>
      </c>
      <c r="G4885">
        <v>2</v>
      </c>
      <c r="H4885">
        <v>20240200150602</v>
      </c>
      <c r="I4885">
        <v>202402001506021</v>
      </c>
      <c r="J4885">
        <v>514.91</v>
      </c>
      <c r="K4885">
        <v>48</v>
      </c>
      <c r="L4885">
        <v>2</v>
      </c>
      <c r="M4885">
        <v>56810.123103497011</v>
      </c>
      <c r="N4885">
        <v>12</v>
      </c>
      <c r="O4885">
        <v>71.229970812685806</v>
      </c>
      <c r="P4885" t="str">
        <f t="shared" si="152"/>
        <v>High School</v>
      </c>
      <c r="Q4885">
        <f t="shared" si="153"/>
        <v>10.94746981248241</v>
      </c>
    </row>
    <row r="4886" spans="1:17">
      <c r="A4886">
        <v>2024</v>
      </c>
      <c r="B4886">
        <v>31500</v>
      </c>
      <c r="C4886">
        <v>3</v>
      </c>
      <c r="D4886">
        <v>0</v>
      </c>
      <c r="E4886">
        <v>1</v>
      </c>
      <c r="F4886">
        <v>628.34</v>
      </c>
      <c r="G4886">
        <v>1</v>
      </c>
      <c r="H4886">
        <v>0</v>
      </c>
      <c r="I4886">
        <v>0</v>
      </c>
      <c r="J4886">
        <v>628.34</v>
      </c>
      <c r="K4886">
        <v>28</v>
      </c>
      <c r="L4886">
        <v>1</v>
      </c>
      <c r="M4886">
        <v>92593.369347355329</v>
      </c>
      <c r="N4886">
        <v>16</v>
      </c>
      <c r="O4886">
        <v>71.320316145618662</v>
      </c>
      <c r="P4886" t="str">
        <f t="shared" si="152"/>
        <v>College</v>
      </c>
      <c r="Q4886">
        <f t="shared" si="153"/>
        <v>11.43597281275035</v>
      </c>
    </row>
    <row r="4887" spans="1:17">
      <c r="A4887">
        <v>2024</v>
      </c>
      <c r="B4887">
        <v>31537</v>
      </c>
      <c r="C4887">
        <v>3</v>
      </c>
      <c r="D4887">
        <v>0</v>
      </c>
      <c r="E4887">
        <v>1</v>
      </c>
      <c r="F4887">
        <v>691.08</v>
      </c>
      <c r="G4887">
        <v>2</v>
      </c>
      <c r="H4887">
        <v>0</v>
      </c>
      <c r="I4887">
        <v>0</v>
      </c>
      <c r="J4887">
        <v>691.08</v>
      </c>
      <c r="K4887">
        <v>42</v>
      </c>
      <c r="L4887">
        <v>2</v>
      </c>
      <c r="M4887">
        <v>52761.214102681493</v>
      </c>
      <c r="N4887">
        <v>12</v>
      </c>
      <c r="O4887">
        <v>70.44927230363308</v>
      </c>
      <c r="P4887" t="str">
        <f t="shared" si="152"/>
        <v>High School</v>
      </c>
      <c r="Q4887">
        <f t="shared" si="153"/>
        <v>10.873531618368634</v>
      </c>
    </row>
    <row r="4888" spans="1:17">
      <c r="A4888">
        <v>2024</v>
      </c>
      <c r="B4888">
        <v>33715</v>
      </c>
      <c r="C4888">
        <v>3</v>
      </c>
      <c r="D4888">
        <v>20240100169700</v>
      </c>
      <c r="E4888">
        <v>1</v>
      </c>
      <c r="F4888">
        <v>369.06</v>
      </c>
      <c r="G4888">
        <v>2</v>
      </c>
      <c r="H4888">
        <v>20240100169702</v>
      </c>
      <c r="I4888">
        <v>202401001697021</v>
      </c>
      <c r="J4888">
        <v>369.06</v>
      </c>
      <c r="K4888">
        <v>36</v>
      </c>
      <c r="L4888">
        <v>2</v>
      </c>
      <c r="M4888">
        <v>52090.227686708771</v>
      </c>
      <c r="N4888">
        <v>12</v>
      </c>
      <c r="O4888">
        <v>74.525871399086853</v>
      </c>
      <c r="P4888" t="str">
        <f t="shared" si="152"/>
        <v>High School</v>
      </c>
      <c r="Q4888">
        <f t="shared" si="153"/>
        <v>10.860732641755002</v>
      </c>
    </row>
    <row r="4889" spans="1:17">
      <c r="A4889">
        <v>2024</v>
      </c>
      <c r="B4889">
        <v>35528</v>
      </c>
      <c r="C4889">
        <v>3</v>
      </c>
      <c r="D4889">
        <v>0</v>
      </c>
      <c r="E4889">
        <v>1</v>
      </c>
      <c r="F4889">
        <v>2608.34</v>
      </c>
      <c r="G4889">
        <v>1</v>
      </c>
      <c r="H4889">
        <v>0</v>
      </c>
      <c r="I4889">
        <v>0</v>
      </c>
      <c r="J4889">
        <v>2608.34</v>
      </c>
      <c r="K4889">
        <v>44</v>
      </c>
      <c r="L4889">
        <v>2</v>
      </c>
      <c r="M4889">
        <v>72800.454189997996</v>
      </c>
      <c r="N4889">
        <v>14</v>
      </c>
      <c r="O4889">
        <v>70.148681135327053</v>
      </c>
      <c r="P4889" t="str">
        <f t="shared" si="152"/>
        <v>College</v>
      </c>
      <c r="Q4889">
        <f t="shared" si="153"/>
        <v>11.195477473038915</v>
      </c>
    </row>
    <row r="4890" spans="1:17">
      <c r="A4890">
        <v>2024</v>
      </c>
      <c r="B4890">
        <v>37433</v>
      </c>
      <c r="C4890">
        <v>3</v>
      </c>
      <c r="D4890">
        <v>20221206595700</v>
      </c>
      <c r="E4890">
        <v>1</v>
      </c>
      <c r="F4890">
        <v>708.01</v>
      </c>
      <c r="G4890">
        <v>1</v>
      </c>
      <c r="H4890">
        <v>20221206595701</v>
      </c>
      <c r="I4890">
        <v>202212065957011</v>
      </c>
      <c r="J4890">
        <v>708.01</v>
      </c>
      <c r="K4890">
        <v>61</v>
      </c>
      <c r="L4890">
        <v>2</v>
      </c>
      <c r="M4890">
        <v>54753.392803407034</v>
      </c>
      <c r="N4890">
        <v>12</v>
      </c>
      <c r="O4890">
        <v>71.820350778925828</v>
      </c>
      <c r="P4890" t="str">
        <f t="shared" si="152"/>
        <v>High School</v>
      </c>
      <c r="Q4890">
        <f t="shared" si="153"/>
        <v>10.910594614770748</v>
      </c>
    </row>
    <row r="4891" spans="1:17">
      <c r="A4891">
        <v>2024</v>
      </c>
      <c r="B4891">
        <v>37968</v>
      </c>
      <c r="C4891">
        <v>3</v>
      </c>
      <c r="D4891">
        <v>20230100881900</v>
      </c>
      <c r="E4891">
        <v>1</v>
      </c>
      <c r="F4891">
        <v>809.33</v>
      </c>
      <c r="G4891">
        <v>1</v>
      </c>
      <c r="H4891">
        <v>20230100881901</v>
      </c>
      <c r="I4891">
        <v>202301008819011</v>
      </c>
      <c r="J4891">
        <v>809.33</v>
      </c>
      <c r="K4891">
        <v>61</v>
      </c>
      <c r="L4891">
        <v>2</v>
      </c>
      <c r="M4891">
        <v>50944.849458461598</v>
      </c>
      <c r="N4891">
        <v>12</v>
      </c>
      <c r="O4891">
        <v>69.13684047081118</v>
      </c>
      <c r="P4891" t="str">
        <f t="shared" si="152"/>
        <v>High School</v>
      </c>
      <c r="Q4891">
        <f t="shared" si="153"/>
        <v>10.838498943422405</v>
      </c>
    </row>
    <row r="4892" spans="1:17">
      <c r="A4892">
        <v>2024</v>
      </c>
      <c r="B4892">
        <v>38329</v>
      </c>
      <c r="C4892">
        <v>3</v>
      </c>
      <c r="D4892">
        <v>20230300879000</v>
      </c>
      <c r="E4892">
        <v>1</v>
      </c>
      <c r="F4892">
        <v>422.23</v>
      </c>
      <c r="G4892">
        <v>4</v>
      </c>
      <c r="H4892">
        <v>20230300879002</v>
      </c>
      <c r="I4892">
        <v>202303008790021</v>
      </c>
      <c r="J4892">
        <v>422.23</v>
      </c>
      <c r="K4892">
        <v>43</v>
      </c>
      <c r="L4892">
        <v>2</v>
      </c>
      <c r="M4892">
        <v>72301.377577800027</v>
      </c>
      <c r="N4892">
        <v>14</v>
      </c>
      <c r="O4892">
        <v>68.272442720564754</v>
      </c>
      <c r="P4892" t="str">
        <f t="shared" si="152"/>
        <v>College</v>
      </c>
      <c r="Q4892">
        <f t="shared" si="153"/>
        <v>11.188598461600193</v>
      </c>
    </row>
    <row r="4893" spans="1:17">
      <c r="A4893">
        <v>2024</v>
      </c>
      <c r="B4893">
        <v>38842</v>
      </c>
      <c r="C4893">
        <v>3</v>
      </c>
      <c r="D4893">
        <v>20230303175200</v>
      </c>
      <c r="E4893">
        <v>1</v>
      </c>
      <c r="F4893">
        <v>2393.4299999999998</v>
      </c>
      <c r="G4893">
        <v>3</v>
      </c>
      <c r="H4893">
        <v>20230303175202</v>
      </c>
      <c r="I4893">
        <v>202303031752021</v>
      </c>
      <c r="J4893">
        <v>2393.4299999999998</v>
      </c>
      <c r="K4893">
        <v>26</v>
      </c>
      <c r="L4893">
        <v>1</v>
      </c>
      <c r="M4893">
        <v>50247.462145428552</v>
      </c>
      <c r="N4893">
        <v>12</v>
      </c>
      <c r="O4893">
        <v>69.553202207238556</v>
      </c>
      <c r="P4893" t="str">
        <f t="shared" si="152"/>
        <v>High School</v>
      </c>
      <c r="Q4893">
        <f t="shared" si="153"/>
        <v>10.824715320077338</v>
      </c>
    </row>
    <row r="4894" spans="1:17">
      <c r="A4894">
        <v>2024</v>
      </c>
      <c r="B4894">
        <v>39474</v>
      </c>
      <c r="C4894">
        <v>3</v>
      </c>
      <c r="D4894">
        <v>20240200595800</v>
      </c>
      <c r="E4894">
        <v>1</v>
      </c>
      <c r="F4894">
        <v>4281.76</v>
      </c>
      <c r="G4894">
        <v>2</v>
      </c>
      <c r="H4894">
        <v>20240200595802</v>
      </c>
      <c r="I4894">
        <v>202402005958021</v>
      </c>
      <c r="J4894">
        <v>4281.76</v>
      </c>
      <c r="K4894">
        <v>57</v>
      </c>
      <c r="L4894">
        <v>2</v>
      </c>
      <c r="M4894">
        <v>51673.9822216498</v>
      </c>
      <c r="N4894">
        <v>12</v>
      </c>
      <c r="O4894">
        <v>69.651867114471074</v>
      </c>
      <c r="P4894" t="str">
        <f t="shared" si="152"/>
        <v>High School</v>
      </c>
      <c r="Q4894">
        <f t="shared" si="153"/>
        <v>10.85270968859693</v>
      </c>
    </row>
    <row r="4895" spans="1:17">
      <c r="A4895">
        <v>2024</v>
      </c>
      <c r="B4895">
        <v>39693</v>
      </c>
      <c r="C4895">
        <v>3</v>
      </c>
      <c r="D4895">
        <v>20231200600800</v>
      </c>
      <c r="E4895">
        <v>1</v>
      </c>
      <c r="F4895">
        <v>1797.38</v>
      </c>
      <c r="G4895">
        <v>2</v>
      </c>
      <c r="H4895">
        <v>20231200600802</v>
      </c>
      <c r="I4895">
        <v>202312006008021</v>
      </c>
      <c r="J4895">
        <v>1797.38</v>
      </c>
      <c r="K4895">
        <v>47</v>
      </c>
      <c r="L4895">
        <v>1</v>
      </c>
      <c r="M4895">
        <v>93213.033885756304</v>
      </c>
      <c r="N4895">
        <v>16</v>
      </c>
      <c r="O4895">
        <v>67.91223373923134</v>
      </c>
      <c r="P4895" t="str">
        <f t="shared" si="152"/>
        <v>College</v>
      </c>
      <c r="Q4895">
        <f t="shared" si="153"/>
        <v>11.442642839455401</v>
      </c>
    </row>
    <row r="4896" spans="1:17">
      <c r="A4896">
        <v>2024</v>
      </c>
      <c r="B4896">
        <v>39808</v>
      </c>
      <c r="C4896">
        <v>3</v>
      </c>
      <c r="D4896">
        <v>20240300604800</v>
      </c>
      <c r="E4896">
        <v>1</v>
      </c>
      <c r="F4896">
        <v>3967.47</v>
      </c>
      <c r="G4896">
        <v>1</v>
      </c>
      <c r="H4896">
        <v>20240300604801</v>
      </c>
      <c r="I4896">
        <v>202403006048011</v>
      </c>
      <c r="J4896">
        <v>3967.47</v>
      </c>
      <c r="K4896">
        <v>64</v>
      </c>
      <c r="L4896">
        <v>2</v>
      </c>
      <c r="M4896">
        <v>24970.929249275297</v>
      </c>
      <c r="N4896">
        <v>10</v>
      </c>
      <c r="O4896">
        <v>71.803892269570298</v>
      </c>
      <c r="P4896" t="str">
        <f t="shared" si="152"/>
        <v>High School</v>
      </c>
      <c r="Q4896">
        <f t="shared" si="153"/>
        <v>10.125467597209939</v>
      </c>
    </row>
    <row r="4897" spans="1:17">
      <c r="A4897">
        <v>2024</v>
      </c>
      <c r="B4897">
        <v>39998</v>
      </c>
      <c r="C4897">
        <v>3</v>
      </c>
      <c r="D4897">
        <v>0</v>
      </c>
      <c r="E4897">
        <v>1</v>
      </c>
      <c r="F4897">
        <v>2263.38</v>
      </c>
      <c r="G4897">
        <v>1</v>
      </c>
      <c r="H4897">
        <v>0</v>
      </c>
      <c r="I4897">
        <v>0</v>
      </c>
      <c r="J4897">
        <v>2263.38</v>
      </c>
      <c r="K4897">
        <v>45</v>
      </c>
      <c r="L4897">
        <v>1</v>
      </c>
      <c r="M4897">
        <v>71938.574539450128</v>
      </c>
      <c r="N4897">
        <v>14</v>
      </c>
      <c r="O4897">
        <v>71.407250046143417</v>
      </c>
      <c r="P4897" t="str">
        <f t="shared" si="152"/>
        <v>College</v>
      </c>
      <c r="Q4897">
        <f t="shared" si="153"/>
        <v>11.183567902477964</v>
      </c>
    </row>
    <row r="4898" spans="1:17">
      <c r="A4898">
        <v>2024</v>
      </c>
      <c r="B4898">
        <v>40278</v>
      </c>
      <c r="C4898">
        <v>3</v>
      </c>
      <c r="D4898">
        <v>20230300600500</v>
      </c>
      <c r="E4898">
        <v>1</v>
      </c>
      <c r="F4898">
        <v>5785.55</v>
      </c>
      <c r="G4898">
        <v>2</v>
      </c>
      <c r="H4898">
        <v>20230300600502</v>
      </c>
      <c r="I4898">
        <v>202303006005022</v>
      </c>
      <c r="J4898">
        <v>5418.72</v>
      </c>
      <c r="K4898">
        <v>26</v>
      </c>
      <c r="L4898">
        <v>1</v>
      </c>
      <c r="M4898">
        <v>98855.977784633564</v>
      </c>
      <c r="N4898">
        <v>16</v>
      </c>
      <c r="O4898">
        <v>71.966581781981247</v>
      </c>
      <c r="P4898" t="str">
        <f t="shared" si="152"/>
        <v>College</v>
      </c>
      <c r="Q4898">
        <f t="shared" si="153"/>
        <v>11.501419300059489</v>
      </c>
    </row>
    <row r="4899" spans="1:17">
      <c r="A4899">
        <v>2024</v>
      </c>
      <c r="B4899">
        <v>40907</v>
      </c>
      <c r="C4899">
        <v>3</v>
      </c>
      <c r="D4899">
        <v>20231200712400</v>
      </c>
      <c r="E4899">
        <v>1</v>
      </c>
      <c r="F4899">
        <v>3301.14</v>
      </c>
      <c r="G4899">
        <v>1</v>
      </c>
      <c r="H4899">
        <v>20231200712401</v>
      </c>
      <c r="I4899">
        <v>202312007124011</v>
      </c>
      <c r="J4899">
        <v>3301.14</v>
      </c>
      <c r="K4899">
        <v>31</v>
      </c>
      <c r="L4899">
        <v>1</v>
      </c>
      <c r="M4899">
        <v>50876.896779908529</v>
      </c>
      <c r="N4899">
        <v>12</v>
      </c>
      <c r="O4899">
        <v>67.453902267582563</v>
      </c>
      <c r="P4899" t="str">
        <f t="shared" si="152"/>
        <v>High School</v>
      </c>
      <c r="Q4899">
        <f t="shared" si="153"/>
        <v>10.837164205193062</v>
      </c>
    </row>
    <row r="4900" spans="1:17">
      <c r="A4900">
        <v>2024</v>
      </c>
      <c r="B4900">
        <v>41595</v>
      </c>
      <c r="C4900">
        <v>3</v>
      </c>
      <c r="D4900">
        <v>20240100713300</v>
      </c>
      <c r="E4900">
        <v>1</v>
      </c>
      <c r="F4900">
        <v>1944.19</v>
      </c>
      <c r="G4900">
        <v>1</v>
      </c>
      <c r="H4900">
        <v>20240100713301</v>
      </c>
      <c r="I4900">
        <v>202401007133011</v>
      </c>
      <c r="J4900">
        <v>1944.19</v>
      </c>
      <c r="K4900">
        <v>48</v>
      </c>
      <c r="L4900">
        <v>1</v>
      </c>
      <c r="M4900">
        <v>78862.985218900634</v>
      </c>
      <c r="N4900">
        <v>14</v>
      </c>
      <c r="O4900">
        <v>70.173826341775154</v>
      </c>
      <c r="P4900" t="str">
        <f t="shared" si="152"/>
        <v>College</v>
      </c>
      <c r="Q4900">
        <f t="shared" si="153"/>
        <v>11.275467261380387</v>
      </c>
    </row>
    <row r="4901" spans="1:17">
      <c r="A4901">
        <v>2024</v>
      </c>
      <c r="B4901">
        <v>41874</v>
      </c>
      <c r="C4901">
        <v>3</v>
      </c>
      <c r="D4901">
        <v>20230300712300</v>
      </c>
      <c r="E4901">
        <v>1</v>
      </c>
      <c r="F4901">
        <v>2695.99</v>
      </c>
      <c r="G4901">
        <v>2</v>
      </c>
      <c r="H4901">
        <v>20230300712302</v>
      </c>
      <c r="I4901">
        <v>202303007123021</v>
      </c>
      <c r="J4901">
        <v>2695.99</v>
      </c>
      <c r="K4901">
        <v>55</v>
      </c>
      <c r="L4901">
        <v>2</v>
      </c>
      <c r="M4901">
        <v>48050.570886021524</v>
      </c>
      <c r="N4901">
        <v>12</v>
      </c>
      <c r="O4901">
        <v>70.735913292456928</v>
      </c>
      <c r="P4901" t="str">
        <f t="shared" si="152"/>
        <v>High School</v>
      </c>
      <c r="Q4901">
        <f t="shared" si="153"/>
        <v>10.780009295410514</v>
      </c>
    </row>
    <row r="4902" spans="1:17">
      <c r="A4902">
        <v>2024</v>
      </c>
      <c r="B4902">
        <v>41878</v>
      </c>
      <c r="C4902">
        <v>3</v>
      </c>
      <c r="D4902">
        <v>20221205361900</v>
      </c>
      <c r="E4902">
        <v>1</v>
      </c>
      <c r="F4902">
        <v>1354.61</v>
      </c>
      <c r="G4902">
        <v>1</v>
      </c>
      <c r="H4902">
        <v>20221205361901</v>
      </c>
      <c r="I4902">
        <v>202212053619011</v>
      </c>
      <c r="J4902">
        <v>1354.61</v>
      </c>
      <c r="K4902">
        <v>28</v>
      </c>
      <c r="L4902">
        <v>1</v>
      </c>
      <c r="M4902">
        <v>134028.85439526691</v>
      </c>
      <c r="N4902">
        <v>20</v>
      </c>
      <c r="O4902">
        <v>68.705131218642805</v>
      </c>
      <c r="P4902" t="str">
        <f t="shared" si="152"/>
        <v>Grad School</v>
      </c>
      <c r="Q4902">
        <f t="shared" si="153"/>
        <v>11.805810387060552</v>
      </c>
    </row>
    <row r="4903" spans="1:17">
      <c r="A4903">
        <v>2024</v>
      </c>
      <c r="B4903">
        <v>41878</v>
      </c>
      <c r="C4903">
        <v>3</v>
      </c>
      <c r="D4903">
        <v>20221205361900</v>
      </c>
      <c r="E4903">
        <v>1</v>
      </c>
      <c r="F4903">
        <v>1354.61</v>
      </c>
      <c r="G4903">
        <v>2</v>
      </c>
      <c r="H4903">
        <v>20221205361902</v>
      </c>
      <c r="I4903">
        <v>202212053619021</v>
      </c>
      <c r="J4903">
        <v>1268.72</v>
      </c>
      <c r="K4903">
        <v>27</v>
      </c>
      <c r="L4903">
        <v>1</v>
      </c>
      <c r="M4903">
        <v>135239.40595442659</v>
      </c>
      <c r="N4903">
        <v>20</v>
      </c>
      <c r="O4903">
        <v>72.36923299735966</v>
      </c>
      <c r="P4903" t="str">
        <f t="shared" si="152"/>
        <v>Grad School</v>
      </c>
      <c r="Q4903">
        <f t="shared" si="153"/>
        <v>11.814801864283535</v>
      </c>
    </row>
    <row r="4904" spans="1:17">
      <c r="A4904">
        <v>2024</v>
      </c>
      <c r="B4904">
        <v>42277</v>
      </c>
      <c r="C4904">
        <v>3</v>
      </c>
      <c r="D4904">
        <v>20240100226100</v>
      </c>
      <c r="E4904">
        <v>1</v>
      </c>
      <c r="F4904">
        <v>2006.08</v>
      </c>
      <c r="G4904">
        <v>1</v>
      </c>
      <c r="H4904">
        <v>20240100226102</v>
      </c>
      <c r="I4904">
        <v>202401002261021</v>
      </c>
      <c r="J4904">
        <v>2006.08</v>
      </c>
      <c r="K4904">
        <v>29</v>
      </c>
      <c r="L4904">
        <v>1</v>
      </c>
      <c r="M4904">
        <v>76112.657859112078</v>
      </c>
      <c r="N4904">
        <v>14</v>
      </c>
      <c r="O4904">
        <v>69.424299135866107</v>
      </c>
      <c r="P4904" t="str">
        <f t="shared" si="152"/>
        <v>College</v>
      </c>
      <c r="Q4904">
        <f t="shared" si="153"/>
        <v>11.239969861938159</v>
      </c>
    </row>
    <row r="4905" spans="1:17">
      <c r="A4905">
        <v>2024</v>
      </c>
      <c r="B4905">
        <v>42312</v>
      </c>
      <c r="C4905">
        <v>3</v>
      </c>
      <c r="D4905">
        <v>0</v>
      </c>
      <c r="E4905">
        <v>1</v>
      </c>
      <c r="F4905">
        <v>2997.67</v>
      </c>
      <c r="G4905">
        <v>2</v>
      </c>
      <c r="H4905">
        <v>0</v>
      </c>
      <c r="I4905">
        <v>0</v>
      </c>
      <c r="J4905">
        <v>4401.79</v>
      </c>
      <c r="K4905">
        <v>30</v>
      </c>
      <c r="L4905">
        <v>1</v>
      </c>
      <c r="M4905">
        <v>46160.564809595904</v>
      </c>
      <c r="N4905">
        <v>12</v>
      </c>
      <c r="O4905">
        <v>72.709463747840445</v>
      </c>
      <c r="P4905" t="str">
        <f t="shared" si="152"/>
        <v>High School</v>
      </c>
      <c r="Q4905">
        <f t="shared" si="153"/>
        <v>10.739881137016914</v>
      </c>
    </row>
    <row r="4906" spans="1:17">
      <c r="A4906">
        <v>2024</v>
      </c>
      <c r="B4906">
        <v>42554</v>
      </c>
      <c r="C4906">
        <v>3</v>
      </c>
      <c r="D4906">
        <v>20230200225000</v>
      </c>
      <c r="E4906">
        <v>1</v>
      </c>
      <c r="F4906">
        <v>6057.85</v>
      </c>
      <c r="G4906">
        <v>1</v>
      </c>
      <c r="H4906">
        <v>20230200225001</v>
      </c>
      <c r="I4906">
        <v>202302002250011</v>
      </c>
      <c r="J4906">
        <v>6057.85</v>
      </c>
      <c r="K4906">
        <v>38</v>
      </c>
      <c r="L4906">
        <v>2</v>
      </c>
      <c r="M4906">
        <v>74602.589929325331</v>
      </c>
      <c r="N4906">
        <v>14</v>
      </c>
      <c r="O4906">
        <v>62.781295819593666</v>
      </c>
      <c r="P4906" t="str">
        <f t="shared" si="152"/>
        <v>College</v>
      </c>
      <c r="Q4906">
        <f t="shared" si="153"/>
        <v>11.219930503140489</v>
      </c>
    </row>
    <row r="4907" spans="1:17">
      <c r="A4907">
        <v>2024</v>
      </c>
      <c r="B4907">
        <v>44346</v>
      </c>
      <c r="C4907">
        <v>3</v>
      </c>
      <c r="D4907">
        <v>20221201638900</v>
      </c>
      <c r="E4907">
        <v>1</v>
      </c>
      <c r="F4907">
        <v>2507.5300000000002</v>
      </c>
      <c r="G4907">
        <v>4</v>
      </c>
      <c r="H4907">
        <v>20221201638904</v>
      </c>
      <c r="I4907">
        <v>202212016389041</v>
      </c>
      <c r="J4907">
        <v>3367.85</v>
      </c>
      <c r="K4907">
        <v>27</v>
      </c>
      <c r="L4907">
        <v>1</v>
      </c>
      <c r="M4907">
        <v>54316.025834880347</v>
      </c>
      <c r="N4907">
        <v>12</v>
      </c>
      <c r="O4907">
        <v>69.929981910255563</v>
      </c>
      <c r="P4907" t="str">
        <f t="shared" si="152"/>
        <v>High School</v>
      </c>
      <c r="Q4907">
        <f t="shared" si="153"/>
        <v>10.902574597458905</v>
      </c>
    </row>
    <row r="4908" spans="1:17">
      <c r="A4908">
        <v>2024</v>
      </c>
      <c r="B4908">
        <v>44708</v>
      </c>
      <c r="C4908">
        <v>3</v>
      </c>
      <c r="D4908">
        <v>20240300187100</v>
      </c>
      <c r="E4908">
        <v>1</v>
      </c>
      <c r="F4908">
        <v>4278.18</v>
      </c>
      <c r="G4908">
        <v>1</v>
      </c>
      <c r="H4908">
        <v>20240300187101</v>
      </c>
      <c r="I4908">
        <v>202403001871011</v>
      </c>
      <c r="J4908">
        <v>4278.18</v>
      </c>
      <c r="K4908">
        <v>43</v>
      </c>
      <c r="L4908">
        <v>1</v>
      </c>
      <c r="M4908">
        <v>67391.397899777628</v>
      </c>
      <c r="N4908">
        <v>14</v>
      </c>
      <c r="O4908">
        <v>70.112053801945265</v>
      </c>
      <c r="P4908" t="str">
        <f t="shared" si="152"/>
        <v>College</v>
      </c>
      <c r="Q4908">
        <f t="shared" si="153"/>
        <v>11.118272661155565</v>
      </c>
    </row>
    <row r="4909" spans="1:17">
      <c r="A4909">
        <v>2024</v>
      </c>
      <c r="B4909">
        <v>45771</v>
      </c>
      <c r="C4909">
        <v>3</v>
      </c>
      <c r="D4909">
        <v>20240100194400</v>
      </c>
      <c r="E4909">
        <v>1</v>
      </c>
      <c r="F4909">
        <v>2400.8200000000002</v>
      </c>
      <c r="G4909">
        <v>2</v>
      </c>
      <c r="H4909">
        <v>20240100194402</v>
      </c>
      <c r="I4909">
        <v>202401001944021</v>
      </c>
      <c r="J4909">
        <v>2400.8200000000002</v>
      </c>
      <c r="K4909">
        <v>42</v>
      </c>
      <c r="L4909">
        <v>1</v>
      </c>
      <c r="M4909">
        <v>51741.445511843398</v>
      </c>
      <c r="N4909">
        <v>12</v>
      </c>
      <c r="O4909">
        <v>70.895919935825319</v>
      </c>
      <c r="P4909" t="str">
        <f t="shared" si="152"/>
        <v>High School</v>
      </c>
      <c r="Q4909">
        <f t="shared" si="153"/>
        <v>10.854014393344416</v>
      </c>
    </row>
    <row r="4910" spans="1:17">
      <c r="A4910">
        <v>2024</v>
      </c>
      <c r="B4910">
        <v>45834</v>
      </c>
      <c r="C4910">
        <v>3</v>
      </c>
      <c r="D4910">
        <v>20230300195500</v>
      </c>
      <c r="E4910">
        <v>1</v>
      </c>
      <c r="F4910">
        <v>2275.98</v>
      </c>
      <c r="G4910">
        <v>1</v>
      </c>
      <c r="H4910">
        <v>20230300195501</v>
      </c>
      <c r="I4910">
        <v>202303001955011</v>
      </c>
      <c r="J4910">
        <v>2275.98</v>
      </c>
      <c r="K4910">
        <v>56</v>
      </c>
      <c r="L4910">
        <v>2</v>
      </c>
      <c r="M4910">
        <v>61252.32165091121</v>
      </c>
      <c r="N4910">
        <v>12</v>
      </c>
      <c r="O4910">
        <v>68.71456903175374</v>
      </c>
      <c r="P4910" t="str">
        <f t="shared" si="152"/>
        <v>High School</v>
      </c>
      <c r="Q4910">
        <f t="shared" si="153"/>
        <v>11.022757032193288</v>
      </c>
    </row>
    <row r="4911" spans="1:17">
      <c r="A4911">
        <v>2024</v>
      </c>
      <c r="B4911">
        <v>45983</v>
      </c>
      <c r="C4911">
        <v>3</v>
      </c>
      <c r="D4911">
        <v>20230300191800</v>
      </c>
      <c r="E4911">
        <v>1</v>
      </c>
      <c r="F4911">
        <v>2280.13</v>
      </c>
      <c r="G4911">
        <v>2</v>
      </c>
      <c r="H4911">
        <v>20230300191802</v>
      </c>
      <c r="I4911">
        <v>202303001918021</v>
      </c>
      <c r="J4911">
        <v>2280.13</v>
      </c>
      <c r="K4911">
        <v>50</v>
      </c>
      <c r="L4911">
        <v>2</v>
      </c>
      <c r="M4911">
        <v>97226.592609668602</v>
      </c>
      <c r="N4911">
        <v>16</v>
      </c>
      <c r="O4911">
        <v>69.491424340747855</v>
      </c>
      <c r="P4911" t="str">
        <f t="shared" si="152"/>
        <v>College</v>
      </c>
      <c r="Q4911">
        <f t="shared" si="153"/>
        <v>11.484799539549787</v>
      </c>
    </row>
    <row r="4912" spans="1:17">
      <c r="A4912">
        <v>2024</v>
      </c>
      <c r="B4912">
        <v>46083</v>
      </c>
      <c r="C4912">
        <v>3</v>
      </c>
      <c r="D4912">
        <v>0</v>
      </c>
      <c r="E4912">
        <v>1</v>
      </c>
      <c r="F4912">
        <v>2537.8200000000002</v>
      </c>
      <c r="G4912">
        <v>2</v>
      </c>
      <c r="H4912">
        <v>0</v>
      </c>
      <c r="I4912">
        <v>0</v>
      </c>
      <c r="J4912">
        <v>2537.8200000000002</v>
      </c>
      <c r="K4912">
        <v>58</v>
      </c>
      <c r="L4912">
        <v>2</v>
      </c>
      <c r="M4912">
        <v>51050.063541809752</v>
      </c>
      <c r="N4912">
        <v>12</v>
      </c>
      <c r="O4912">
        <v>71.883738248777888</v>
      </c>
      <c r="P4912" t="str">
        <f t="shared" si="152"/>
        <v>High School</v>
      </c>
      <c r="Q4912">
        <f t="shared" si="153"/>
        <v>10.840562068289584</v>
      </c>
    </row>
    <row r="4913" spans="1:17">
      <c r="A4913">
        <v>2024</v>
      </c>
      <c r="B4913">
        <v>46095</v>
      </c>
      <c r="C4913">
        <v>3</v>
      </c>
      <c r="D4913">
        <v>0</v>
      </c>
      <c r="E4913">
        <v>1</v>
      </c>
      <c r="F4913">
        <v>2621.02</v>
      </c>
      <c r="G4913">
        <v>1</v>
      </c>
      <c r="H4913">
        <v>0</v>
      </c>
      <c r="I4913">
        <v>0</v>
      </c>
      <c r="J4913">
        <v>2621.02</v>
      </c>
      <c r="K4913">
        <v>58</v>
      </c>
      <c r="L4913">
        <v>2</v>
      </c>
      <c r="M4913">
        <v>51158.422601737118</v>
      </c>
      <c r="N4913">
        <v>12</v>
      </c>
      <c r="O4913">
        <v>68.894290498714398</v>
      </c>
      <c r="P4913" t="str">
        <f t="shared" si="152"/>
        <v>High School</v>
      </c>
      <c r="Q4913">
        <f t="shared" si="153"/>
        <v>10.842682422569615</v>
      </c>
    </row>
    <row r="4914" spans="1:17">
      <c r="A4914">
        <v>2024</v>
      </c>
      <c r="B4914">
        <v>46159</v>
      </c>
      <c r="C4914">
        <v>3</v>
      </c>
      <c r="D4914">
        <v>0</v>
      </c>
      <c r="E4914">
        <v>1</v>
      </c>
      <c r="F4914">
        <v>2762.54</v>
      </c>
      <c r="G4914">
        <v>1</v>
      </c>
      <c r="H4914">
        <v>0</v>
      </c>
      <c r="I4914">
        <v>0</v>
      </c>
      <c r="J4914">
        <v>2762.54</v>
      </c>
      <c r="K4914">
        <v>28</v>
      </c>
      <c r="L4914">
        <v>1</v>
      </c>
      <c r="M4914">
        <v>68793.727697429276</v>
      </c>
      <c r="N4914">
        <v>14</v>
      </c>
      <c r="O4914">
        <v>68.119420525524518</v>
      </c>
      <c r="P4914" t="str">
        <f t="shared" si="152"/>
        <v>College</v>
      </c>
      <c r="Q4914">
        <f t="shared" si="153"/>
        <v>11.138867852576926</v>
      </c>
    </row>
    <row r="4915" spans="1:17">
      <c r="A4915">
        <v>2024</v>
      </c>
      <c r="B4915">
        <v>46202</v>
      </c>
      <c r="C4915">
        <v>3</v>
      </c>
      <c r="D4915">
        <v>0</v>
      </c>
      <c r="E4915">
        <v>1</v>
      </c>
      <c r="F4915">
        <v>2649.7</v>
      </c>
      <c r="G4915">
        <v>1</v>
      </c>
      <c r="H4915">
        <v>0</v>
      </c>
      <c r="I4915">
        <v>0</v>
      </c>
      <c r="J4915">
        <v>2649.7</v>
      </c>
      <c r="K4915">
        <v>62</v>
      </c>
      <c r="L4915">
        <v>2</v>
      </c>
      <c r="M4915">
        <v>119255.56016555757</v>
      </c>
      <c r="N4915">
        <v>18</v>
      </c>
      <c r="O4915">
        <v>68.880569869075217</v>
      </c>
      <c r="P4915" t="str">
        <f t="shared" si="152"/>
        <v>Grad School</v>
      </c>
      <c r="Q4915">
        <f t="shared" si="153"/>
        <v>11.689024033789893</v>
      </c>
    </row>
    <row r="4916" spans="1:17">
      <c r="A4916">
        <v>2024</v>
      </c>
      <c r="B4916">
        <v>47008</v>
      </c>
      <c r="C4916">
        <v>3</v>
      </c>
      <c r="D4916">
        <v>0</v>
      </c>
      <c r="E4916">
        <v>1</v>
      </c>
      <c r="F4916">
        <v>3951.1</v>
      </c>
      <c r="G4916">
        <v>1</v>
      </c>
      <c r="H4916">
        <v>0</v>
      </c>
      <c r="I4916">
        <v>0</v>
      </c>
      <c r="J4916">
        <v>3951.1</v>
      </c>
      <c r="K4916">
        <v>29</v>
      </c>
      <c r="L4916">
        <v>1</v>
      </c>
      <c r="M4916">
        <v>69540.422893333089</v>
      </c>
      <c r="N4916">
        <v>14</v>
      </c>
      <c r="O4916">
        <v>66.677527261878211</v>
      </c>
      <c r="P4916" t="str">
        <f t="shared" si="152"/>
        <v>College</v>
      </c>
      <c r="Q4916">
        <f t="shared" si="153"/>
        <v>11.149663486839495</v>
      </c>
    </row>
    <row r="4917" spans="1:17">
      <c r="A4917">
        <v>2024</v>
      </c>
      <c r="B4917">
        <v>47528</v>
      </c>
      <c r="C4917">
        <v>3</v>
      </c>
      <c r="D4917">
        <v>20230300210100</v>
      </c>
      <c r="E4917">
        <v>1</v>
      </c>
      <c r="F4917">
        <v>1837.18</v>
      </c>
      <c r="G4917">
        <v>2</v>
      </c>
      <c r="H4917">
        <v>20230300210102</v>
      </c>
      <c r="I4917">
        <v>202303002101021</v>
      </c>
      <c r="J4917">
        <v>1792.84</v>
      </c>
      <c r="K4917">
        <v>26</v>
      </c>
      <c r="L4917">
        <v>2</v>
      </c>
      <c r="M4917">
        <v>90446.240099168033</v>
      </c>
      <c r="N4917">
        <v>16</v>
      </c>
      <c r="O4917">
        <v>68.899694858733966</v>
      </c>
      <c r="P4917" t="str">
        <f t="shared" si="152"/>
        <v>College</v>
      </c>
      <c r="Q4917">
        <f t="shared" si="153"/>
        <v>11.412510921127682</v>
      </c>
    </row>
    <row r="4918" spans="1:17">
      <c r="A4918">
        <v>2024</v>
      </c>
      <c r="B4918">
        <v>47677</v>
      </c>
      <c r="C4918">
        <v>3</v>
      </c>
      <c r="D4918">
        <v>0</v>
      </c>
      <c r="E4918">
        <v>1</v>
      </c>
      <c r="F4918">
        <v>2218.1799999999998</v>
      </c>
      <c r="G4918">
        <v>1</v>
      </c>
      <c r="H4918">
        <v>0</v>
      </c>
      <c r="I4918">
        <v>0</v>
      </c>
      <c r="J4918">
        <v>2218.1799999999998</v>
      </c>
      <c r="K4918">
        <v>36</v>
      </c>
      <c r="L4918">
        <v>2</v>
      </c>
      <c r="M4918">
        <v>56490.379556454616</v>
      </c>
      <c r="N4918">
        <v>12</v>
      </c>
      <c r="O4918">
        <v>71.00675569588158</v>
      </c>
      <c r="P4918" t="str">
        <f t="shared" si="152"/>
        <v>High School</v>
      </c>
      <c r="Q4918">
        <f t="shared" si="153"/>
        <v>10.941825629299295</v>
      </c>
    </row>
    <row r="4919" spans="1:17">
      <c r="A4919">
        <v>2024</v>
      </c>
      <c r="B4919">
        <v>47804</v>
      </c>
      <c r="C4919">
        <v>3</v>
      </c>
      <c r="D4919">
        <v>20230200213300</v>
      </c>
      <c r="E4919">
        <v>1</v>
      </c>
      <c r="F4919">
        <v>2066.2399999999998</v>
      </c>
      <c r="G4919">
        <v>2</v>
      </c>
      <c r="H4919">
        <v>20230200213302</v>
      </c>
      <c r="I4919">
        <v>202302002133021</v>
      </c>
      <c r="J4919">
        <v>2066.2399999999998</v>
      </c>
      <c r="K4919">
        <v>42</v>
      </c>
      <c r="L4919">
        <v>2</v>
      </c>
      <c r="M4919">
        <v>75890.744768725926</v>
      </c>
      <c r="N4919">
        <v>14</v>
      </c>
      <c r="O4919">
        <v>69.666243223489914</v>
      </c>
      <c r="P4919" t="str">
        <f t="shared" si="152"/>
        <v>College</v>
      </c>
      <c r="Q4919">
        <f t="shared" si="153"/>
        <v>11.237050016142476</v>
      </c>
    </row>
    <row r="4920" spans="1:17">
      <c r="A4920">
        <v>2024</v>
      </c>
      <c r="B4920">
        <v>48184</v>
      </c>
      <c r="C4920">
        <v>3</v>
      </c>
      <c r="D4920">
        <v>20230201115300</v>
      </c>
      <c r="E4920">
        <v>1</v>
      </c>
      <c r="F4920">
        <v>4308</v>
      </c>
      <c r="G4920">
        <v>1</v>
      </c>
      <c r="H4920">
        <v>20230201115301</v>
      </c>
      <c r="I4920">
        <v>202302011153012</v>
      </c>
      <c r="J4920">
        <v>4308</v>
      </c>
      <c r="K4920">
        <v>36</v>
      </c>
      <c r="L4920">
        <v>2</v>
      </c>
      <c r="M4920">
        <v>71969.058349886778</v>
      </c>
      <c r="N4920">
        <v>14</v>
      </c>
      <c r="O4920">
        <v>69.61494065240565</v>
      </c>
      <c r="P4920" t="str">
        <f t="shared" si="152"/>
        <v>College</v>
      </c>
      <c r="Q4920">
        <f t="shared" si="153"/>
        <v>11.183991560490824</v>
      </c>
    </row>
    <row r="4921" spans="1:17">
      <c r="A4921">
        <v>2024</v>
      </c>
      <c r="B4921">
        <v>48382</v>
      </c>
      <c r="C4921">
        <v>3</v>
      </c>
      <c r="D4921">
        <v>20230300216400</v>
      </c>
      <c r="E4921">
        <v>1</v>
      </c>
      <c r="F4921">
        <v>1915.14</v>
      </c>
      <c r="G4921">
        <v>2</v>
      </c>
      <c r="H4921">
        <v>20230300216402</v>
      </c>
      <c r="I4921">
        <v>202303002164021</v>
      </c>
      <c r="J4921">
        <v>1915.14</v>
      </c>
      <c r="K4921">
        <v>64</v>
      </c>
      <c r="L4921">
        <v>2</v>
      </c>
      <c r="M4921">
        <v>71351.102731853214</v>
      </c>
      <c r="N4921">
        <v>14</v>
      </c>
      <c r="O4921">
        <v>71.072922982413161</v>
      </c>
      <c r="P4921" t="str">
        <f t="shared" si="152"/>
        <v>College</v>
      </c>
      <c r="Q4921">
        <f t="shared" si="153"/>
        <v>11.175368078032268</v>
      </c>
    </row>
    <row r="4922" spans="1:17">
      <c r="A4922">
        <v>2024</v>
      </c>
      <c r="B4922">
        <v>48805</v>
      </c>
      <c r="C4922">
        <v>3</v>
      </c>
      <c r="D4922">
        <v>20230200325600</v>
      </c>
      <c r="E4922">
        <v>1</v>
      </c>
      <c r="F4922">
        <v>3871.51</v>
      </c>
      <c r="G4922">
        <v>1</v>
      </c>
      <c r="H4922">
        <v>20230200325601</v>
      </c>
      <c r="I4922">
        <v>202302003256011</v>
      </c>
      <c r="J4922">
        <v>3871.51</v>
      </c>
      <c r="K4922">
        <v>27</v>
      </c>
      <c r="L4922">
        <v>1</v>
      </c>
      <c r="M4922">
        <v>93117.109624040706</v>
      </c>
      <c r="N4922">
        <v>16</v>
      </c>
      <c r="O4922">
        <v>69.425372805358691</v>
      </c>
      <c r="P4922" t="str">
        <f t="shared" si="152"/>
        <v>College</v>
      </c>
      <c r="Q4922">
        <f t="shared" si="153"/>
        <v>11.441613223222806</v>
      </c>
    </row>
    <row r="4923" spans="1:17">
      <c r="A4923">
        <v>2024</v>
      </c>
      <c r="B4923">
        <v>48975</v>
      </c>
      <c r="C4923">
        <v>3</v>
      </c>
      <c r="D4923">
        <v>20230100331200</v>
      </c>
      <c r="E4923">
        <v>1</v>
      </c>
      <c r="F4923">
        <v>1547.04</v>
      </c>
      <c r="G4923">
        <v>1</v>
      </c>
      <c r="H4923">
        <v>20230100331201</v>
      </c>
      <c r="I4923">
        <v>202301003312011</v>
      </c>
      <c r="J4923">
        <v>1547.04</v>
      </c>
      <c r="K4923">
        <v>36</v>
      </c>
      <c r="L4923">
        <v>2</v>
      </c>
      <c r="M4923">
        <v>97321.256089853356</v>
      </c>
      <c r="N4923">
        <v>16</v>
      </c>
      <c r="O4923">
        <v>68.302220549898934</v>
      </c>
      <c r="P4923" t="str">
        <f t="shared" si="152"/>
        <v>College</v>
      </c>
      <c r="Q4923">
        <f t="shared" si="153"/>
        <v>11.485772703614963</v>
      </c>
    </row>
    <row r="4924" spans="1:17">
      <c r="A4924">
        <v>2024</v>
      </c>
      <c r="B4924">
        <v>49028</v>
      </c>
      <c r="C4924">
        <v>3</v>
      </c>
      <c r="D4924">
        <v>20230100333400</v>
      </c>
      <c r="E4924">
        <v>1</v>
      </c>
      <c r="F4924">
        <v>4168.4799999999996</v>
      </c>
      <c r="G4924">
        <v>1</v>
      </c>
      <c r="H4924">
        <v>20230100333401</v>
      </c>
      <c r="I4924">
        <v>202301003334011</v>
      </c>
      <c r="J4924">
        <v>4168.4799999999996</v>
      </c>
      <c r="K4924">
        <v>47</v>
      </c>
      <c r="L4924">
        <v>1</v>
      </c>
      <c r="M4924">
        <v>72563.848256764817</v>
      </c>
      <c r="N4924">
        <v>14</v>
      </c>
      <c r="O4924">
        <v>72.066695455679508</v>
      </c>
      <c r="P4924" t="str">
        <f t="shared" si="152"/>
        <v>College</v>
      </c>
      <c r="Q4924">
        <f t="shared" si="153"/>
        <v>11.192222118894879</v>
      </c>
    </row>
    <row r="4925" spans="1:17">
      <c r="A4925">
        <v>2024</v>
      </c>
      <c r="B4925">
        <v>49180</v>
      </c>
      <c r="C4925">
        <v>3</v>
      </c>
      <c r="D4925">
        <v>20240300338600</v>
      </c>
      <c r="E4925">
        <v>1</v>
      </c>
      <c r="F4925">
        <v>2928.79</v>
      </c>
      <c r="G4925">
        <v>2</v>
      </c>
      <c r="H4925">
        <v>20240300338602</v>
      </c>
      <c r="I4925">
        <v>202403003386021</v>
      </c>
      <c r="J4925">
        <v>2928.79</v>
      </c>
      <c r="K4925">
        <v>28</v>
      </c>
      <c r="L4925">
        <v>1</v>
      </c>
      <c r="M4925">
        <v>50139.553668829103</v>
      </c>
      <c r="N4925">
        <v>12</v>
      </c>
      <c r="O4925">
        <v>70.360264354661282</v>
      </c>
      <c r="P4925" t="str">
        <f t="shared" si="152"/>
        <v>High School</v>
      </c>
      <c r="Q4925">
        <f t="shared" si="153"/>
        <v>10.822565469974002</v>
      </c>
    </row>
    <row r="4926" spans="1:17">
      <c r="A4926">
        <v>2024</v>
      </c>
      <c r="B4926">
        <v>49195</v>
      </c>
      <c r="C4926">
        <v>3</v>
      </c>
      <c r="D4926">
        <v>20240300338500</v>
      </c>
      <c r="E4926">
        <v>1</v>
      </c>
      <c r="F4926">
        <v>3390.65</v>
      </c>
      <c r="G4926">
        <v>4</v>
      </c>
      <c r="H4926">
        <v>20240300338503</v>
      </c>
      <c r="I4926">
        <v>202403003385031</v>
      </c>
      <c r="J4926">
        <v>2421.02</v>
      </c>
      <c r="K4926">
        <v>45</v>
      </c>
      <c r="L4926">
        <v>2</v>
      </c>
      <c r="M4926">
        <v>31721.877478934708</v>
      </c>
      <c r="N4926">
        <v>10</v>
      </c>
      <c r="O4926">
        <v>67.513370455280182</v>
      </c>
      <c r="P4926" t="str">
        <f t="shared" si="152"/>
        <v>High School</v>
      </c>
      <c r="Q4926">
        <f t="shared" si="153"/>
        <v>10.3647618631187</v>
      </c>
    </row>
    <row r="4927" spans="1:17">
      <c r="A4927">
        <v>2024</v>
      </c>
      <c r="B4927">
        <v>50511</v>
      </c>
      <c r="C4927">
        <v>3</v>
      </c>
      <c r="D4927">
        <v>20240300749100</v>
      </c>
      <c r="E4927">
        <v>1</v>
      </c>
      <c r="F4927">
        <v>3283.25</v>
      </c>
      <c r="G4927">
        <v>2</v>
      </c>
      <c r="H4927">
        <v>20240300749102</v>
      </c>
      <c r="I4927">
        <v>202403007491021</v>
      </c>
      <c r="J4927">
        <v>3283.25</v>
      </c>
      <c r="K4927">
        <v>63</v>
      </c>
      <c r="L4927">
        <v>2</v>
      </c>
      <c r="M4927">
        <v>54289.716764297613</v>
      </c>
      <c r="N4927">
        <v>12</v>
      </c>
      <c r="O4927">
        <v>69.732488551800216</v>
      </c>
      <c r="P4927" t="str">
        <f t="shared" si="152"/>
        <v>High School</v>
      </c>
      <c r="Q4927">
        <f t="shared" si="153"/>
        <v>10.902090109797982</v>
      </c>
    </row>
    <row r="4928" spans="1:17">
      <c r="A4928">
        <v>2024</v>
      </c>
      <c r="B4928">
        <v>51807</v>
      </c>
      <c r="C4928">
        <v>3</v>
      </c>
      <c r="D4928">
        <v>0</v>
      </c>
      <c r="E4928">
        <v>1</v>
      </c>
      <c r="F4928">
        <v>1550.28</v>
      </c>
      <c r="G4928">
        <v>1</v>
      </c>
      <c r="H4928">
        <v>0</v>
      </c>
      <c r="I4928">
        <v>0</v>
      </c>
      <c r="J4928">
        <v>1550.28</v>
      </c>
      <c r="K4928">
        <v>44</v>
      </c>
      <c r="L4928">
        <v>1</v>
      </c>
      <c r="M4928">
        <v>52024.134767502466</v>
      </c>
      <c r="N4928">
        <v>12</v>
      </c>
      <c r="O4928">
        <v>67.930141728519288</v>
      </c>
      <c r="P4928" t="str">
        <f t="shared" si="152"/>
        <v>High School</v>
      </c>
      <c r="Q4928">
        <f t="shared" si="153"/>
        <v>10.859463020032763</v>
      </c>
    </row>
    <row r="4929" spans="1:17">
      <c r="A4929">
        <v>2024</v>
      </c>
      <c r="B4929">
        <v>51956</v>
      </c>
      <c r="C4929">
        <v>3</v>
      </c>
      <c r="D4929">
        <v>20230300002300</v>
      </c>
      <c r="E4929">
        <v>1</v>
      </c>
      <c r="F4929">
        <v>1983.32</v>
      </c>
      <c r="G4929">
        <v>2</v>
      </c>
      <c r="H4929">
        <v>20230300002302</v>
      </c>
      <c r="I4929">
        <v>202303000023021</v>
      </c>
      <c r="J4929">
        <v>1983.32</v>
      </c>
      <c r="K4929">
        <v>56</v>
      </c>
      <c r="L4929">
        <v>2</v>
      </c>
      <c r="M4929">
        <v>55782.186274292115</v>
      </c>
      <c r="N4929">
        <v>12</v>
      </c>
      <c r="O4929">
        <v>69.380100240800417</v>
      </c>
      <c r="P4929" t="str">
        <f t="shared" si="152"/>
        <v>High School</v>
      </c>
      <c r="Q4929">
        <f t="shared" si="153"/>
        <v>10.929209855004501</v>
      </c>
    </row>
    <row r="4930" spans="1:17">
      <c r="A4930">
        <v>2024</v>
      </c>
      <c r="B4930">
        <v>52012</v>
      </c>
      <c r="C4930">
        <v>3</v>
      </c>
      <c r="D4930">
        <v>20240200003100</v>
      </c>
      <c r="E4930">
        <v>1</v>
      </c>
      <c r="F4930">
        <v>2069.62</v>
      </c>
      <c r="G4930">
        <v>2</v>
      </c>
      <c r="H4930">
        <v>20240200003104</v>
      </c>
      <c r="I4930">
        <v>202402000031041</v>
      </c>
      <c r="J4930">
        <v>2069.62</v>
      </c>
      <c r="K4930">
        <v>46</v>
      </c>
      <c r="L4930">
        <v>1</v>
      </c>
      <c r="M4930">
        <v>68556.0983619709</v>
      </c>
      <c r="N4930">
        <v>14</v>
      </c>
      <c r="O4930">
        <v>66.418383944419631</v>
      </c>
      <c r="P4930" t="str">
        <f t="shared" si="152"/>
        <v>College</v>
      </c>
      <c r="Q4930">
        <f t="shared" si="153"/>
        <v>11.135407643279665</v>
      </c>
    </row>
    <row r="4931" spans="1:17">
      <c r="A4931">
        <v>2024</v>
      </c>
      <c r="B4931">
        <v>52130</v>
      </c>
      <c r="C4931">
        <v>3</v>
      </c>
      <c r="D4931">
        <v>20240300009800</v>
      </c>
      <c r="E4931">
        <v>1</v>
      </c>
      <c r="F4931">
        <v>2417.9299999999998</v>
      </c>
      <c r="G4931">
        <v>2</v>
      </c>
      <c r="H4931">
        <v>20240300009802</v>
      </c>
      <c r="I4931">
        <v>202403000098021</v>
      </c>
      <c r="J4931">
        <v>2417.9299999999998</v>
      </c>
      <c r="K4931">
        <v>60</v>
      </c>
      <c r="L4931">
        <v>2</v>
      </c>
      <c r="M4931">
        <v>49831.862442359117</v>
      </c>
      <c r="N4931">
        <v>12</v>
      </c>
      <c r="O4931">
        <v>70.254133142094844</v>
      </c>
      <c r="P4931" t="str">
        <f t="shared" ref="P4931:P4994" si="154">IF(N4931&lt;=12,"High School",IF(N4931&lt;=16,"College","Grad School"))</f>
        <v>High School</v>
      </c>
      <c r="Q4931">
        <f t="shared" ref="Q4931:Q4994" si="155">LN(M4931)</f>
        <v>10.816409866502315</v>
      </c>
    </row>
    <row r="4932" spans="1:17">
      <c r="A4932">
        <v>2024</v>
      </c>
      <c r="B4932">
        <v>53029</v>
      </c>
      <c r="C4932">
        <v>3</v>
      </c>
      <c r="D4932">
        <v>0</v>
      </c>
      <c r="E4932">
        <v>1</v>
      </c>
      <c r="F4932">
        <v>1650.33</v>
      </c>
      <c r="G4932">
        <v>2</v>
      </c>
      <c r="H4932">
        <v>0</v>
      </c>
      <c r="I4932">
        <v>0</v>
      </c>
      <c r="J4932">
        <v>1650.33</v>
      </c>
      <c r="K4932">
        <v>43</v>
      </c>
      <c r="L4932">
        <v>2</v>
      </c>
      <c r="M4932">
        <v>52203.98164052303</v>
      </c>
      <c r="N4932">
        <v>12</v>
      </c>
      <c r="O4932">
        <v>69.261494733389739</v>
      </c>
      <c r="P4932" t="str">
        <f t="shared" si="154"/>
        <v>High School</v>
      </c>
      <c r="Q4932">
        <f t="shared" si="155"/>
        <v>10.862914047600187</v>
      </c>
    </row>
    <row r="4933" spans="1:17">
      <c r="A4933">
        <v>2024</v>
      </c>
      <c r="B4933">
        <v>54611</v>
      </c>
      <c r="C4933">
        <v>3</v>
      </c>
      <c r="D4933">
        <v>20221203248200</v>
      </c>
      <c r="E4933">
        <v>1</v>
      </c>
      <c r="F4933">
        <v>944.84</v>
      </c>
      <c r="G4933">
        <v>2</v>
      </c>
      <c r="H4933">
        <v>20221203248202</v>
      </c>
      <c r="I4933">
        <v>202212032482021</v>
      </c>
      <c r="J4933">
        <v>944.84</v>
      </c>
      <c r="K4933">
        <v>52</v>
      </c>
      <c r="L4933">
        <v>2</v>
      </c>
      <c r="M4933">
        <v>97963.374181134684</v>
      </c>
      <c r="N4933">
        <v>16</v>
      </c>
      <c r="O4933">
        <v>70.415214221775685</v>
      </c>
      <c r="P4933" t="str">
        <f t="shared" si="154"/>
        <v>College</v>
      </c>
      <c r="Q4933">
        <f t="shared" si="155"/>
        <v>11.49234895495162</v>
      </c>
    </row>
    <row r="4934" spans="1:17">
      <c r="A4934">
        <v>2024</v>
      </c>
      <c r="B4934">
        <v>54877</v>
      </c>
      <c r="C4934">
        <v>3</v>
      </c>
      <c r="D4934">
        <v>0</v>
      </c>
      <c r="E4934">
        <v>1</v>
      </c>
      <c r="F4934">
        <v>870</v>
      </c>
      <c r="G4934">
        <v>2</v>
      </c>
      <c r="H4934">
        <v>0</v>
      </c>
      <c r="I4934">
        <v>0</v>
      </c>
      <c r="J4934">
        <v>870</v>
      </c>
      <c r="K4934">
        <v>61</v>
      </c>
      <c r="L4934">
        <v>2</v>
      </c>
      <c r="M4934">
        <v>50536.389765181913</v>
      </c>
      <c r="N4934">
        <v>12</v>
      </c>
      <c r="O4934">
        <v>68.366938011861379</v>
      </c>
      <c r="P4934" t="str">
        <f t="shared" si="154"/>
        <v>High School</v>
      </c>
      <c r="Q4934">
        <f t="shared" si="155"/>
        <v>10.830448945173099</v>
      </c>
    </row>
    <row r="4935" spans="1:17">
      <c r="A4935">
        <v>2024</v>
      </c>
      <c r="B4935">
        <v>54877</v>
      </c>
      <c r="C4935">
        <v>3</v>
      </c>
      <c r="D4935">
        <v>0</v>
      </c>
      <c r="E4935">
        <v>1</v>
      </c>
      <c r="F4935">
        <v>870</v>
      </c>
      <c r="G4935">
        <v>4</v>
      </c>
      <c r="H4935">
        <v>0</v>
      </c>
      <c r="I4935">
        <v>0</v>
      </c>
      <c r="J4935">
        <v>1070.51</v>
      </c>
      <c r="K4935">
        <v>33</v>
      </c>
      <c r="L4935">
        <v>1</v>
      </c>
      <c r="M4935">
        <v>53796.617128151382</v>
      </c>
      <c r="N4935">
        <v>12</v>
      </c>
      <c r="O4935">
        <v>68.492542336777618</v>
      </c>
      <c r="P4935" t="str">
        <f t="shared" si="154"/>
        <v>High School</v>
      </c>
      <c r="Q4935">
        <f t="shared" si="155"/>
        <v>10.892965865514034</v>
      </c>
    </row>
    <row r="4936" spans="1:17">
      <c r="A4936">
        <v>2024</v>
      </c>
      <c r="B4936">
        <v>55573</v>
      </c>
      <c r="C4936">
        <v>3</v>
      </c>
      <c r="D4936">
        <v>0</v>
      </c>
      <c r="E4936">
        <v>1</v>
      </c>
      <c r="F4936">
        <v>844.1</v>
      </c>
      <c r="G4936">
        <v>2</v>
      </c>
      <c r="H4936">
        <v>0</v>
      </c>
      <c r="I4936">
        <v>0</v>
      </c>
      <c r="J4936">
        <v>844.1</v>
      </c>
      <c r="K4936">
        <v>37</v>
      </c>
      <c r="L4936">
        <v>2</v>
      </c>
      <c r="M4936">
        <v>95243.119013523392</v>
      </c>
      <c r="N4936">
        <v>16</v>
      </c>
      <c r="O4936">
        <v>69.22321813507898</v>
      </c>
      <c r="P4936" t="str">
        <f t="shared" si="154"/>
        <v>College</v>
      </c>
      <c r="Q4936">
        <f t="shared" si="155"/>
        <v>11.464188049051579</v>
      </c>
    </row>
    <row r="4937" spans="1:17">
      <c r="A4937">
        <v>2024</v>
      </c>
      <c r="B4937">
        <v>55720</v>
      </c>
      <c r="C4937">
        <v>3</v>
      </c>
      <c r="D4937">
        <v>20240300053700</v>
      </c>
      <c r="E4937">
        <v>1</v>
      </c>
      <c r="F4937">
        <v>602.47</v>
      </c>
      <c r="G4937">
        <v>1</v>
      </c>
      <c r="H4937">
        <v>20240300053701</v>
      </c>
      <c r="I4937">
        <v>202403000537011</v>
      </c>
      <c r="J4937">
        <v>602.47</v>
      </c>
      <c r="K4937">
        <v>59</v>
      </c>
      <c r="L4937">
        <v>2</v>
      </c>
      <c r="M4937">
        <v>29978.130982320054</v>
      </c>
      <c r="N4937">
        <v>10</v>
      </c>
      <c r="O4937">
        <v>71.553186018713561</v>
      </c>
      <c r="P4937" t="str">
        <f t="shared" si="154"/>
        <v>High School</v>
      </c>
      <c r="Q4937">
        <f t="shared" si="155"/>
        <v>10.308223427562471</v>
      </c>
    </row>
    <row r="4938" spans="1:17">
      <c r="A4938">
        <v>2024</v>
      </c>
      <c r="B4938">
        <v>56230</v>
      </c>
      <c r="C4938">
        <v>3</v>
      </c>
      <c r="D4938">
        <v>20240203619600</v>
      </c>
      <c r="E4938">
        <v>1</v>
      </c>
      <c r="F4938">
        <v>1515.47</v>
      </c>
      <c r="G4938">
        <v>1</v>
      </c>
      <c r="H4938">
        <v>20240203619602</v>
      </c>
      <c r="I4938">
        <v>202402036196021</v>
      </c>
      <c r="J4938">
        <v>1515.47</v>
      </c>
      <c r="K4938">
        <v>25</v>
      </c>
      <c r="L4938">
        <v>1</v>
      </c>
      <c r="M4938">
        <v>100544.18862980588</v>
      </c>
      <c r="N4938">
        <v>16</v>
      </c>
      <c r="O4938">
        <v>69.630483264908463</v>
      </c>
      <c r="P4938" t="str">
        <f t="shared" si="154"/>
        <v>College</v>
      </c>
      <c r="Q4938">
        <f t="shared" si="155"/>
        <v>11.51835259770565</v>
      </c>
    </row>
    <row r="4939" spans="1:17">
      <c r="A4939">
        <v>2024</v>
      </c>
      <c r="B4939">
        <v>56366</v>
      </c>
      <c r="C4939">
        <v>3</v>
      </c>
      <c r="D4939">
        <v>0</v>
      </c>
      <c r="E4939">
        <v>1</v>
      </c>
      <c r="F4939">
        <v>1047.4000000000001</v>
      </c>
      <c r="G4939">
        <v>1</v>
      </c>
      <c r="H4939">
        <v>0</v>
      </c>
      <c r="I4939">
        <v>0</v>
      </c>
      <c r="J4939">
        <v>1047.4000000000001</v>
      </c>
      <c r="K4939">
        <v>33</v>
      </c>
      <c r="L4939">
        <v>2</v>
      </c>
      <c r="M4939">
        <v>69226.102093765017</v>
      </c>
      <c r="N4939">
        <v>14</v>
      </c>
      <c r="O4939">
        <v>71.312440258816153</v>
      </c>
      <c r="P4939" t="str">
        <f t="shared" si="154"/>
        <v>College</v>
      </c>
      <c r="Q4939">
        <f t="shared" si="155"/>
        <v>11.1451332683713</v>
      </c>
    </row>
    <row r="4940" spans="1:17">
      <c r="A4940">
        <v>2024</v>
      </c>
      <c r="B4940">
        <v>57419</v>
      </c>
      <c r="C4940">
        <v>3</v>
      </c>
      <c r="D4940">
        <v>0</v>
      </c>
      <c r="E4940">
        <v>1</v>
      </c>
      <c r="F4940">
        <v>1525.32</v>
      </c>
      <c r="G4940">
        <v>1</v>
      </c>
      <c r="H4940">
        <v>0</v>
      </c>
      <c r="I4940">
        <v>0</v>
      </c>
      <c r="J4940">
        <v>1525.32</v>
      </c>
      <c r="K4940">
        <v>53</v>
      </c>
      <c r="L4940">
        <v>2</v>
      </c>
      <c r="M4940">
        <v>55259.348145936063</v>
      </c>
      <c r="N4940">
        <v>12</v>
      </c>
      <c r="O4940">
        <v>71.445312909466537</v>
      </c>
      <c r="P4940" t="str">
        <f t="shared" si="154"/>
        <v>High School</v>
      </c>
      <c r="Q4940">
        <f t="shared" si="155"/>
        <v>10.919792802279279</v>
      </c>
    </row>
    <row r="4941" spans="1:17">
      <c r="A4941">
        <v>2024</v>
      </c>
      <c r="B4941">
        <v>57738</v>
      </c>
      <c r="C4941">
        <v>3</v>
      </c>
      <c r="D4941">
        <v>0</v>
      </c>
      <c r="E4941">
        <v>1</v>
      </c>
      <c r="F4941">
        <v>1139.54</v>
      </c>
      <c r="G4941">
        <v>1</v>
      </c>
      <c r="H4941">
        <v>0</v>
      </c>
      <c r="I4941">
        <v>0</v>
      </c>
      <c r="J4941">
        <v>1139.54</v>
      </c>
      <c r="K4941">
        <v>50</v>
      </c>
      <c r="L4941">
        <v>1</v>
      </c>
      <c r="M4941">
        <v>50383.402569571248</v>
      </c>
      <c r="N4941">
        <v>12</v>
      </c>
      <c r="O4941">
        <v>69.752995060047226</v>
      </c>
      <c r="P4941" t="str">
        <f t="shared" si="154"/>
        <v>High School</v>
      </c>
      <c r="Q4941">
        <f t="shared" si="155"/>
        <v>10.827417085727857</v>
      </c>
    </row>
    <row r="4942" spans="1:17">
      <c r="A4942">
        <v>2024</v>
      </c>
      <c r="B4942">
        <v>58058</v>
      </c>
      <c r="C4942">
        <v>3</v>
      </c>
      <c r="D4942">
        <v>20240200359400</v>
      </c>
      <c r="E4942">
        <v>1</v>
      </c>
      <c r="F4942">
        <v>1612.47</v>
      </c>
      <c r="G4942">
        <v>1</v>
      </c>
      <c r="H4942">
        <v>20240200359401</v>
      </c>
      <c r="I4942">
        <v>202402003594011</v>
      </c>
      <c r="J4942">
        <v>1612.47</v>
      </c>
      <c r="K4942">
        <v>33</v>
      </c>
      <c r="L4942">
        <v>2</v>
      </c>
      <c r="M4942">
        <v>35698.726402731176</v>
      </c>
      <c r="N4942">
        <v>10</v>
      </c>
      <c r="O4942">
        <v>67.305208906755638</v>
      </c>
      <c r="P4942" t="str">
        <f t="shared" si="154"/>
        <v>High School</v>
      </c>
      <c r="Q4942">
        <f t="shared" si="155"/>
        <v>10.482870292137838</v>
      </c>
    </row>
    <row r="4943" spans="1:17">
      <c r="A4943">
        <v>2024</v>
      </c>
      <c r="B4943">
        <v>59089</v>
      </c>
      <c r="C4943">
        <v>3</v>
      </c>
      <c r="D4943">
        <v>20240300650300</v>
      </c>
      <c r="E4943">
        <v>1</v>
      </c>
      <c r="F4943">
        <v>2335.35</v>
      </c>
      <c r="G4943">
        <v>2</v>
      </c>
      <c r="H4943">
        <v>20240300650302</v>
      </c>
      <c r="I4943">
        <v>202403006503021</v>
      </c>
      <c r="J4943">
        <v>2335.35</v>
      </c>
      <c r="K4943">
        <v>46</v>
      </c>
      <c r="L4943">
        <v>1</v>
      </c>
      <c r="M4943">
        <v>43525.577779416664</v>
      </c>
      <c r="N4943">
        <v>12</v>
      </c>
      <c r="O4943">
        <v>71.154979869059716</v>
      </c>
      <c r="P4943" t="str">
        <f t="shared" si="154"/>
        <v>High School</v>
      </c>
      <c r="Q4943">
        <f t="shared" si="155"/>
        <v>10.681104039204611</v>
      </c>
    </row>
    <row r="4944" spans="1:17">
      <c r="A4944">
        <v>2024</v>
      </c>
      <c r="B4944">
        <v>59951</v>
      </c>
      <c r="C4944">
        <v>3</v>
      </c>
      <c r="D4944">
        <v>20240100655400</v>
      </c>
      <c r="E4944">
        <v>1</v>
      </c>
      <c r="F4944">
        <v>1344.52</v>
      </c>
      <c r="G4944">
        <v>1</v>
      </c>
      <c r="H4944">
        <v>20240100655401</v>
      </c>
      <c r="I4944">
        <v>202401006554011</v>
      </c>
      <c r="J4944">
        <v>1344.52</v>
      </c>
      <c r="K4944">
        <v>54</v>
      </c>
      <c r="L4944">
        <v>2</v>
      </c>
      <c r="M4944">
        <v>48806.63732942137</v>
      </c>
      <c r="N4944">
        <v>12</v>
      </c>
      <c r="O4944">
        <v>71.939207711883569</v>
      </c>
      <c r="P4944" t="str">
        <f t="shared" si="154"/>
        <v>High School</v>
      </c>
      <c r="Q4944">
        <f t="shared" si="155"/>
        <v>10.7956215934414</v>
      </c>
    </row>
    <row r="4945" spans="1:17">
      <c r="A4945">
        <v>2024</v>
      </c>
      <c r="B4945">
        <v>61270</v>
      </c>
      <c r="C4945">
        <v>3</v>
      </c>
      <c r="D4945">
        <v>20240300770900</v>
      </c>
      <c r="E4945">
        <v>1</v>
      </c>
      <c r="F4945">
        <v>5573.37</v>
      </c>
      <c r="G4945">
        <v>1</v>
      </c>
      <c r="H4945">
        <v>20240300770901</v>
      </c>
      <c r="I4945">
        <v>202403007709011</v>
      </c>
      <c r="J4945">
        <v>5573.37</v>
      </c>
      <c r="K4945">
        <v>59</v>
      </c>
      <c r="L4945">
        <v>2</v>
      </c>
      <c r="M4945">
        <v>75559.071377964836</v>
      </c>
      <c r="N4945">
        <v>14</v>
      </c>
      <c r="O4945">
        <v>67.652868271127502</v>
      </c>
      <c r="P4945" t="str">
        <f t="shared" si="154"/>
        <v>College</v>
      </c>
      <c r="Q4945">
        <f t="shared" si="155"/>
        <v>11.232670031677099</v>
      </c>
    </row>
    <row r="4946" spans="1:17">
      <c r="A4946">
        <v>2024</v>
      </c>
      <c r="B4946">
        <v>61817</v>
      </c>
      <c r="C4946">
        <v>3</v>
      </c>
      <c r="D4946">
        <v>20230300766600</v>
      </c>
      <c r="E4946">
        <v>1</v>
      </c>
      <c r="F4946">
        <v>5420.72</v>
      </c>
      <c r="G4946">
        <v>2</v>
      </c>
      <c r="H4946">
        <v>20230300766602</v>
      </c>
      <c r="I4946">
        <v>202303007666021</v>
      </c>
      <c r="J4946">
        <v>5420.72</v>
      </c>
      <c r="K4946">
        <v>26</v>
      </c>
      <c r="L4946">
        <v>1</v>
      </c>
      <c r="M4946">
        <v>93530.98297056742</v>
      </c>
      <c r="N4946">
        <v>16</v>
      </c>
      <c r="O4946">
        <v>68.528034587348557</v>
      </c>
      <c r="P4946" t="str">
        <f t="shared" si="154"/>
        <v>College</v>
      </c>
      <c r="Q4946">
        <f t="shared" si="155"/>
        <v>11.446048029055477</v>
      </c>
    </row>
    <row r="4947" spans="1:17">
      <c r="A4947">
        <v>2024</v>
      </c>
      <c r="B4947">
        <v>61998</v>
      </c>
      <c r="C4947">
        <v>3</v>
      </c>
      <c r="D4947">
        <v>20240200776200</v>
      </c>
      <c r="E4947">
        <v>1</v>
      </c>
      <c r="F4947">
        <v>3367.52</v>
      </c>
      <c r="G4947">
        <v>3</v>
      </c>
      <c r="H4947">
        <v>20240200776203</v>
      </c>
      <c r="I4947">
        <v>202402007762031</v>
      </c>
      <c r="J4947">
        <v>3325.92</v>
      </c>
      <c r="K4947">
        <v>60</v>
      </c>
      <c r="L4947">
        <v>1</v>
      </c>
      <c r="M4947">
        <v>53395.173256655122</v>
      </c>
      <c r="N4947">
        <v>12</v>
      </c>
      <c r="O4947">
        <v>70.172575534462695</v>
      </c>
      <c r="P4947" t="str">
        <f t="shared" si="154"/>
        <v>High School</v>
      </c>
      <c r="Q4947">
        <f t="shared" si="155"/>
        <v>10.885475632410852</v>
      </c>
    </row>
    <row r="4948" spans="1:17">
      <c r="A4948">
        <v>2024</v>
      </c>
      <c r="B4948">
        <v>62006</v>
      </c>
      <c r="C4948">
        <v>3</v>
      </c>
      <c r="D4948">
        <v>20230200769700</v>
      </c>
      <c r="E4948">
        <v>1</v>
      </c>
      <c r="F4948">
        <v>1888.48</v>
      </c>
      <c r="G4948">
        <v>1</v>
      </c>
      <c r="H4948">
        <v>20230200769701</v>
      </c>
      <c r="I4948">
        <v>202302007697011</v>
      </c>
      <c r="J4948">
        <v>1888.48</v>
      </c>
      <c r="K4948">
        <v>62</v>
      </c>
      <c r="L4948">
        <v>2</v>
      </c>
      <c r="M4948">
        <v>39190.984191055883</v>
      </c>
      <c r="N4948">
        <v>11</v>
      </c>
      <c r="O4948">
        <v>68.736037404292816</v>
      </c>
      <c r="P4948" t="str">
        <f t="shared" si="154"/>
        <v>High School</v>
      </c>
      <c r="Q4948">
        <f t="shared" si="155"/>
        <v>10.576202004199493</v>
      </c>
    </row>
    <row r="4949" spans="1:17">
      <c r="A4949">
        <v>2024</v>
      </c>
      <c r="B4949">
        <v>62880</v>
      </c>
      <c r="C4949">
        <v>3</v>
      </c>
      <c r="D4949">
        <v>20240300784400</v>
      </c>
      <c r="E4949">
        <v>1</v>
      </c>
      <c r="F4949">
        <v>2554.46</v>
      </c>
      <c r="G4949">
        <v>1</v>
      </c>
      <c r="H4949">
        <v>20240300784401</v>
      </c>
      <c r="I4949">
        <v>202403007844011</v>
      </c>
      <c r="J4949">
        <v>2554.46</v>
      </c>
      <c r="K4949">
        <v>53</v>
      </c>
      <c r="L4949">
        <v>2</v>
      </c>
      <c r="M4949">
        <v>95437.421720858634</v>
      </c>
      <c r="N4949">
        <v>16</v>
      </c>
      <c r="O4949">
        <v>70.217938081825409</v>
      </c>
      <c r="P4949" t="str">
        <f t="shared" si="154"/>
        <v>College</v>
      </c>
      <c r="Q4949">
        <f t="shared" si="155"/>
        <v>11.466226041746991</v>
      </c>
    </row>
    <row r="4950" spans="1:17">
      <c r="A4950">
        <v>2024</v>
      </c>
      <c r="B4950">
        <v>62932</v>
      </c>
      <c r="C4950">
        <v>3</v>
      </c>
      <c r="D4950">
        <v>0</v>
      </c>
      <c r="E4950">
        <v>1</v>
      </c>
      <c r="F4950">
        <v>2583.7199999999998</v>
      </c>
      <c r="G4950">
        <v>1</v>
      </c>
      <c r="H4950">
        <v>0</v>
      </c>
      <c r="I4950">
        <v>0</v>
      </c>
      <c r="J4950">
        <v>2583.7199999999998</v>
      </c>
      <c r="K4950">
        <v>33</v>
      </c>
      <c r="L4950">
        <v>2</v>
      </c>
      <c r="M4950">
        <v>74625.236488174138</v>
      </c>
      <c r="N4950">
        <v>14</v>
      </c>
      <c r="O4950">
        <v>67.933346570095637</v>
      </c>
      <c r="P4950" t="str">
        <f t="shared" si="154"/>
        <v>College</v>
      </c>
      <c r="Q4950">
        <f t="shared" si="155"/>
        <v>11.220234019710642</v>
      </c>
    </row>
    <row r="4951" spans="1:17">
      <c r="A4951">
        <v>2024</v>
      </c>
      <c r="B4951">
        <v>63778</v>
      </c>
      <c r="C4951">
        <v>3</v>
      </c>
      <c r="D4951">
        <v>20240104319100</v>
      </c>
      <c r="E4951">
        <v>1</v>
      </c>
      <c r="F4951">
        <v>2084.8000000000002</v>
      </c>
      <c r="G4951">
        <v>1</v>
      </c>
      <c r="H4951">
        <v>20240104319104</v>
      </c>
      <c r="I4951">
        <v>202401043191041</v>
      </c>
      <c r="J4951">
        <v>2084.8000000000002</v>
      </c>
      <c r="K4951">
        <v>32</v>
      </c>
      <c r="L4951">
        <v>2</v>
      </c>
      <c r="M4951">
        <v>70658.842709997931</v>
      </c>
      <c r="N4951">
        <v>14</v>
      </c>
      <c r="O4951">
        <v>71.984675150239852</v>
      </c>
      <c r="P4951" t="str">
        <f t="shared" si="154"/>
        <v>College</v>
      </c>
      <c r="Q4951">
        <f t="shared" si="155"/>
        <v>11.165618542488577</v>
      </c>
    </row>
    <row r="4952" spans="1:17">
      <c r="A4952">
        <v>2024</v>
      </c>
      <c r="B4952">
        <v>64940</v>
      </c>
      <c r="C4952">
        <v>3</v>
      </c>
      <c r="D4952">
        <v>0</v>
      </c>
      <c r="E4952">
        <v>1</v>
      </c>
      <c r="F4952">
        <v>2009.32</v>
      </c>
      <c r="G4952">
        <v>1</v>
      </c>
      <c r="H4952">
        <v>0</v>
      </c>
      <c r="I4952">
        <v>0</v>
      </c>
      <c r="J4952">
        <v>2009.32</v>
      </c>
      <c r="K4952">
        <v>54</v>
      </c>
      <c r="L4952">
        <v>2</v>
      </c>
      <c r="M4952">
        <v>54817.756841581053</v>
      </c>
      <c r="N4952">
        <v>12</v>
      </c>
      <c r="O4952">
        <v>67.450983268880833</v>
      </c>
      <c r="P4952" t="str">
        <f t="shared" si="154"/>
        <v>High School</v>
      </c>
      <c r="Q4952">
        <f t="shared" si="155"/>
        <v>10.911769450405597</v>
      </c>
    </row>
    <row r="4953" spans="1:17">
      <c r="A4953">
        <v>2024</v>
      </c>
      <c r="B4953">
        <v>65368</v>
      </c>
      <c r="C4953">
        <v>3</v>
      </c>
      <c r="D4953">
        <v>0</v>
      </c>
      <c r="E4953">
        <v>1</v>
      </c>
      <c r="F4953">
        <v>2290.23</v>
      </c>
      <c r="G4953">
        <v>2</v>
      </c>
      <c r="H4953">
        <v>0</v>
      </c>
      <c r="I4953">
        <v>0</v>
      </c>
      <c r="J4953">
        <v>2290.23</v>
      </c>
      <c r="K4953">
        <v>40</v>
      </c>
      <c r="L4953">
        <v>1</v>
      </c>
      <c r="M4953">
        <v>50249.338101085261</v>
      </c>
      <c r="N4953">
        <v>12</v>
      </c>
      <c r="O4953">
        <v>69.03894109523975</v>
      </c>
      <c r="P4953" t="str">
        <f t="shared" si="154"/>
        <v>High School</v>
      </c>
      <c r="Q4953">
        <f t="shared" si="155"/>
        <v>10.824752653716862</v>
      </c>
    </row>
    <row r="4954" spans="1:17">
      <c r="A4954">
        <v>2024</v>
      </c>
      <c r="B4954">
        <v>65431</v>
      </c>
      <c r="C4954">
        <v>3</v>
      </c>
      <c r="D4954">
        <v>0</v>
      </c>
      <c r="E4954">
        <v>1</v>
      </c>
      <c r="F4954">
        <v>2632.2</v>
      </c>
      <c r="G4954">
        <v>1</v>
      </c>
      <c r="H4954">
        <v>0</v>
      </c>
      <c r="I4954">
        <v>0</v>
      </c>
      <c r="J4954">
        <v>2632.2</v>
      </c>
      <c r="K4954">
        <v>30</v>
      </c>
      <c r="L4954">
        <v>2</v>
      </c>
      <c r="M4954">
        <v>76830.514515681891</v>
      </c>
      <c r="N4954">
        <v>14</v>
      </c>
      <c r="O4954">
        <v>67.545116102887079</v>
      </c>
      <c r="P4954" t="str">
        <f t="shared" si="154"/>
        <v>College</v>
      </c>
      <c r="Q4954">
        <f t="shared" si="155"/>
        <v>11.249357164646257</v>
      </c>
    </row>
    <row r="4955" spans="1:17">
      <c r="A4955">
        <v>2024</v>
      </c>
      <c r="B4955">
        <v>66121</v>
      </c>
      <c r="C4955">
        <v>3</v>
      </c>
      <c r="D4955">
        <v>0</v>
      </c>
      <c r="E4955">
        <v>1</v>
      </c>
      <c r="F4955">
        <v>271.04000000000002</v>
      </c>
      <c r="G4955">
        <v>2</v>
      </c>
      <c r="H4955">
        <v>0</v>
      </c>
      <c r="I4955">
        <v>0</v>
      </c>
      <c r="J4955">
        <v>312.39999999999998</v>
      </c>
      <c r="K4955">
        <v>33</v>
      </c>
      <c r="L4955">
        <v>1</v>
      </c>
      <c r="M4955">
        <v>94553.309393879885</v>
      </c>
      <c r="N4955">
        <v>16</v>
      </c>
      <c r="O4955">
        <v>71.723588735836202</v>
      </c>
      <c r="P4955" t="str">
        <f t="shared" si="154"/>
        <v>College</v>
      </c>
      <c r="Q4955">
        <f t="shared" si="155"/>
        <v>11.456919074995797</v>
      </c>
    </row>
    <row r="4956" spans="1:17">
      <c r="A4956">
        <v>2024</v>
      </c>
      <c r="B4956">
        <v>66121</v>
      </c>
      <c r="C4956">
        <v>3</v>
      </c>
      <c r="D4956">
        <v>0</v>
      </c>
      <c r="E4956">
        <v>1</v>
      </c>
      <c r="F4956">
        <v>271.04000000000002</v>
      </c>
      <c r="G4956">
        <v>3</v>
      </c>
      <c r="H4956">
        <v>0</v>
      </c>
      <c r="I4956">
        <v>0</v>
      </c>
      <c r="J4956">
        <v>453.2</v>
      </c>
      <c r="K4956">
        <v>31</v>
      </c>
      <c r="L4956">
        <v>2</v>
      </c>
      <c r="M4956">
        <v>75619.875604886241</v>
      </c>
      <c r="N4956">
        <v>14</v>
      </c>
      <c r="O4956">
        <v>73.13015016690288</v>
      </c>
      <c r="P4956" t="str">
        <f t="shared" si="154"/>
        <v>College</v>
      </c>
      <c r="Q4956">
        <f t="shared" si="155"/>
        <v>11.233474432440744</v>
      </c>
    </row>
    <row r="4957" spans="1:17">
      <c r="A4957">
        <v>2024</v>
      </c>
      <c r="B4957">
        <v>66823</v>
      </c>
      <c r="C4957">
        <v>3</v>
      </c>
      <c r="D4957">
        <v>0</v>
      </c>
      <c r="E4957">
        <v>1</v>
      </c>
      <c r="F4957">
        <v>510.78</v>
      </c>
      <c r="G4957">
        <v>2</v>
      </c>
      <c r="H4957">
        <v>0</v>
      </c>
      <c r="I4957">
        <v>0</v>
      </c>
      <c r="J4957">
        <v>510.78</v>
      </c>
      <c r="K4957">
        <v>45</v>
      </c>
      <c r="L4957">
        <v>1</v>
      </c>
      <c r="M4957">
        <v>73380.833866762128</v>
      </c>
      <c r="N4957">
        <v>14</v>
      </c>
      <c r="O4957">
        <v>72.980918255474862</v>
      </c>
      <c r="P4957" t="str">
        <f t="shared" si="154"/>
        <v>College</v>
      </c>
      <c r="Q4957">
        <f t="shared" si="155"/>
        <v>11.203418061523667</v>
      </c>
    </row>
    <row r="4958" spans="1:17">
      <c r="A4958">
        <v>2024</v>
      </c>
      <c r="B4958">
        <v>67341</v>
      </c>
      <c r="C4958">
        <v>3</v>
      </c>
      <c r="D4958">
        <v>0</v>
      </c>
      <c r="E4958">
        <v>1</v>
      </c>
      <c r="F4958">
        <v>328.89</v>
      </c>
      <c r="G4958">
        <v>2</v>
      </c>
      <c r="H4958">
        <v>0</v>
      </c>
      <c r="I4958">
        <v>0</v>
      </c>
      <c r="J4958">
        <v>328.89</v>
      </c>
      <c r="K4958">
        <v>39</v>
      </c>
      <c r="L4958">
        <v>1</v>
      </c>
      <c r="M4958">
        <v>54971.051538973799</v>
      </c>
      <c r="N4958">
        <v>12</v>
      </c>
      <c r="O4958">
        <v>68.995875751303572</v>
      </c>
      <c r="P4958" t="str">
        <f t="shared" si="154"/>
        <v>High School</v>
      </c>
      <c r="Q4958">
        <f t="shared" si="155"/>
        <v>10.914561989996352</v>
      </c>
    </row>
    <row r="4959" spans="1:17">
      <c r="A4959">
        <v>2024</v>
      </c>
      <c r="B4959">
        <v>68279</v>
      </c>
      <c r="C4959">
        <v>3</v>
      </c>
      <c r="D4959">
        <v>0</v>
      </c>
      <c r="E4959">
        <v>1</v>
      </c>
      <c r="F4959">
        <v>630.53</v>
      </c>
      <c r="G4959">
        <v>2</v>
      </c>
      <c r="H4959">
        <v>0</v>
      </c>
      <c r="I4959">
        <v>0</v>
      </c>
      <c r="J4959">
        <v>630.53</v>
      </c>
      <c r="K4959">
        <v>33</v>
      </c>
      <c r="L4959">
        <v>2</v>
      </c>
      <c r="M4959">
        <v>77101.355337521338</v>
      </c>
      <c r="N4959">
        <v>14</v>
      </c>
      <c r="O4959">
        <v>64.057907293574814</v>
      </c>
      <c r="P4959" t="str">
        <f t="shared" si="154"/>
        <v>College</v>
      </c>
      <c r="Q4959">
        <f t="shared" si="155"/>
        <v>11.252876138353091</v>
      </c>
    </row>
    <row r="4960" spans="1:17">
      <c r="A4960">
        <v>2024</v>
      </c>
      <c r="B4960">
        <v>68691</v>
      </c>
      <c r="C4960">
        <v>3</v>
      </c>
      <c r="D4960">
        <v>20230300265800</v>
      </c>
      <c r="E4960">
        <v>1</v>
      </c>
      <c r="F4960">
        <v>559.21</v>
      </c>
      <c r="G4960">
        <v>1</v>
      </c>
      <c r="H4960">
        <v>20230300265801</v>
      </c>
      <c r="I4960">
        <v>202303002658011</v>
      </c>
      <c r="J4960">
        <v>559.21</v>
      </c>
      <c r="K4960">
        <v>35</v>
      </c>
      <c r="L4960">
        <v>2</v>
      </c>
      <c r="M4960">
        <v>94270.515622592648</v>
      </c>
      <c r="N4960">
        <v>16</v>
      </c>
      <c r="O4960">
        <v>69.82878887033047</v>
      </c>
      <c r="P4960" t="str">
        <f t="shared" si="154"/>
        <v>College</v>
      </c>
      <c r="Q4960">
        <f t="shared" si="155"/>
        <v>11.453923754011312</v>
      </c>
    </row>
    <row r="4961" spans="1:17">
      <c r="A4961">
        <v>2024</v>
      </c>
      <c r="B4961">
        <v>68814</v>
      </c>
      <c r="C4961">
        <v>3</v>
      </c>
      <c r="D4961">
        <v>20230300897000</v>
      </c>
      <c r="E4961">
        <v>1</v>
      </c>
      <c r="F4961">
        <v>467.42</v>
      </c>
      <c r="G4961">
        <v>1</v>
      </c>
      <c r="H4961">
        <v>20230300897001</v>
      </c>
      <c r="I4961">
        <v>202303008970011</v>
      </c>
      <c r="J4961">
        <v>467.42</v>
      </c>
      <c r="K4961">
        <v>28</v>
      </c>
      <c r="L4961">
        <v>1</v>
      </c>
      <c r="M4961">
        <v>47279.782927142842</v>
      </c>
      <c r="N4961">
        <v>12</v>
      </c>
      <c r="O4961">
        <v>69.292678485199474</v>
      </c>
      <c r="P4961" t="str">
        <f t="shared" si="154"/>
        <v>High School</v>
      </c>
      <c r="Q4961">
        <f t="shared" si="155"/>
        <v>10.763838060849958</v>
      </c>
    </row>
    <row r="4962" spans="1:17">
      <c r="A4962">
        <v>2024</v>
      </c>
      <c r="B4962">
        <v>69049</v>
      </c>
      <c r="C4962">
        <v>3</v>
      </c>
      <c r="D4962">
        <v>0</v>
      </c>
      <c r="E4962">
        <v>1</v>
      </c>
      <c r="F4962">
        <v>212.9</v>
      </c>
      <c r="G4962">
        <v>1</v>
      </c>
      <c r="H4962">
        <v>0</v>
      </c>
      <c r="I4962">
        <v>0</v>
      </c>
      <c r="J4962">
        <v>212.9</v>
      </c>
      <c r="K4962">
        <v>35</v>
      </c>
      <c r="L4962">
        <v>1</v>
      </c>
      <c r="M4962">
        <v>53274.955902583788</v>
      </c>
      <c r="N4962">
        <v>12</v>
      </c>
      <c r="O4962">
        <v>73.137235035791122</v>
      </c>
      <c r="P4962" t="str">
        <f t="shared" si="154"/>
        <v>High School</v>
      </c>
      <c r="Q4962">
        <f t="shared" si="155"/>
        <v>10.88322162923459</v>
      </c>
    </row>
    <row r="4963" spans="1:17">
      <c r="A4963">
        <v>2024</v>
      </c>
      <c r="B4963">
        <v>69612</v>
      </c>
      <c r="C4963">
        <v>3</v>
      </c>
      <c r="D4963">
        <v>20240100902900</v>
      </c>
      <c r="E4963">
        <v>1</v>
      </c>
      <c r="F4963">
        <v>205.14</v>
      </c>
      <c r="G4963">
        <v>1</v>
      </c>
      <c r="H4963">
        <v>20240100902901</v>
      </c>
      <c r="I4963">
        <v>202401009029011</v>
      </c>
      <c r="J4963">
        <v>205.14</v>
      </c>
      <c r="K4963">
        <v>62</v>
      </c>
      <c r="L4963">
        <v>1</v>
      </c>
      <c r="M4963">
        <v>48370.55694476208</v>
      </c>
      <c r="N4963">
        <v>12</v>
      </c>
      <c r="O4963">
        <v>71.212667480896698</v>
      </c>
      <c r="P4963" t="str">
        <f t="shared" si="154"/>
        <v>High School</v>
      </c>
      <c r="Q4963">
        <f t="shared" si="155"/>
        <v>10.786646580010862</v>
      </c>
    </row>
    <row r="4964" spans="1:17">
      <c r="A4964">
        <v>2024</v>
      </c>
      <c r="B4964">
        <v>70110</v>
      </c>
      <c r="C4964">
        <v>3</v>
      </c>
      <c r="D4964">
        <v>0</v>
      </c>
      <c r="E4964">
        <v>1</v>
      </c>
      <c r="F4964">
        <v>231.73</v>
      </c>
      <c r="G4964">
        <v>1</v>
      </c>
      <c r="H4964">
        <v>0</v>
      </c>
      <c r="I4964">
        <v>0</v>
      </c>
      <c r="J4964">
        <v>231.73</v>
      </c>
      <c r="K4964">
        <v>36</v>
      </c>
      <c r="L4964">
        <v>1</v>
      </c>
      <c r="M4964">
        <v>46710.283177132551</v>
      </c>
      <c r="N4964">
        <v>12</v>
      </c>
      <c r="O4964">
        <v>67.64300312159321</v>
      </c>
      <c r="P4964" t="str">
        <f t="shared" si="154"/>
        <v>High School</v>
      </c>
      <c r="Q4964">
        <f t="shared" si="155"/>
        <v>10.751719615929769</v>
      </c>
    </row>
    <row r="4965" spans="1:17">
      <c r="A4965">
        <v>2024</v>
      </c>
      <c r="B4965">
        <v>70710</v>
      </c>
      <c r="C4965">
        <v>3</v>
      </c>
      <c r="D4965">
        <v>0</v>
      </c>
      <c r="E4965">
        <v>1</v>
      </c>
      <c r="F4965">
        <v>3100.53</v>
      </c>
      <c r="G4965">
        <v>1</v>
      </c>
      <c r="H4965">
        <v>0</v>
      </c>
      <c r="I4965">
        <v>0</v>
      </c>
      <c r="J4965">
        <v>3100.53</v>
      </c>
      <c r="K4965">
        <v>42</v>
      </c>
      <c r="L4965">
        <v>2</v>
      </c>
      <c r="M4965">
        <v>56240.703649499941</v>
      </c>
      <c r="N4965">
        <v>12</v>
      </c>
      <c r="O4965">
        <v>69.638330572865357</v>
      </c>
      <c r="P4965" t="str">
        <f t="shared" si="154"/>
        <v>High School</v>
      </c>
      <c r="Q4965">
        <f t="shared" si="155"/>
        <v>10.937396037954997</v>
      </c>
    </row>
    <row r="4966" spans="1:17">
      <c r="A4966">
        <v>2024</v>
      </c>
      <c r="B4966">
        <v>70758</v>
      </c>
      <c r="C4966">
        <v>3</v>
      </c>
      <c r="D4966">
        <v>20240200133900</v>
      </c>
      <c r="E4966">
        <v>1</v>
      </c>
      <c r="F4966">
        <v>3118.37</v>
      </c>
      <c r="G4966">
        <v>2</v>
      </c>
      <c r="H4966">
        <v>20240200133902</v>
      </c>
      <c r="I4966">
        <v>202402001339021</v>
      </c>
      <c r="J4966">
        <v>3118.37</v>
      </c>
      <c r="K4966">
        <v>39</v>
      </c>
      <c r="L4966">
        <v>2</v>
      </c>
      <c r="M4966">
        <v>53492.681632865475</v>
      </c>
      <c r="N4966">
        <v>12</v>
      </c>
      <c r="O4966">
        <v>69.804110469555354</v>
      </c>
      <c r="P4966" t="str">
        <f t="shared" si="154"/>
        <v>High School</v>
      </c>
      <c r="Q4966">
        <f t="shared" si="155"/>
        <v>10.887300131618176</v>
      </c>
    </row>
    <row r="4967" spans="1:17">
      <c r="A4967">
        <v>2024</v>
      </c>
      <c r="B4967">
        <v>70824</v>
      </c>
      <c r="C4967">
        <v>3</v>
      </c>
      <c r="D4967">
        <v>20231203687100</v>
      </c>
      <c r="E4967">
        <v>1</v>
      </c>
      <c r="F4967">
        <v>4511.26</v>
      </c>
      <c r="G4967">
        <v>1</v>
      </c>
      <c r="H4967">
        <v>20231203687101</v>
      </c>
      <c r="I4967">
        <v>202312036871011</v>
      </c>
      <c r="J4967">
        <v>4511.26</v>
      </c>
      <c r="K4967">
        <v>28</v>
      </c>
      <c r="L4967">
        <v>1</v>
      </c>
      <c r="M4967">
        <v>100854.79275704709</v>
      </c>
      <c r="N4967">
        <v>16</v>
      </c>
      <c r="O4967">
        <v>71.444807767153094</v>
      </c>
      <c r="P4967" t="str">
        <f t="shared" si="154"/>
        <v>College</v>
      </c>
      <c r="Q4967">
        <f t="shared" si="155"/>
        <v>11.521437065872849</v>
      </c>
    </row>
    <row r="4968" spans="1:17">
      <c r="A4968">
        <v>2024</v>
      </c>
      <c r="B4968">
        <v>70874</v>
      </c>
      <c r="C4968">
        <v>3</v>
      </c>
      <c r="D4968">
        <v>0</v>
      </c>
      <c r="E4968">
        <v>1</v>
      </c>
      <c r="F4968">
        <v>3406.44</v>
      </c>
      <c r="G4968">
        <v>1</v>
      </c>
      <c r="H4968">
        <v>0</v>
      </c>
      <c r="I4968">
        <v>0</v>
      </c>
      <c r="J4968">
        <v>3406.44</v>
      </c>
      <c r="K4968">
        <v>45</v>
      </c>
      <c r="L4968">
        <v>1</v>
      </c>
      <c r="M4968">
        <v>73414.369790583718</v>
      </c>
      <c r="N4968">
        <v>14</v>
      </c>
      <c r="O4968">
        <v>69.344649638049134</v>
      </c>
      <c r="P4968" t="str">
        <f t="shared" si="154"/>
        <v>College</v>
      </c>
      <c r="Q4968">
        <f t="shared" si="155"/>
        <v>11.203874969155109</v>
      </c>
    </row>
    <row r="4969" spans="1:17">
      <c r="A4969">
        <v>2024</v>
      </c>
      <c r="B4969">
        <v>71090</v>
      </c>
      <c r="C4969">
        <v>3</v>
      </c>
      <c r="D4969">
        <v>20240300131400</v>
      </c>
      <c r="E4969">
        <v>1</v>
      </c>
      <c r="F4969">
        <v>4983.29</v>
      </c>
      <c r="G4969">
        <v>2</v>
      </c>
      <c r="H4969">
        <v>20240300131402</v>
      </c>
      <c r="I4969">
        <v>202403001314021</v>
      </c>
      <c r="J4969">
        <v>4983.29</v>
      </c>
      <c r="K4969">
        <v>25</v>
      </c>
      <c r="L4969">
        <v>2</v>
      </c>
      <c r="M4969">
        <v>93087.272283740749</v>
      </c>
      <c r="N4969">
        <v>16</v>
      </c>
      <c r="O4969">
        <v>67.697691482576715</v>
      </c>
      <c r="P4969" t="str">
        <f t="shared" si="154"/>
        <v>College</v>
      </c>
      <c r="Q4969">
        <f t="shared" si="155"/>
        <v>11.44129274375557</v>
      </c>
    </row>
    <row r="4970" spans="1:17">
      <c r="A4970">
        <v>2024</v>
      </c>
      <c r="B4970">
        <v>71467</v>
      </c>
      <c r="C4970">
        <v>3</v>
      </c>
      <c r="D4970">
        <v>20230100537800</v>
      </c>
      <c r="E4970">
        <v>1</v>
      </c>
      <c r="F4970">
        <v>761.9</v>
      </c>
      <c r="G4970">
        <v>1</v>
      </c>
      <c r="H4970">
        <v>20230100537801</v>
      </c>
      <c r="I4970">
        <v>202301005378011</v>
      </c>
      <c r="J4970">
        <v>761.9</v>
      </c>
      <c r="K4970">
        <v>41</v>
      </c>
      <c r="L4970">
        <v>1</v>
      </c>
      <c r="M4970">
        <v>82604.452384612872</v>
      </c>
      <c r="N4970">
        <v>14</v>
      </c>
      <c r="O4970">
        <v>71.064708192705695</v>
      </c>
      <c r="P4970" t="str">
        <f t="shared" si="154"/>
        <v>College</v>
      </c>
      <c r="Q4970">
        <f t="shared" si="155"/>
        <v>11.321818861017771</v>
      </c>
    </row>
    <row r="4971" spans="1:17">
      <c r="A4971">
        <v>2024</v>
      </c>
      <c r="B4971">
        <v>71523</v>
      </c>
      <c r="C4971">
        <v>3</v>
      </c>
      <c r="D4971">
        <v>20230300532500</v>
      </c>
      <c r="E4971">
        <v>1</v>
      </c>
      <c r="F4971">
        <v>951.03</v>
      </c>
      <c r="G4971">
        <v>1</v>
      </c>
      <c r="H4971">
        <v>20230300532501</v>
      </c>
      <c r="I4971">
        <v>202303005325011</v>
      </c>
      <c r="J4971">
        <v>951.03</v>
      </c>
      <c r="K4971">
        <v>52</v>
      </c>
      <c r="L4971">
        <v>1</v>
      </c>
      <c r="M4971">
        <v>54972.999745746129</v>
      </c>
      <c r="N4971">
        <v>12</v>
      </c>
      <c r="O4971">
        <v>71.41924768117444</v>
      </c>
      <c r="P4971" t="str">
        <f t="shared" si="154"/>
        <v>High School</v>
      </c>
      <c r="Q4971">
        <f t="shared" si="155"/>
        <v>10.914597429963314</v>
      </c>
    </row>
    <row r="4972" spans="1:17">
      <c r="A4972">
        <v>2024</v>
      </c>
      <c r="B4972">
        <v>71653</v>
      </c>
      <c r="C4972">
        <v>3</v>
      </c>
      <c r="D4972">
        <v>0</v>
      </c>
      <c r="E4972">
        <v>1</v>
      </c>
      <c r="F4972">
        <v>1717.78</v>
      </c>
      <c r="G4972">
        <v>1</v>
      </c>
      <c r="H4972">
        <v>0</v>
      </c>
      <c r="I4972">
        <v>0</v>
      </c>
      <c r="J4972">
        <v>1717.78</v>
      </c>
      <c r="K4972">
        <v>50</v>
      </c>
      <c r="L4972">
        <v>2</v>
      </c>
      <c r="M4972">
        <v>79331.211373378508</v>
      </c>
      <c r="N4972">
        <v>14</v>
      </c>
      <c r="O4972">
        <v>67.084727816600434</v>
      </c>
      <c r="P4972" t="str">
        <f t="shared" si="154"/>
        <v>College</v>
      </c>
      <c r="Q4972">
        <f t="shared" si="155"/>
        <v>11.281386916233396</v>
      </c>
    </row>
    <row r="4973" spans="1:17">
      <c r="A4973">
        <v>2024</v>
      </c>
      <c r="B4973">
        <v>72039</v>
      </c>
      <c r="C4973">
        <v>3</v>
      </c>
      <c r="D4973">
        <v>20240100537500</v>
      </c>
      <c r="E4973">
        <v>1</v>
      </c>
      <c r="F4973">
        <v>510.3</v>
      </c>
      <c r="G4973">
        <v>1</v>
      </c>
      <c r="H4973">
        <v>20240100537501</v>
      </c>
      <c r="I4973">
        <v>202401005375011</v>
      </c>
      <c r="J4973">
        <v>510.3</v>
      </c>
      <c r="K4973">
        <v>55</v>
      </c>
      <c r="L4973">
        <v>2</v>
      </c>
      <c r="M4973">
        <v>58438.05693069972</v>
      </c>
      <c r="N4973">
        <v>12</v>
      </c>
      <c r="O4973">
        <v>71.387176775243461</v>
      </c>
      <c r="P4973" t="str">
        <f t="shared" si="154"/>
        <v>High School</v>
      </c>
      <c r="Q4973">
        <f t="shared" si="155"/>
        <v>10.975722616350545</v>
      </c>
    </row>
    <row r="4974" spans="1:17">
      <c r="A4974">
        <v>2024</v>
      </c>
      <c r="B4974">
        <v>72051</v>
      </c>
      <c r="C4974">
        <v>3</v>
      </c>
      <c r="D4974">
        <v>20230100541700</v>
      </c>
      <c r="E4974">
        <v>1</v>
      </c>
      <c r="F4974">
        <v>826.74</v>
      </c>
      <c r="G4974">
        <v>1</v>
      </c>
      <c r="H4974">
        <v>20230100541701</v>
      </c>
      <c r="I4974">
        <v>202301005417011</v>
      </c>
      <c r="J4974">
        <v>826.74</v>
      </c>
      <c r="K4974">
        <v>33</v>
      </c>
      <c r="L4974">
        <v>2</v>
      </c>
      <c r="M4974">
        <v>73137.626112237078</v>
      </c>
      <c r="N4974">
        <v>14</v>
      </c>
      <c r="O4974">
        <v>70.693735426333959</v>
      </c>
      <c r="P4974" t="str">
        <f t="shared" si="154"/>
        <v>College</v>
      </c>
      <c r="Q4974">
        <f t="shared" si="155"/>
        <v>11.200098234412039</v>
      </c>
    </row>
    <row r="4975" spans="1:17">
      <c r="A4975">
        <v>2024</v>
      </c>
      <c r="B4975">
        <v>72317</v>
      </c>
      <c r="C4975">
        <v>3</v>
      </c>
      <c r="D4975">
        <v>0</v>
      </c>
      <c r="E4975">
        <v>1</v>
      </c>
      <c r="F4975">
        <v>509.44</v>
      </c>
      <c r="G4975">
        <v>2</v>
      </c>
      <c r="H4975">
        <v>0</v>
      </c>
      <c r="I4975">
        <v>0</v>
      </c>
      <c r="J4975">
        <v>509.44</v>
      </c>
      <c r="K4975">
        <v>48</v>
      </c>
      <c r="L4975">
        <v>1</v>
      </c>
      <c r="M4975">
        <v>28124.333713893662</v>
      </c>
      <c r="N4975">
        <v>10</v>
      </c>
      <c r="O4975">
        <v>71.156552975619633</v>
      </c>
      <c r="P4975" t="str">
        <f t="shared" si="154"/>
        <v>High School</v>
      </c>
      <c r="Q4975">
        <f t="shared" si="155"/>
        <v>10.244390449053435</v>
      </c>
    </row>
    <row r="4976" spans="1:17">
      <c r="A4976">
        <v>2024</v>
      </c>
      <c r="B4976">
        <v>72689</v>
      </c>
      <c r="C4976">
        <v>3</v>
      </c>
      <c r="D4976">
        <v>20230300543100</v>
      </c>
      <c r="E4976">
        <v>1</v>
      </c>
      <c r="F4976">
        <v>609.85</v>
      </c>
      <c r="G4976">
        <v>2</v>
      </c>
      <c r="H4976">
        <v>20230300543102</v>
      </c>
      <c r="I4976">
        <v>202303005431021</v>
      </c>
      <c r="J4976">
        <v>609.85</v>
      </c>
      <c r="K4976">
        <v>39</v>
      </c>
      <c r="L4976">
        <v>1</v>
      </c>
      <c r="M4976">
        <v>95753.688577136287</v>
      </c>
      <c r="N4976">
        <v>16</v>
      </c>
      <c r="O4976">
        <v>71.213784528970763</v>
      </c>
      <c r="P4976" t="str">
        <f t="shared" si="154"/>
        <v>College</v>
      </c>
      <c r="Q4976">
        <f t="shared" si="155"/>
        <v>11.469534429299713</v>
      </c>
    </row>
    <row r="4977" spans="1:17">
      <c r="A4977">
        <v>2024</v>
      </c>
      <c r="B4977">
        <v>72989</v>
      </c>
      <c r="C4977">
        <v>3</v>
      </c>
      <c r="D4977">
        <v>0</v>
      </c>
      <c r="E4977">
        <v>1</v>
      </c>
      <c r="F4977">
        <v>3681</v>
      </c>
      <c r="G4977">
        <v>1</v>
      </c>
      <c r="H4977">
        <v>0</v>
      </c>
      <c r="I4977">
        <v>0</v>
      </c>
      <c r="J4977">
        <v>3681</v>
      </c>
      <c r="K4977">
        <v>58</v>
      </c>
      <c r="L4977">
        <v>1</v>
      </c>
      <c r="M4977">
        <v>51617.717131635189</v>
      </c>
      <c r="N4977">
        <v>12</v>
      </c>
      <c r="O4977">
        <v>68.354336362604244</v>
      </c>
      <c r="P4977" t="str">
        <f t="shared" si="154"/>
        <v>High School</v>
      </c>
      <c r="Q4977">
        <f t="shared" si="155"/>
        <v>10.851620247800973</v>
      </c>
    </row>
    <row r="4978" spans="1:17">
      <c r="A4978">
        <v>2024</v>
      </c>
      <c r="B4978">
        <v>74179</v>
      </c>
      <c r="C4978">
        <v>3</v>
      </c>
      <c r="D4978">
        <v>0</v>
      </c>
      <c r="E4978">
        <v>1</v>
      </c>
      <c r="F4978">
        <v>5435.19</v>
      </c>
      <c r="G4978">
        <v>1</v>
      </c>
      <c r="H4978">
        <v>0</v>
      </c>
      <c r="I4978">
        <v>0</v>
      </c>
      <c r="J4978">
        <v>5435.19</v>
      </c>
      <c r="K4978">
        <v>25</v>
      </c>
      <c r="L4978">
        <v>1</v>
      </c>
      <c r="M4978">
        <v>44639.043070673011</v>
      </c>
      <c r="N4978">
        <v>11</v>
      </c>
      <c r="O4978">
        <v>70.395776108089265</v>
      </c>
      <c r="P4978" t="str">
        <f t="shared" si="154"/>
        <v>High School</v>
      </c>
      <c r="Q4978">
        <f t="shared" si="155"/>
        <v>10.706364160236559</v>
      </c>
    </row>
    <row r="4979" spans="1:17">
      <c r="A4979">
        <v>2024</v>
      </c>
      <c r="B4979">
        <v>75010</v>
      </c>
      <c r="C4979">
        <v>3</v>
      </c>
      <c r="D4979">
        <v>0</v>
      </c>
      <c r="E4979">
        <v>1</v>
      </c>
      <c r="F4979">
        <v>1455.98</v>
      </c>
      <c r="G4979">
        <v>1</v>
      </c>
      <c r="H4979">
        <v>0</v>
      </c>
      <c r="I4979">
        <v>0</v>
      </c>
      <c r="J4979">
        <v>1455.98</v>
      </c>
      <c r="K4979">
        <v>27</v>
      </c>
      <c r="L4979">
        <v>2</v>
      </c>
      <c r="M4979">
        <v>75282.817075188475</v>
      </c>
      <c r="N4979">
        <v>14</v>
      </c>
      <c r="O4979">
        <v>72.048673075356803</v>
      </c>
      <c r="P4979" t="str">
        <f t="shared" si="154"/>
        <v>College</v>
      </c>
      <c r="Q4979">
        <f t="shared" si="155"/>
        <v>11.229007194855441</v>
      </c>
    </row>
    <row r="4980" spans="1:17">
      <c r="A4980">
        <v>2024</v>
      </c>
      <c r="B4980">
        <v>75015</v>
      </c>
      <c r="C4980">
        <v>3</v>
      </c>
      <c r="D4980">
        <v>0</v>
      </c>
      <c r="E4980">
        <v>1</v>
      </c>
      <c r="F4980">
        <v>977.6</v>
      </c>
      <c r="G4980">
        <v>2</v>
      </c>
      <c r="H4980">
        <v>0</v>
      </c>
      <c r="I4980">
        <v>0</v>
      </c>
      <c r="J4980">
        <v>977.6</v>
      </c>
      <c r="K4980">
        <v>40</v>
      </c>
      <c r="L4980">
        <v>2</v>
      </c>
      <c r="M4980">
        <v>70922.128436892148</v>
      </c>
      <c r="N4980">
        <v>14</v>
      </c>
      <c r="O4980">
        <v>65.008053009004186</v>
      </c>
      <c r="P4980" t="str">
        <f t="shared" si="154"/>
        <v>College</v>
      </c>
      <c r="Q4980">
        <f t="shared" si="155"/>
        <v>11.169337771538309</v>
      </c>
    </row>
    <row r="4981" spans="1:17">
      <c r="A4981">
        <v>2024</v>
      </c>
      <c r="B4981">
        <v>75564</v>
      </c>
      <c r="C4981">
        <v>3</v>
      </c>
      <c r="D4981">
        <v>20230300811700</v>
      </c>
      <c r="E4981">
        <v>1</v>
      </c>
      <c r="F4981">
        <v>1116.83</v>
      </c>
      <c r="G4981">
        <v>5</v>
      </c>
      <c r="H4981">
        <v>20230300811703</v>
      </c>
      <c r="I4981">
        <v>202303008117031</v>
      </c>
      <c r="J4981">
        <v>832.88</v>
      </c>
      <c r="K4981">
        <v>55</v>
      </c>
      <c r="L4981">
        <v>2</v>
      </c>
      <c r="M4981">
        <v>24036.954085908073</v>
      </c>
      <c r="N4981">
        <v>10</v>
      </c>
      <c r="O4981">
        <v>71.172065846613876</v>
      </c>
      <c r="P4981" t="str">
        <f t="shared" si="154"/>
        <v>High School</v>
      </c>
      <c r="Q4981">
        <f t="shared" si="155"/>
        <v>10.087347678704477</v>
      </c>
    </row>
    <row r="4982" spans="1:17">
      <c r="A4982">
        <v>2024</v>
      </c>
      <c r="B4982">
        <v>75720</v>
      </c>
      <c r="C4982">
        <v>3</v>
      </c>
      <c r="D4982">
        <v>0</v>
      </c>
      <c r="E4982">
        <v>1</v>
      </c>
      <c r="F4982">
        <v>1214.57</v>
      </c>
      <c r="G4982">
        <v>1</v>
      </c>
      <c r="H4982">
        <v>0</v>
      </c>
      <c r="I4982">
        <v>0</v>
      </c>
      <c r="J4982">
        <v>1214.57</v>
      </c>
      <c r="K4982">
        <v>58</v>
      </c>
      <c r="L4982">
        <v>2</v>
      </c>
      <c r="M4982">
        <v>44605.523447840795</v>
      </c>
      <c r="N4982">
        <v>11</v>
      </c>
      <c r="O4982">
        <v>68.80531503189782</v>
      </c>
      <c r="P4982" t="str">
        <f t="shared" si="154"/>
        <v>High School</v>
      </c>
      <c r="Q4982">
        <f t="shared" si="155"/>
        <v>10.705612974462095</v>
      </c>
    </row>
    <row r="4983" spans="1:17">
      <c r="A4983">
        <v>2024</v>
      </c>
      <c r="B4983">
        <v>75748</v>
      </c>
      <c r="C4983">
        <v>3</v>
      </c>
      <c r="D4983">
        <v>0</v>
      </c>
      <c r="E4983">
        <v>1</v>
      </c>
      <c r="F4983">
        <v>868.09</v>
      </c>
      <c r="G4983">
        <v>1</v>
      </c>
      <c r="H4983">
        <v>0</v>
      </c>
      <c r="I4983">
        <v>0</v>
      </c>
      <c r="J4983">
        <v>868.09</v>
      </c>
      <c r="K4983">
        <v>54</v>
      </c>
      <c r="L4983">
        <v>2</v>
      </c>
      <c r="M4983">
        <v>99029.96269264858</v>
      </c>
      <c r="N4983">
        <v>16</v>
      </c>
      <c r="O4983">
        <v>71.336604477458579</v>
      </c>
      <c r="P4983" t="str">
        <f t="shared" si="154"/>
        <v>College</v>
      </c>
      <c r="Q4983">
        <f t="shared" si="155"/>
        <v>11.503177736787503</v>
      </c>
    </row>
    <row r="4984" spans="1:17">
      <c r="A4984">
        <v>2024</v>
      </c>
      <c r="B4984">
        <v>75806</v>
      </c>
      <c r="C4984">
        <v>3</v>
      </c>
      <c r="D4984">
        <v>0</v>
      </c>
      <c r="E4984">
        <v>1</v>
      </c>
      <c r="F4984">
        <v>1171.7</v>
      </c>
      <c r="G4984">
        <v>1</v>
      </c>
      <c r="H4984">
        <v>0</v>
      </c>
      <c r="I4984">
        <v>0</v>
      </c>
      <c r="J4984">
        <v>1171.7</v>
      </c>
      <c r="K4984">
        <v>32</v>
      </c>
      <c r="L4984">
        <v>2</v>
      </c>
      <c r="M4984">
        <v>69621.58025452483</v>
      </c>
      <c r="N4984">
        <v>14</v>
      </c>
      <c r="O4984">
        <v>72.13669166676975</v>
      </c>
      <c r="P4984" t="str">
        <f t="shared" si="154"/>
        <v>College</v>
      </c>
      <c r="Q4984">
        <f t="shared" si="155"/>
        <v>11.150829859391724</v>
      </c>
    </row>
    <row r="4985" spans="1:17">
      <c r="A4985">
        <v>2024</v>
      </c>
      <c r="B4985">
        <v>75907</v>
      </c>
      <c r="C4985">
        <v>3</v>
      </c>
      <c r="D4985">
        <v>0</v>
      </c>
      <c r="E4985">
        <v>1</v>
      </c>
      <c r="F4985">
        <v>1822.2</v>
      </c>
      <c r="G4985">
        <v>1</v>
      </c>
      <c r="H4985">
        <v>0</v>
      </c>
      <c r="I4985">
        <v>0</v>
      </c>
      <c r="J4985">
        <v>1822.2</v>
      </c>
      <c r="K4985">
        <v>31</v>
      </c>
      <c r="L4985">
        <v>1</v>
      </c>
      <c r="M4985">
        <v>76103.359295213493</v>
      </c>
      <c r="N4985">
        <v>14</v>
      </c>
      <c r="O4985">
        <v>68.157395303282499</v>
      </c>
      <c r="P4985" t="str">
        <f t="shared" si="154"/>
        <v>College</v>
      </c>
      <c r="Q4985">
        <f t="shared" si="155"/>
        <v>11.239847686045188</v>
      </c>
    </row>
    <row r="4986" spans="1:17">
      <c r="A4986">
        <v>2024</v>
      </c>
      <c r="B4986">
        <v>76529</v>
      </c>
      <c r="C4986">
        <v>3</v>
      </c>
      <c r="D4986">
        <v>20240200497300</v>
      </c>
      <c r="E4986">
        <v>1</v>
      </c>
      <c r="F4986">
        <v>959.87</v>
      </c>
      <c r="G4986">
        <v>1</v>
      </c>
      <c r="H4986">
        <v>20240200497301</v>
      </c>
      <c r="I4986">
        <v>202402004973011</v>
      </c>
      <c r="J4986">
        <v>959.87</v>
      </c>
      <c r="K4986">
        <v>44</v>
      </c>
      <c r="L4986">
        <v>2</v>
      </c>
      <c r="M4986">
        <v>34791.303208632591</v>
      </c>
      <c r="N4986">
        <v>11</v>
      </c>
      <c r="O4986">
        <v>70.592615846450599</v>
      </c>
      <c r="P4986" t="str">
        <f t="shared" si="154"/>
        <v>High School</v>
      </c>
      <c r="Q4986">
        <f t="shared" si="155"/>
        <v>10.457122726732495</v>
      </c>
    </row>
    <row r="4987" spans="1:17">
      <c r="A4987">
        <v>2024</v>
      </c>
      <c r="B4987">
        <v>77451</v>
      </c>
      <c r="C4987">
        <v>3</v>
      </c>
      <c r="D4987">
        <v>0</v>
      </c>
      <c r="E4987">
        <v>1</v>
      </c>
      <c r="F4987">
        <v>2969.24</v>
      </c>
      <c r="G4987">
        <v>1</v>
      </c>
      <c r="H4987">
        <v>0</v>
      </c>
      <c r="I4987">
        <v>0</v>
      </c>
      <c r="J4987">
        <v>2969.24</v>
      </c>
      <c r="K4987">
        <v>45</v>
      </c>
      <c r="L4987">
        <v>1</v>
      </c>
      <c r="M4987">
        <v>96338.591541966569</v>
      </c>
      <c r="N4987">
        <v>16</v>
      </c>
      <c r="O4987">
        <v>71.175669698136858</v>
      </c>
      <c r="P4987" t="str">
        <f t="shared" si="154"/>
        <v>College</v>
      </c>
      <c r="Q4987">
        <f t="shared" si="155"/>
        <v>11.475624260417458</v>
      </c>
    </row>
    <row r="4988" spans="1:17">
      <c r="A4988">
        <v>2024</v>
      </c>
      <c r="B4988">
        <v>78574</v>
      </c>
      <c r="C4988">
        <v>3</v>
      </c>
      <c r="D4988">
        <v>20240200661000</v>
      </c>
      <c r="E4988">
        <v>1</v>
      </c>
      <c r="F4988">
        <v>2317.92</v>
      </c>
      <c r="G4988">
        <v>2</v>
      </c>
      <c r="H4988">
        <v>20240200661002</v>
      </c>
      <c r="I4988">
        <v>202402006610021</v>
      </c>
      <c r="J4988">
        <v>2317.92</v>
      </c>
      <c r="K4988">
        <v>59</v>
      </c>
      <c r="L4988">
        <v>1</v>
      </c>
      <c r="M4988">
        <v>72289.292370887328</v>
      </c>
      <c r="N4988">
        <v>14</v>
      </c>
      <c r="O4988">
        <v>67.108788013412664</v>
      </c>
      <c r="P4988" t="str">
        <f t="shared" si="154"/>
        <v>College</v>
      </c>
      <c r="Q4988">
        <f t="shared" si="155"/>
        <v>11.188431297191244</v>
      </c>
    </row>
    <row r="4989" spans="1:17">
      <c r="A4989">
        <v>2024</v>
      </c>
      <c r="B4989">
        <v>79098</v>
      </c>
      <c r="C4989">
        <v>3</v>
      </c>
      <c r="D4989">
        <v>20231204185300</v>
      </c>
      <c r="E4989">
        <v>1</v>
      </c>
      <c r="F4989">
        <v>3382.61</v>
      </c>
      <c r="G4989">
        <v>2</v>
      </c>
      <c r="H4989">
        <v>20231204185302</v>
      </c>
      <c r="I4989">
        <v>202312041853021</v>
      </c>
      <c r="J4989">
        <v>3382.61</v>
      </c>
      <c r="K4989">
        <v>26</v>
      </c>
      <c r="L4989">
        <v>1</v>
      </c>
      <c r="M4989">
        <v>92878.774295099283</v>
      </c>
      <c r="N4989">
        <v>16</v>
      </c>
      <c r="O4989">
        <v>72.368014619384681</v>
      </c>
      <c r="P4989" t="str">
        <f t="shared" si="154"/>
        <v>College</v>
      </c>
      <c r="Q4989">
        <f t="shared" si="155"/>
        <v>11.439050419634173</v>
      </c>
    </row>
    <row r="4990" spans="1:17">
      <c r="A4990">
        <v>2024</v>
      </c>
      <c r="B4990">
        <v>79322</v>
      </c>
      <c r="C4990">
        <v>3</v>
      </c>
      <c r="D4990">
        <v>20240300669700</v>
      </c>
      <c r="E4990">
        <v>1</v>
      </c>
      <c r="F4990">
        <v>1865.97</v>
      </c>
      <c r="G4990">
        <v>2</v>
      </c>
      <c r="H4990">
        <v>20240300669703</v>
      </c>
      <c r="I4990">
        <v>202403006697031</v>
      </c>
      <c r="J4990">
        <v>1276.02</v>
      </c>
      <c r="K4990">
        <v>33</v>
      </c>
      <c r="L4990">
        <v>1</v>
      </c>
      <c r="M4990">
        <v>101665.10443131001</v>
      </c>
      <c r="N4990">
        <v>16</v>
      </c>
      <c r="O4990">
        <v>73.254661422812291</v>
      </c>
      <c r="P4990" t="str">
        <f t="shared" si="154"/>
        <v>College</v>
      </c>
      <c r="Q4990">
        <f t="shared" si="155"/>
        <v>11.529439400553967</v>
      </c>
    </row>
    <row r="4991" spans="1:17">
      <c r="A4991">
        <v>2024</v>
      </c>
      <c r="B4991">
        <v>79623</v>
      </c>
      <c r="C4991">
        <v>3</v>
      </c>
      <c r="D4991">
        <v>20231200671300</v>
      </c>
      <c r="E4991">
        <v>1</v>
      </c>
      <c r="F4991">
        <v>1443.69</v>
      </c>
      <c r="G4991">
        <v>2</v>
      </c>
      <c r="H4991">
        <v>20231200671302</v>
      </c>
      <c r="I4991">
        <v>202312006713021</v>
      </c>
      <c r="J4991">
        <v>1443.69</v>
      </c>
      <c r="K4991">
        <v>48</v>
      </c>
      <c r="L4991">
        <v>2</v>
      </c>
      <c r="M4991">
        <v>96933.042580631227</v>
      </c>
      <c r="N4991">
        <v>16</v>
      </c>
      <c r="O4991">
        <v>69.079822086746333</v>
      </c>
      <c r="P4991" t="str">
        <f t="shared" si="154"/>
        <v>College</v>
      </c>
      <c r="Q4991">
        <f t="shared" si="155"/>
        <v>11.481775736456836</v>
      </c>
    </row>
    <row r="4992" spans="1:17">
      <c r="A4992">
        <v>2024</v>
      </c>
      <c r="B4992">
        <v>80019</v>
      </c>
      <c r="C4992">
        <v>3</v>
      </c>
      <c r="D4992">
        <v>0</v>
      </c>
      <c r="E4992">
        <v>1</v>
      </c>
      <c r="F4992">
        <v>3309.34</v>
      </c>
      <c r="G4992">
        <v>2</v>
      </c>
      <c r="H4992">
        <v>0</v>
      </c>
      <c r="I4992">
        <v>0</v>
      </c>
      <c r="J4992">
        <v>3309.34</v>
      </c>
      <c r="K4992">
        <v>27</v>
      </c>
      <c r="L4992">
        <v>1</v>
      </c>
      <c r="M4992">
        <v>51960.126708950949</v>
      </c>
      <c r="N4992">
        <v>12</v>
      </c>
      <c r="O4992">
        <v>65.8605438036614</v>
      </c>
      <c r="P4992" t="str">
        <f t="shared" si="154"/>
        <v>High School</v>
      </c>
      <c r="Q4992">
        <f t="shared" si="155"/>
        <v>10.858231909367994</v>
      </c>
    </row>
    <row r="4993" spans="1:17">
      <c r="A4993">
        <v>2024</v>
      </c>
      <c r="B4993">
        <v>80049</v>
      </c>
      <c r="C4993">
        <v>3</v>
      </c>
      <c r="D4993">
        <v>20240200063300</v>
      </c>
      <c r="E4993">
        <v>1</v>
      </c>
      <c r="F4993">
        <v>2199.2399999999998</v>
      </c>
      <c r="G4993">
        <v>2</v>
      </c>
      <c r="H4993">
        <v>20240200063302</v>
      </c>
      <c r="I4993">
        <v>202402000633021</v>
      </c>
      <c r="J4993">
        <v>2199.2399999999998</v>
      </c>
      <c r="K4993">
        <v>30</v>
      </c>
      <c r="L4993">
        <v>1</v>
      </c>
      <c r="M4993">
        <v>52920.584822743265</v>
      </c>
      <c r="N4993">
        <v>12</v>
      </c>
      <c r="O4993">
        <v>69.829057564014676</v>
      </c>
      <c r="P4993" t="str">
        <f t="shared" si="154"/>
        <v>High School</v>
      </c>
      <c r="Q4993">
        <f t="shared" si="155"/>
        <v>10.876547669240075</v>
      </c>
    </row>
    <row r="4994" spans="1:17">
      <c r="A4994">
        <v>2024</v>
      </c>
      <c r="B4994">
        <v>80322</v>
      </c>
      <c r="C4994">
        <v>3</v>
      </c>
      <c r="D4994">
        <v>20240200067800</v>
      </c>
      <c r="E4994">
        <v>1</v>
      </c>
      <c r="F4994">
        <v>2117.56</v>
      </c>
      <c r="G4994">
        <v>5</v>
      </c>
      <c r="H4994">
        <v>20240200067804</v>
      </c>
      <c r="I4994">
        <v>202402000678041</v>
      </c>
      <c r="J4994">
        <v>2184.46</v>
      </c>
      <c r="K4994">
        <v>55</v>
      </c>
      <c r="L4994">
        <v>1</v>
      </c>
      <c r="M4994">
        <v>52610.560078574381</v>
      </c>
      <c r="N4994">
        <v>12</v>
      </c>
      <c r="O4994">
        <v>71.753087909209981</v>
      </c>
      <c r="P4994" t="str">
        <f t="shared" si="154"/>
        <v>High School</v>
      </c>
      <c r="Q4994">
        <f t="shared" si="155"/>
        <v>10.870672140525901</v>
      </c>
    </row>
    <row r="4995" spans="1:17">
      <c r="A4995">
        <v>2024</v>
      </c>
      <c r="B4995">
        <v>80354</v>
      </c>
      <c r="C4995">
        <v>3</v>
      </c>
      <c r="D4995">
        <v>20240300068800</v>
      </c>
      <c r="E4995">
        <v>1</v>
      </c>
      <c r="F4995">
        <v>1801.61</v>
      </c>
      <c r="G4995">
        <v>3</v>
      </c>
      <c r="H4995">
        <v>20240300068803</v>
      </c>
      <c r="I4995">
        <v>202403000688031</v>
      </c>
      <c r="J4995">
        <v>1900.21</v>
      </c>
      <c r="K4995">
        <v>30</v>
      </c>
      <c r="L4995">
        <v>1</v>
      </c>
      <c r="M4995">
        <v>56089.498632952018</v>
      </c>
      <c r="N4995">
        <v>12</v>
      </c>
      <c r="O4995">
        <v>68.956504680582711</v>
      </c>
      <c r="P4995" t="str">
        <f t="shared" ref="P4995:P5058" si="156">IF(N4995&lt;=12,"High School",IF(N4995&lt;=16,"College","Grad School"))</f>
        <v>High School</v>
      </c>
      <c r="Q4995">
        <f t="shared" ref="Q4995:Q5058" si="157">LN(M4995)</f>
        <v>10.934703883845069</v>
      </c>
    </row>
    <row r="4996" spans="1:17">
      <c r="A4996">
        <v>2024</v>
      </c>
      <c r="B4996">
        <v>80388</v>
      </c>
      <c r="C4996">
        <v>3</v>
      </c>
      <c r="D4996">
        <v>0</v>
      </c>
      <c r="E4996">
        <v>1</v>
      </c>
      <c r="F4996">
        <v>2146.06</v>
      </c>
      <c r="G4996">
        <v>1</v>
      </c>
      <c r="H4996">
        <v>0</v>
      </c>
      <c r="I4996">
        <v>0</v>
      </c>
      <c r="J4996">
        <v>2146.06</v>
      </c>
      <c r="K4996">
        <v>51</v>
      </c>
      <c r="L4996">
        <v>2</v>
      </c>
      <c r="M4996">
        <v>38924.547838852894</v>
      </c>
      <c r="N4996">
        <v>11</v>
      </c>
      <c r="O4996">
        <v>70.676061122339988</v>
      </c>
      <c r="P4996" t="str">
        <f t="shared" si="156"/>
        <v>High School</v>
      </c>
      <c r="Q4996">
        <f t="shared" si="157"/>
        <v>10.56938038042029</v>
      </c>
    </row>
    <row r="4997" spans="1:17">
      <c r="A4997">
        <v>2024</v>
      </c>
      <c r="B4997">
        <v>81146</v>
      </c>
      <c r="C4997">
        <v>3</v>
      </c>
      <c r="D4997">
        <v>20240100072500</v>
      </c>
      <c r="E4997">
        <v>1</v>
      </c>
      <c r="F4997">
        <v>1787.66</v>
      </c>
      <c r="G4997">
        <v>3</v>
      </c>
      <c r="H4997">
        <v>20240100072503</v>
      </c>
      <c r="I4997">
        <v>202401000725031</v>
      </c>
      <c r="J4997">
        <v>1814.92</v>
      </c>
      <c r="K4997">
        <v>26</v>
      </c>
      <c r="L4997">
        <v>1</v>
      </c>
      <c r="M4997">
        <v>51310.46296738855</v>
      </c>
      <c r="N4997">
        <v>12</v>
      </c>
      <c r="O4997">
        <v>71.505121350808565</v>
      </c>
      <c r="P4997" t="str">
        <f t="shared" si="156"/>
        <v>High School</v>
      </c>
      <c r="Q4997">
        <f t="shared" si="157"/>
        <v>10.845649966841874</v>
      </c>
    </row>
    <row r="4998" spans="1:17">
      <c r="A4998">
        <v>2024</v>
      </c>
      <c r="B4998">
        <v>81379</v>
      </c>
      <c r="C4998">
        <v>3</v>
      </c>
      <c r="D4998">
        <v>20240300083600</v>
      </c>
      <c r="E4998">
        <v>1</v>
      </c>
      <c r="F4998">
        <v>1556.69</v>
      </c>
      <c r="G4998">
        <v>1</v>
      </c>
      <c r="H4998">
        <v>20240300083601</v>
      </c>
      <c r="I4998">
        <v>202403000836011</v>
      </c>
      <c r="J4998">
        <v>1556.69</v>
      </c>
      <c r="K4998">
        <v>53</v>
      </c>
      <c r="L4998">
        <v>2</v>
      </c>
      <c r="M4998">
        <v>53287.888389822518</v>
      </c>
      <c r="N4998">
        <v>12</v>
      </c>
      <c r="O4998">
        <v>72.843914325612559</v>
      </c>
      <c r="P4998" t="str">
        <f t="shared" si="156"/>
        <v>High School</v>
      </c>
      <c r="Q4998">
        <f t="shared" si="157"/>
        <v>10.883464349619693</v>
      </c>
    </row>
    <row r="4999" spans="1:17">
      <c r="A4999">
        <v>2024</v>
      </c>
      <c r="B4999">
        <v>81718</v>
      </c>
      <c r="C4999">
        <v>3</v>
      </c>
      <c r="D4999">
        <v>0</v>
      </c>
      <c r="E4999">
        <v>1</v>
      </c>
      <c r="F4999">
        <v>1697.46</v>
      </c>
      <c r="G4999">
        <v>2</v>
      </c>
      <c r="H4999">
        <v>0</v>
      </c>
      <c r="I4999">
        <v>0</v>
      </c>
      <c r="J4999">
        <v>2222.06</v>
      </c>
      <c r="K4999">
        <v>34</v>
      </c>
      <c r="L4999">
        <v>2</v>
      </c>
      <c r="M4999">
        <v>28184.490368321567</v>
      </c>
      <c r="N4999">
        <v>10</v>
      </c>
      <c r="O4999">
        <v>69.132073396308826</v>
      </c>
      <c r="P4999" t="str">
        <f t="shared" si="156"/>
        <v>High School</v>
      </c>
      <c r="Q4999">
        <f t="shared" si="157"/>
        <v>10.246527118688959</v>
      </c>
    </row>
    <row r="5000" spans="1:17">
      <c r="A5000">
        <v>2024</v>
      </c>
      <c r="B5000">
        <v>81754</v>
      </c>
      <c r="C5000">
        <v>3</v>
      </c>
      <c r="D5000">
        <v>0</v>
      </c>
      <c r="E5000">
        <v>1</v>
      </c>
      <c r="F5000">
        <v>1852.9</v>
      </c>
      <c r="G5000">
        <v>4</v>
      </c>
      <c r="H5000">
        <v>0</v>
      </c>
      <c r="I5000">
        <v>0</v>
      </c>
      <c r="J5000">
        <v>2257.2399999999998</v>
      </c>
      <c r="K5000">
        <v>28</v>
      </c>
      <c r="L5000">
        <v>1</v>
      </c>
      <c r="M5000">
        <v>48165.035792489056</v>
      </c>
      <c r="N5000">
        <v>12</v>
      </c>
      <c r="O5000">
        <v>69.8145008018422</v>
      </c>
      <c r="P5000" t="str">
        <f t="shared" si="156"/>
        <v>High School</v>
      </c>
      <c r="Q5000">
        <f t="shared" si="157"/>
        <v>10.782388638313821</v>
      </c>
    </row>
    <row r="5001" spans="1:17">
      <c r="A5001">
        <v>2024</v>
      </c>
      <c r="B5001">
        <v>81772</v>
      </c>
      <c r="C5001">
        <v>3</v>
      </c>
      <c r="D5001">
        <v>0</v>
      </c>
      <c r="E5001">
        <v>1</v>
      </c>
      <c r="F5001">
        <v>1972.97</v>
      </c>
      <c r="G5001">
        <v>2</v>
      </c>
      <c r="H5001">
        <v>0</v>
      </c>
      <c r="I5001">
        <v>0</v>
      </c>
      <c r="J5001">
        <v>1972.97</v>
      </c>
      <c r="K5001">
        <v>54</v>
      </c>
      <c r="L5001">
        <v>2</v>
      </c>
      <c r="M5001">
        <v>29400.186272782703</v>
      </c>
      <c r="N5001">
        <v>10</v>
      </c>
      <c r="O5001">
        <v>70.310218909304794</v>
      </c>
      <c r="P5001" t="str">
        <f t="shared" si="156"/>
        <v>High School</v>
      </c>
      <c r="Q5001">
        <f t="shared" si="157"/>
        <v>10.288756289115637</v>
      </c>
    </row>
    <row r="5002" spans="1:17">
      <c r="A5002">
        <v>2024</v>
      </c>
      <c r="B5002">
        <v>81954</v>
      </c>
      <c r="C5002">
        <v>3</v>
      </c>
      <c r="D5002">
        <v>0</v>
      </c>
      <c r="E5002">
        <v>1</v>
      </c>
      <c r="F5002">
        <v>1988.52</v>
      </c>
      <c r="G5002">
        <v>2</v>
      </c>
      <c r="H5002">
        <v>0</v>
      </c>
      <c r="I5002">
        <v>0</v>
      </c>
      <c r="J5002">
        <v>1988.52</v>
      </c>
      <c r="K5002">
        <v>39</v>
      </c>
      <c r="L5002">
        <v>2</v>
      </c>
      <c r="M5002">
        <v>48579.458093111272</v>
      </c>
      <c r="N5002">
        <v>12</v>
      </c>
      <c r="O5002">
        <v>68.188255369324381</v>
      </c>
      <c r="P5002" t="str">
        <f t="shared" si="156"/>
        <v>High School</v>
      </c>
      <c r="Q5002">
        <f t="shared" si="157"/>
        <v>10.790956047555932</v>
      </c>
    </row>
    <row r="5003" spans="1:17">
      <c r="A5003">
        <v>2024</v>
      </c>
      <c r="B5003">
        <v>82573</v>
      </c>
      <c r="C5003">
        <v>3</v>
      </c>
      <c r="D5003">
        <v>20231200076400</v>
      </c>
      <c r="E5003">
        <v>1</v>
      </c>
      <c r="F5003">
        <v>2107.9</v>
      </c>
      <c r="G5003">
        <v>1</v>
      </c>
      <c r="H5003">
        <v>20231200076401</v>
      </c>
      <c r="I5003">
        <v>202312000764011</v>
      </c>
      <c r="J5003">
        <v>2107.9</v>
      </c>
      <c r="K5003">
        <v>51</v>
      </c>
      <c r="L5003">
        <v>2</v>
      </c>
      <c r="M5003">
        <v>78026.596589550303</v>
      </c>
      <c r="N5003">
        <v>14</v>
      </c>
      <c r="O5003">
        <v>67.757125724321114</v>
      </c>
      <c r="P5003" t="str">
        <f t="shared" si="156"/>
        <v>College</v>
      </c>
      <c r="Q5003">
        <f t="shared" si="157"/>
        <v>11.264805029467919</v>
      </c>
    </row>
    <row r="5004" spans="1:17">
      <c r="A5004">
        <v>2024</v>
      </c>
      <c r="B5004">
        <v>82788</v>
      </c>
      <c r="C5004">
        <v>3</v>
      </c>
      <c r="D5004">
        <v>0</v>
      </c>
      <c r="E5004">
        <v>1</v>
      </c>
      <c r="F5004">
        <v>1987.87</v>
      </c>
      <c r="G5004">
        <v>3</v>
      </c>
      <c r="H5004">
        <v>0</v>
      </c>
      <c r="I5004">
        <v>0</v>
      </c>
      <c r="J5004">
        <v>5215.58</v>
      </c>
      <c r="K5004">
        <v>46</v>
      </c>
      <c r="L5004">
        <v>1</v>
      </c>
      <c r="M5004">
        <v>50656.400413565767</v>
      </c>
      <c r="N5004">
        <v>12</v>
      </c>
      <c r="O5004">
        <v>67.184707875660536</v>
      </c>
      <c r="P5004" t="str">
        <f t="shared" si="156"/>
        <v>High School</v>
      </c>
      <c r="Q5004">
        <f t="shared" si="157"/>
        <v>10.832820867212941</v>
      </c>
    </row>
    <row r="5005" spans="1:17">
      <c r="A5005">
        <v>2024</v>
      </c>
      <c r="B5005">
        <v>83262</v>
      </c>
      <c r="C5005">
        <v>3</v>
      </c>
      <c r="D5005">
        <v>20231200096000</v>
      </c>
      <c r="E5005">
        <v>1</v>
      </c>
      <c r="F5005">
        <v>1764.52</v>
      </c>
      <c r="G5005">
        <v>5</v>
      </c>
      <c r="H5005">
        <v>20231200096003</v>
      </c>
      <c r="I5005">
        <v>202312000960032</v>
      </c>
      <c r="J5005">
        <v>2098.7199999999998</v>
      </c>
      <c r="K5005">
        <v>34</v>
      </c>
      <c r="L5005">
        <v>1</v>
      </c>
      <c r="M5005">
        <v>47269.070227038559</v>
      </c>
      <c r="N5005">
        <v>12</v>
      </c>
      <c r="O5005">
        <v>68.984384767736856</v>
      </c>
      <c r="P5005" t="str">
        <f t="shared" si="156"/>
        <v>High School</v>
      </c>
      <c r="Q5005">
        <f t="shared" si="157"/>
        <v>10.763611454184879</v>
      </c>
    </row>
    <row r="5006" spans="1:17">
      <c r="A5006">
        <v>2024</v>
      </c>
      <c r="B5006">
        <v>83689</v>
      </c>
      <c r="C5006">
        <v>3</v>
      </c>
      <c r="D5006">
        <v>20230200097200</v>
      </c>
      <c r="E5006">
        <v>1</v>
      </c>
      <c r="F5006">
        <v>2720.96</v>
      </c>
      <c r="G5006">
        <v>3</v>
      </c>
      <c r="H5006">
        <v>20230200097203</v>
      </c>
      <c r="I5006">
        <v>202302000972032</v>
      </c>
      <c r="J5006">
        <v>3054.89</v>
      </c>
      <c r="K5006">
        <v>35</v>
      </c>
      <c r="L5006">
        <v>2</v>
      </c>
      <c r="M5006">
        <v>96498.790280882866</v>
      </c>
      <c r="N5006">
        <v>16</v>
      </c>
      <c r="O5006">
        <v>70.329796422022923</v>
      </c>
      <c r="P5006" t="str">
        <f t="shared" si="156"/>
        <v>College</v>
      </c>
      <c r="Q5006">
        <f t="shared" si="157"/>
        <v>11.477285751299101</v>
      </c>
    </row>
    <row r="5007" spans="1:17">
      <c r="A5007">
        <v>2024</v>
      </c>
      <c r="B5007">
        <v>83872</v>
      </c>
      <c r="C5007">
        <v>3</v>
      </c>
      <c r="D5007">
        <v>0</v>
      </c>
      <c r="E5007">
        <v>1</v>
      </c>
      <c r="F5007">
        <v>1873.66</v>
      </c>
      <c r="G5007">
        <v>1</v>
      </c>
      <c r="H5007">
        <v>0</v>
      </c>
      <c r="I5007">
        <v>0</v>
      </c>
      <c r="J5007">
        <v>1873.66</v>
      </c>
      <c r="K5007">
        <v>61</v>
      </c>
      <c r="L5007">
        <v>2</v>
      </c>
      <c r="M5007">
        <v>34987.780788795186</v>
      </c>
      <c r="N5007">
        <v>10</v>
      </c>
      <c r="O5007">
        <v>71.030640037880289</v>
      </c>
      <c r="P5007" t="str">
        <f t="shared" si="156"/>
        <v>High School</v>
      </c>
      <c r="Q5007">
        <f t="shared" si="157"/>
        <v>10.462754159194727</v>
      </c>
    </row>
    <row r="5008" spans="1:17">
      <c r="A5008">
        <v>2024</v>
      </c>
      <c r="B5008">
        <v>84036</v>
      </c>
      <c r="C5008">
        <v>3</v>
      </c>
      <c r="D5008">
        <v>0</v>
      </c>
      <c r="E5008">
        <v>1</v>
      </c>
      <c r="F5008">
        <v>2474.12</v>
      </c>
      <c r="G5008">
        <v>1</v>
      </c>
      <c r="H5008">
        <v>0</v>
      </c>
      <c r="I5008">
        <v>0</v>
      </c>
      <c r="J5008">
        <v>2474.12</v>
      </c>
      <c r="K5008">
        <v>63</v>
      </c>
      <c r="L5008">
        <v>2</v>
      </c>
      <c r="M5008">
        <v>40452.133857021618</v>
      </c>
      <c r="N5008">
        <v>11</v>
      </c>
      <c r="O5008">
        <v>70.855091155214424</v>
      </c>
      <c r="P5008" t="str">
        <f t="shared" si="156"/>
        <v>High School</v>
      </c>
      <c r="Q5008">
        <f t="shared" si="157"/>
        <v>10.607874674050048</v>
      </c>
    </row>
    <row r="5009" spans="1:17">
      <c r="A5009">
        <v>2024</v>
      </c>
      <c r="B5009">
        <v>84241</v>
      </c>
      <c r="C5009">
        <v>3</v>
      </c>
      <c r="D5009">
        <v>20240300101800</v>
      </c>
      <c r="E5009">
        <v>1</v>
      </c>
      <c r="F5009">
        <v>5184.99</v>
      </c>
      <c r="G5009">
        <v>1</v>
      </c>
      <c r="H5009">
        <v>20240300101801</v>
      </c>
      <c r="I5009">
        <v>202403001018011</v>
      </c>
      <c r="J5009">
        <v>5184.99</v>
      </c>
      <c r="K5009">
        <v>25</v>
      </c>
      <c r="L5009">
        <v>2</v>
      </c>
      <c r="M5009">
        <v>74657.225358071359</v>
      </c>
      <c r="N5009">
        <v>14</v>
      </c>
      <c r="O5009">
        <v>67.797967472035481</v>
      </c>
      <c r="P5009" t="str">
        <f t="shared" si="156"/>
        <v>College</v>
      </c>
      <c r="Q5009">
        <f t="shared" si="157"/>
        <v>11.220662588076827</v>
      </c>
    </row>
    <row r="5010" spans="1:17">
      <c r="A5010">
        <v>2024</v>
      </c>
      <c r="B5010">
        <v>84323</v>
      </c>
      <c r="C5010">
        <v>3</v>
      </c>
      <c r="D5010">
        <v>0</v>
      </c>
      <c r="E5010">
        <v>1</v>
      </c>
      <c r="F5010">
        <v>2655.79</v>
      </c>
      <c r="G5010">
        <v>2</v>
      </c>
      <c r="H5010">
        <v>0</v>
      </c>
      <c r="I5010">
        <v>0</v>
      </c>
      <c r="J5010">
        <v>2655.79</v>
      </c>
      <c r="K5010">
        <v>48</v>
      </c>
      <c r="L5010">
        <v>1</v>
      </c>
      <c r="M5010">
        <v>71793.834213459064</v>
      </c>
      <c r="N5010">
        <v>14</v>
      </c>
      <c r="O5010">
        <v>66.081418780139188</v>
      </c>
      <c r="P5010" t="str">
        <f t="shared" si="156"/>
        <v>College</v>
      </c>
      <c r="Q5010">
        <f t="shared" si="157"/>
        <v>11.181553876884534</v>
      </c>
    </row>
    <row r="5011" spans="1:17">
      <c r="A5011">
        <v>2024</v>
      </c>
      <c r="B5011">
        <v>84385</v>
      </c>
      <c r="C5011">
        <v>3</v>
      </c>
      <c r="D5011">
        <v>20221200806600</v>
      </c>
      <c r="E5011">
        <v>1</v>
      </c>
      <c r="F5011">
        <v>2840.74</v>
      </c>
      <c r="G5011">
        <v>2</v>
      </c>
      <c r="H5011">
        <v>20221200806602</v>
      </c>
      <c r="I5011">
        <v>202212008066021</v>
      </c>
      <c r="J5011">
        <v>2840.74</v>
      </c>
      <c r="K5011">
        <v>47</v>
      </c>
      <c r="L5011">
        <v>1</v>
      </c>
      <c r="M5011">
        <v>77294.350482841386</v>
      </c>
      <c r="N5011">
        <v>14</v>
      </c>
      <c r="O5011">
        <v>72.073847178744714</v>
      </c>
      <c r="P5011" t="str">
        <f t="shared" si="156"/>
        <v>College</v>
      </c>
      <c r="Q5011">
        <f t="shared" si="157"/>
        <v>11.255376146301026</v>
      </c>
    </row>
    <row r="5012" spans="1:17">
      <c r="A5012">
        <v>2024</v>
      </c>
      <c r="B5012">
        <v>84403</v>
      </c>
      <c r="C5012">
        <v>3</v>
      </c>
      <c r="D5012">
        <v>0</v>
      </c>
      <c r="E5012">
        <v>1</v>
      </c>
      <c r="F5012">
        <v>2811.6</v>
      </c>
      <c r="G5012">
        <v>1</v>
      </c>
      <c r="H5012">
        <v>0</v>
      </c>
      <c r="I5012">
        <v>0</v>
      </c>
      <c r="J5012">
        <v>2811.6</v>
      </c>
      <c r="K5012">
        <v>57</v>
      </c>
      <c r="L5012">
        <v>1</v>
      </c>
      <c r="M5012">
        <v>116380.38402838488</v>
      </c>
      <c r="N5012">
        <v>18</v>
      </c>
      <c r="O5012">
        <v>71.237009060823866</v>
      </c>
      <c r="P5012" t="str">
        <f t="shared" si="156"/>
        <v>Grad School</v>
      </c>
      <c r="Q5012">
        <f t="shared" si="157"/>
        <v>11.664619277985118</v>
      </c>
    </row>
    <row r="5013" spans="1:17">
      <c r="A5013">
        <v>2024</v>
      </c>
      <c r="B5013">
        <v>85868</v>
      </c>
      <c r="C5013">
        <v>3</v>
      </c>
      <c r="D5013">
        <v>0</v>
      </c>
      <c r="E5013">
        <v>1</v>
      </c>
      <c r="F5013">
        <v>2457.87</v>
      </c>
      <c r="G5013">
        <v>3</v>
      </c>
      <c r="H5013">
        <v>0</v>
      </c>
      <c r="I5013">
        <v>0</v>
      </c>
      <c r="J5013">
        <v>3036.79</v>
      </c>
      <c r="K5013">
        <v>25</v>
      </c>
      <c r="L5013">
        <v>2</v>
      </c>
      <c r="M5013">
        <v>87045.425667998585</v>
      </c>
      <c r="N5013">
        <v>16</v>
      </c>
      <c r="O5013">
        <v>66.730161243763405</v>
      </c>
      <c r="P5013" t="str">
        <f t="shared" si="156"/>
        <v>College</v>
      </c>
      <c r="Q5013">
        <f t="shared" si="157"/>
        <v>11.374185395487061</v>
      </c>
    </row>
    <row r="5014" spans="1:17">
      <c r="A5014">
        <v>2024</v>
      </c>
      <c r="B5014">
        <v>86507</v>
      </c>
      <c r="C5014">
        <v>3</v>
      </c>
      <c r="D5014">
        <v>20240100122300</v>
      </c>
      <c r="E5014">
        <v>1</v>
      </c>
      <c r="F5014">
        <v>2475.56</v>
      </c>
      <c r="G5014">
        <v>2</v>
      </c>
      <c r="H5014">
        <v>20240100122302</v>
      </c>
      <c r="I5014">
        <v>202401001223021</v>
      </c>
      <c r="J5014">
        <v>1871.83</v>
      </c>
      <c r="K5014">
        <v>25</v>
      </c>
      <c r="L5014">
        <v>1</v>
      </c>
      <c r="M5014">
        <v>49498.436634508005</v>
      </c>
      <c r="N5014">
        <v>12</v>
      </c>
      <c r="O5014">
        <v>68.231789499595465</v>
      </c>
      <c r="P5014" t="str">
        <f t="shared" si="156"/>
        <v>High School</v>
      </c>
      <c r="Q5014">
        <f t="shared" si="157"/>
        <v>10.809696364916771</v>
      </c>
    </row>
    <row r="5015" spans="1:17">
      <c r="A5015">
        <v>2024</v>
      </c>
      <c r="B5015">
        <v>87126</v>
      </c>
      <c r="C5015">
        <v>3</v>
      </c>
      <c r="D5015">
        <v>20240300028800</v>
      </c>
      <c r="E5015">
        <v>1</v>
      </c>
      <c r="F5015">
        <v>260.67</v>
      </c>
      <c r="G5015">
        <v>1</v>
      </c>
      <c r="H5015">
        <v>20240300028801</v>
      </c>
      <c r="I5015">
        <v>202403000288011</v>
      </c>
      <c r="J5015">
        <v>260.67</v>
      </c>
      <c r="K5015">
        <v>41</v>
      </c>
      <c r="L5015">
        <v>2</v>
      </c>
      <c r="M5015">
        <v>76731.631646666399</v>
      </c>
      <c r="N5015">
        <v>14</v>
      </c>
      <c r="O5015">
        <v>71.616360939527624</v>
      </c>
      <c r="P5015" t="str">
        <f t="shared" si="156"/>
        <v>College</v>
      </c>
      <c r="Q5015">
        <f t="shared" si="157"/>
        <v>11.248069309726883</v>
      </c>
    </row>
    <row r="5016" spans="1:17">
      <c r="A5016">
        <v>2024</v>
      </c>
      <c r="B5016">
        <v>88021</v>
      </c>
      <c r="C5016">
        <v>3</v>
      </c>
      <c r="D5016">
        <v>0</v>
      </c>
      <c r="E5016">
        <v>1</v>
      </c>
      <c r="F5016">
        <v>323.98</v>
      </c>
      <c r="G5016">
        <v>1</v>
      </c>
      <c r="H5016">
        <v>0</v>
      </c>
      <c r="I5016">
        <v>0</v>
      </c>
      <c r="J5016">
        <v>323.98</v>
      </c>
      <c r="K5016">
        <v>54</v>
      </c>
      <c r="L5016">
        <v>1</v>
      </c>
      <c r="M5016">
        <v>88952.582837459951</v>
      </c>
      <c r="N5016">
        <v>16</v>
      </c>
      <c r="O5016">
        <v>70.162962302410648</v>
      </c>
      <c r="P5016" t="str">
        <f t="shared" si="156"/>
        <v>College</v>
      </c>
      <c r="Q5016">
        <f t="shared" si="157"/>
        <v>11.395858729630932</v>
      </c>
    </row>
    <row r="5017" spans="1:17">
      <c r="A5017">
        <v>2024</v>
      </c>
      <c r="B5017">
        <v>88448</v>
      </c>
      <c r="C5017">
        <v>3</v>
      </c>
      <c r="D5017">
        <v>0</v>
      </c>
      <c r="E5017">
        <v>1</v>
      </c>
      <c r="F5017">
        <v>670.95</v>
      </c>
      <c r="G5017">
        <v>2</v>
      </c>
      <c r="H5017">
        <v>0</v>
      </c>
      <c r="I5017">
        <v>0</v>
      </c>
      <c r="J5017">
        <v>670.95</v>
      </c>
      <c r="K5017">
        <v>41</v>
      </c>
      <c r="L5017">
        <v>2</v>
      </c>
      <c r="M5017">
        <v>74251.376611559623</v>
      </c>
      <c r="N5017">
        <v>14</v>
      </c>
      <c r="O5017">
        <v>70.517178360036198</v>
      </c>
      <c r="P5017" t="str">
        <f t="shared" si="156"/>
        <v>College</v>
      </c>
      <c r="Q5017">
        <f t="shared" si="157"/>
        <v>11.215211596716104</v>
      </c>
    </row>
    <row r="5018" spans="1:17">
      <c r="A5018">
        <v>2024</v>
      </c>
      <c r="B5018">
        <v>88479</v>
      </c>
      <c r="C5018">
        <v>3</v>
      </c>
      <c r="D5018">
        <v>20240200248300</v>
      </c>
      <c r="E5018">
        <v>1</v>
      </c>
      <c r="F5018">
        <v>387.36</v>
      </c>
      <c r="G5018">
        <v>1</v>
      </c>
      <c r="H5018">
        <v>20240200248301</v>
      </c>
      <c r="I5018">
        <v>202402002483011</v>
      </c>
      <c r="J5018">
        <v>387.36</v>
      </c>
      <c r="K5018">
        <v>39</v>
      </c>
      <c r="L5018">
        <v>2</v>
      </c>
      <c r="M5018">
        <v>74865.038170918095</v>
      </c>
      <c r="N5018">
        <v>14</v>
      </c>
      <c r="O5018">
        <v>71.7295344330294</v>
      </c>
      <c r="P5018" t="str">
        <f t="shared" si="156"/>
        <v>College</v>
      </c>
      <c r="Q5018">
        <f t="shared" si="157"/>
        <v>11.223442280435018</v>
      </c>
    </row>
    <row r="5019" spans="1:17">
      <c r="A5019">
        <v>2024</v>
      </c>
      <c r="B5019">
        <v>88720</v>
      </c>
      <c r="C5019">
        <v>3</v>
      </c>
      <c r="D5019">
        <v>20221201873000</v>
      </c>
      <c r="E5019">
        <v>1</v>
      </c>
      <c r="F5019">
        <v>1232.8699999999999</v>
      </c>
      <c r="G5019">
        <v>2</v>
      </c>
      <c r="H5019">
        <v>20221201873002</v>
      </c>
      <c r="I5019">
        <v>202212018730021</v>
      </c>
      <c r="J5019">
        <v>1232.8699999999999</v>
      </c>
      <c r="K5019">
        <v>30</v>
      </c>
      <c r="L5019">
        <v>1</v>
      </c>
      <c r="M5019">
        <v>98776.796187304644</v>
      </c>
      <c r="N5019">
        <v>16</v>
      </c>
      <c r="O5019">
        <v>70.273126006528429</v>
      </c>
      <c r="P5019" t="str">
        <f t="shared" si="156"/>
        <v>College</v>
      </c>
      <c r="Q5019">
        <f t="shared" si="157"/>
        <v>11.500617999749077</v>
      </c>
    </row>
    <row r="5020" spans="1:17">
      <c r="A5020">
        <v>2024</v>
      </c>
      <c r="B5020">
        <v>88778</v>
      </c>
      <c r="C5020">
        <v>3</v>
      </c>
      <c r="D5020">
        <v>20230100247300</v>
      </c>
      <c r="E5020">
        <v>1</v>
      </c>
      <c r="F5020">
        <v>408.81</v>
      </c>
      <c r="G5020">
        <v>2</v>
      </c>
      <c r="H5020">
        <v>20230100247302</v>
      </c>
      <c r="I5020">
        <v>202301002473021</v>
      </c>
      <c r="J5020">
        <v>645.71</v>
      </c>
      <c r="K5020">
        <v>58</v>
      </c>
      <c r="L5020">
        <v>1</v>
      </c>
      <c r="M5020">
        <v>49667.396132698625</v>
      </c>
      <c r="N5020">
        <v>12</v>
      </c>
      <c r="O5020">
        <v>67.850243587736145</v>
      </c>
      <c r="P5020" t="str">
        <f t="shared" si="156"/>
        <v>High School</v>
      </c>
      <c r="Q5020">
        <f t="shared" si="157"/>
        <v>10.813103983387172</v>
      </c>
    </row>
    <row r="5021" spans="1:17">
      <c r="A5021">
        <v>2024</v>
      </c>
      <c r="B5021">
        <v>6406</v>
      </c>
      <c r="C5021">
        <v>3</v>
      </c>
      <c r="D5021">
        <v>20240200141800</v>
      </c>
      <c r="E5021">
        <v>1</v>
      </c>
      <c r="F5021">
        <v>3407.42</v>
      </c>
      <c r="G5021">
        <v>2</v>
      </c>
      <c r="H5021">
        <v>20240200141802</v>
      </c>
      <c r="I5021">
        <v>202402001418021</v>
      </c>
      <c r="J5021">
        <v>3827.52</v>
      </c>
      <c r="K5021">
        <v>32</v>
      </c>
      <c r="L5021">
        <v>2</v>
      </c>
      <c r="M5021">
        <v>71344.416214398065</v>
      </c>
      <c r="N5021">
        <v>14</v>
      </c>
      <c r="O5021">
        <v>70.458243613234472</v>
      </c>
      <c r="P5021" t="str">
        <f t="shared" si="156"/>
        <v>College</v>
      </c>
      <c r="Q5021">
        <f t="shared" si="157"/>
        <v>11.175274360759161</v>
      </c>
    </row>
    <row r="5022" spans="1:17">
      <c r="A5022">
        <v>2024</v>
      </c>
      <c r="B5022">
        <v>64422</v>
      </c>
      <c r="C5022">
        <v>3</v>
      </c>
      <c r="D5022">
        <v>0</v>
      </c>
      <c r="E5022">
        <v>1</v>
      </c>
      <c r="F5022">
        <v>2303.81</v>
      </c>
      <c r="G5022">
        <v>5</v>
      </c>
      <c r="H5022">
        <v>0</v>
      </c>
      <c r="I5022">
        <v>0</v>
      </c>
      <c r="J5022">
        <v>2262.5100000000002</v>
      </c>
      <c r="K5022">
        <v>25</v>
      </c>
      <c r="L5022">
        <v>2</v>
      </c>
      <c r="M5022">
        <v>40174.715643100062</v>
      </c>
      <c r="N5022">
        <v>11</v>
      </c>
      <c r="O5022">
        <v>66.375186754637795</v>
      </c>
      <c r="P5022" t="str">
        <f t="shared" si="156"/>
        <v>High School</v>
      </c>
      <c r="Q5022">
        <f t="shared" si="157"/>
        <v>10.600993112624225</v>
      </c>
    </row>
    <row r="5023" spans="1:17">
      <c r="A5023">
        <v>2024</v>
      </c>
      <c r="B5023">
        <v>44927</v>
      </c>
      <c r="C5023">
        <v>3</v>
      </c>
      <c r="D5023">
        <v>20240100188800</v>
      </c>
      <c r="E5023">
        <v>1</v>
      </c>
      <c r="F5023">
        <v>5839.28</v>
      </c>
      <c r="G5023">
        <v>1</v>
      </c>
      <c r="H5023">
        <v>20240100188801</v>
      </c>
      <c r="I5023">
        <v>202401001888011</v>
      </c>
      <c r="J5023">
        <v>5839.28</v>
      </c>
      <c r="K5023">
        <v>28</v>
      </c>
      <c r="L5023">
        <v>2</v>
      </c>
      <c r="M5023">
        <v>70441.052753829979</v>
      </c>
      <c r="N5023">
        <v>14</v>
      </c>
      <c r="O5023">
        <v>69.053409580695501</v>
      </c>
      <c r="P5023" t="str">
        <f t="shared" si="156"/>
        <v>College</v>
      </c>
      <c r="Q5023">
        <f t="shared" si="157"/>
        <v>11.162531507896388</v>
      </c>
    </row>
    <row r="5024" spans="1:17">
      <c r="A5024">
        <v>2024</v>
      </c>
      <c r="B5024">
        <v>6280</v>
      </c>
      <c r="C5024">
        <v>3</v>
      </c>
      <c r="D5024">
        <v>20240100141000</v>
      </c>
      <c r="E5024">
        <v>1</v>
      </c>
      <c r="F5024">
        <v>2930.93</v>
      </c>
      <c r="G5024">
        <v>3</v>
      </c>
      <c r="H5024">
        <v>20240100141003</v>
      </c>
      <c r="I5024">
        <v>202401001410031</v>
      </c>
      <c r="J5024">
        <v>4040.64</v>
      </c>
      <c r="K5024">
        <v>29</v>
      </c>
      <c r="L5024">
        <v>1</v>
      </c>
      <c r="M5024">
        <v>53020.812825334891</v>
      </c>
      <c r="N5024">
        <v>12</v>
      </c>
      <c r="O5024">
        <v>67.586445799190471</v>
      </c>
      <c r="P5024" t="str">
        <f t="shared" si="156"/>
        <v>High School</v>
      </c>
      <c r="Q5024">
        <f t="shared" si="157"/>
        <v>10.878439810267468</v>
      </c>
    </row>
    <row r="5025" spans="1:17">
      <c r="A5025">
        <v>2024</v>
      </c>
      <c r="B5025">
        <v>38332</v>
      </c>
      <c r="C5025">
        <v>3</v>
      </c>
      <c r="D5025">
        <v>0</v>
      </c>
      <c r="E5025">
        <v>1</v>
      </c>
      <c r="F5025">
        <v>619.98</v>
      </c>
      <c r="G5025">
        <v>3</v>
      </c>
      <c r="H5025">
        <v>0</v>
      </c>
      <c r="I5025">
        <v>0</v>
      </c>
      <c r="J5025">
        <v>619.98</v>
      </c>
      <c r="K5025">
        <v>42</v>
      </c>
      <c r="L5025">
        <v>2</v>
      </c>
      <c r="M5025">
        <v>53933.118217250572</v>
      </c>
      <c r="N5025">
        <v>12</v>
      </c>
      <c r="O5025">
        <v>70.792652680285769</v>
      </c>
      <c r="P5025" t="str">
        <f t="shared" si="156"/>
        <v>High School</v>
      </c>
      <c r="Q5025">
        <f t="shared" si="157"/>
        <v>10.89550000637516</v>
      </c>
    </row>
    <row r="5026" spans="1:17">
      <c r="A5026">
        <v>2024</v>
      </c>
      <c r="B5026">
        <v>45907</v>
      </c>
      <c r="C5026">
        <v>3</v>
      </c>
      <c r="D5026">
        <v>20240100192100</v>
      </c>
      <c r="E5026">
        <v>1</v>
      </c>
      <c r="F5026">
        <v>2192.31</v>
      </c>
      <c r="G5026">
        <v>6</v>
      </c>
      <c r="H5026">
        <v>20240100192106</v>
      </c>
      <c r="I5026">
        <v>202401001921061</v>
      </c>
      <c r="J5026">
        <v>6532.44</v>
      </c>
      <c r="K5026">
        <v>47</v>
      </c>
      <c r="L5026">
        <v>1</v>
      </c>
      <c r="M5026">
        <v>51436.755176930965</v>
      </c>
      <c r="N5026">
        <v>12</v>
      </c>
      <c r="O5026">
        <v>68.868718072743832</v>
      </c>
      <c r="P5026" t="str">
        <f t="shared" si="156"/>
        <v>High School</v>
      </c>
      <c r="Q5026">
        <f t="shared" si="157"/>
        <v>10.848108277157717</v>
      </c>
    </row>
    <row r="5027" spans="1:17">
      <c r="A5027">
        <v>2024</v>
      </c>
      <c r="B5027">
        <v>47352</v>
      </c>
      <c r="C5027">
        <v>3</v>
      </c>
      <c r="D5027">
        <v>0</v>
      </c>
      <c r="E5027">
        <v>1</v>
      </c>
      <c r="F5027">
        <v>2957.45</v>
      </c>
      <c r="G5027">
        <v>4</v>
      </c>
      <c r="H5027">
        <v>0</v>
      </c>
      <c r="I5027">
        <v>0</v>
      </c>
      <c r="J5027">
        <v>2287.9</v>
      </c>
      <c r="K5027">
        <v>43</v>
      </c>
      <c r="L5027">
        <v>2</v>
      </c>
      <c r="M5027">
        <v>54351.751148902928</v>
      </c>
      <c r="N5027">
        <v>12</v>
      </c>
      <c r="O5027">
        <v>69.103340670994513</v>
      </c>
      <c r="P5027" t="str">
        <f t="shared" si="156"/>
        <v>High School</v>
      </c>
      <c r="Q5027">
        <f t="shared" si="157"/>
        <v>10.903232111881326</v>
      </c>
    </row>
    <row r="5028" spans="1:17">
      <c r="A5028">
        <v>2024</v>
      </c>
      <c r="B5028">
        <v>50120</v>
      </c>
      <c r="C5028">
        <v>3</v>
      </c>
      <c r="D5028">
        <v>20240100734900</v>
      </c>
      <c r="E5028">
        <v>1</v>
      </c>
      <c r="F5028">
        <v>2222.67</v>
      </c>
      <c r="G5028">
        <v>1</v>
      </c>
      <c r="H5028">
        <v>20240100734901</v>
      </c>
      <c r="I5028">
        <v>202401007349011</v>
      </c>
      <c r="J5028">
        <v>2222.67</v>
      </c>
      <c r="K5028">
        <v>51</v>
      </c>
      <c r="L5028">
        <v>1</v>
      </c>
      <c r="M5028">
        <v>57242.52347920731</v>
      </c>
      <c r="N5028">
        <v>12</v>
      </c>
      <c r="O5028">
        <v>64.596438193060109</v>
      </c>
      <c r="P5028" t="str">
        <f t="shared" si="156"/>
        <v>High School</v>
      </c>
      <c r="Q5028">
        <f t="shared" si="157"/>
        <v>10.955052318638661</v>
      </c>
    </row>
    <row r="5029" spans="1:17">
      <c r="A5029">
        <v>2024</v>
      </c>
      <c r="B5029">
        <v>52413</v>
      </c>
      <c r="C5029">
        <v>3</v>
      </c>
      <c r="D5029">
        <v>0</v>
      </c>
      <c r="E5029">
        <v>1</v>
      </c>
      <c r="F5029">
        <v>1848.7</v>
      </c>
      <c r="G5029">
        <v>2</v>
      </c>
      <c r="H5029">
        <v>0</v>
      </c>
      <c r="I5029">
        <v>0</v>
      </c>
      <c r="J5029">
        <v>1459.52</v>
      </c>
      <c r="K5029">
        <v>46</v>
      </c>
      <c r="L5029">
        <v>2</v>
      </c>
      <c r="M5029">
        <v>52735.712834774691</v>
      </c>
      <c r="N5029">
        <v>12</v>
      </c>
      <c r="O5029">
        <v>69.759095218099716</v>
      </c>
      <c r="P5029" t="str">
        <f t="shared" si="156"/>
        <v>High School</v>
      </c>
      <c r="Q5029">
        <f t="shared" si="157"/>
        <v>10.873048167918583</v>
      </c>
    </row>
    <row r="5030" spans="1:17">
      <c r="A5030">
        <v>2024</v>
      </c>
      <c r="B5030">
        <v>60657</v>
      </c>
      <c r="C5030">
        <v>3</v>
      </c>
      <c r="D5030">
        <v>0</v>
      </c>
      <c r="E5030">
        <v>1</v>
      </c>
      <c r="F5030">
        <v>2929.88</v>
      </c>
      <c r="G5030">
        <v>6</v>
      </c>
      <c r="H5030">
        <v>0</v>
      </c>
      <c r="I5030">
        <v>0</v>
      </c>
      <c r="J5030">
        <v>2983.65</v>
      </c>
      <c r="K5030">
        <v>26</v>
      </c>
      <c r="L5030">
        <v>1</v>
      </c>
      <c r="M5030">
        <v>54457.238376412774</v>
      </c>
      <c r="N5030">
        <v>12</v>
      </c>
      <c r="O5030">
        <v>70.386953663533603</v>
      </c>
      <c r="P5030" t="str">
        <f t="shared" si="156"/>
        <v>High School</v>
      </c>
      <c r="Q5030">
        <f t="shared" si="157"/>
        <v>10.905171055731801</v>
      </c>
    </row>
    <row r="5031" spans="1:17">
      <c r="A5031">
        <v>2024</v>
      </c>
      <c r="B5031">
        <v>64800</v>
      </c>
      <c r="C5031">
        <v>3</v>
      </c>
      <c r="D5031">
        <v>0</v>
      </c>
      <c r="E5031">
        <v>1</v>
      </c>
      <c r="F5031">
        <v>2509.91</v>
      </c>
      <c r="G5031">
        <v>2</v>
      </c>
      <c r="H5031">
        <v>0</v>
      </c>
      <c r="I5031">
        <v>0</v>
      </c>
      <c r="J5031">
        <v>2650.78</v>
      </c>
      <c r="K5031">
        <v>29</v>
      </c>
      <c r="L5031">
        <v>1</v>
      </c>
      <c r="M5031">
        <v>52333.658450675975</v>
      </c>
      <c r="N5031">
        <v>12</v>
      </c>
      <c r="O5031">
        <v>70.20555764568148</v>
      </c>
      <c r="P5031" t="str">
        <f t="shared" si="156"/>
        <v>High School</v>
      </c>
      <c r="Q5031">
        <f t="shared" si="157"/>
        <v>10.865395008076337</v>
      </c>
    </row>
    <row r="5032" spans="1:17">
      <c r="A5032">
        <v>2024</v>
      </c>
      <c r="B5032">
        <v>68927</v>
      </c>
      <c r="C5032">
        <v>3</v>
      </c>
      <c r="D5032">
        <v>20230300900900</v>
      </c>
      <c r="E5032">
        <v>1</v>
      </c>
      <c r="F5032">
        <v>359.87</v>
      </c>
      <c r="G5032">
        <v>2</v>
      </c>
      <c r="H5032">
        <v>20230300900902</v>
      </c>
      <c r="I5032">
        <v>202303009009021</v>
      </c>
      <c r="J5032">
        <v>310.83999999999997</v>
      </c>
      <c r="K5032">
        <v>46</v>
      </c>
      <c r="L5032">
        <v>1</v>
      </c>
      <c r="M5032">
        <v>59680.002059436629</v>
      </c>
      <c r="N5032">
        <v>12</v>
      </c>
      <c r="O5032">
        <v>73.078253278955515</v>
      </c>
      <c r="P5032" t="str">
        <f t="shared" si="156"/>
        <v>High School</v>
      </c>
      <c r="Q5032">
        <f t="shared" si="157"/>
        <v>10.996752269385627</v>
      </c>
    </row>
    <row r="5033" spans="1:17">
      <c r="A5033">
        <v>2024</v>
      </c>
      <c r="B5033">
        <v>57250</v>
      </c>
      <c r="C5033">
        <v>3</v>
      </c>
      <c r="D5033">
        <v>20221202605500</v>
      </c>
      <c r="E5033">
        <v>1</v>
      </c>
      <c r="F5033">
        <v>2055.3200000000002</v>
      </c>
      <c r="G5033">
        <v>3</v>
      </c>
      <c r="H5033">
        <v>20221202605503</v>
      </c>
      <c r="I5033">
        <v>202212026055031</v>
      </c>
      <c r="J5033">
        <v>2052.1799999999998</v>
      </c>
      <c r="K5033">
        <v>33</v>
      </c>
      <c r="L5033">
        <v>1</v>
      </c>
      <c r="M5033">
        <v>66345.799583353873</v>
      </c>
      <c r="N5033">
        <v>14</v>
      </c>
      <c r="O5033">
        <v>70.921595687438952</v>
      </c>
      <c r="P5033" t="str">
        <f t="shared" si="156"/>
        <v>College</v>
      </c>
      <c r="Q5033">
        <f t="shared" si="157"/>
        <v>11.102635730798642</v>
      </c>
    </row>
    <row r="5034" spans="1:17">
      <c r="A5034">
        <v>2024</v>
      </c>
      <c r="B5034">
        <v>70425</v>
      </c>
      <c r="C5034">
        <v>3</v>
      </c>
      <c r="D5034">
        <v>20240200129800</v>
      </c>
      <c r="E5034">
        <v>1</v>
      </c>
      <c r="F5034">
        <v>3191.23</v>
      </c>
      <c r="G5034">
        <v>2</v>
      </c>
      <c r="H5034">
        <v>20240200129802</v>
      </c>
      <c r="I5034">
        <v>202402001298021</v>
      </c>
      <c r="J5034">
        <v>4603.63</v>
      </c>
      <c r="K5034">
        <v>36</v>
      </c>
      <c r="L5034">
        <v>1</v>
      </c>
      <c r="M5034">
        <v>95682.222340147302</v>
      </c>
      <c r="N5034">
        <v>16</v>
      </c>
      <c r="O5034">
        <v>71.114142034462517</v>
      </c>
      <c r="P5034" t="str">
        <f t="shared" si="156"/>
        <v>College</v>
      </c>
      <c r="Q5034">
        <f t="shared" si="157"/>
        <v>11.468787795713919</v>
      </c>
    </row>
    <row r="5035" spans="1:17">
      <c r="A5035">
        <v>2024</v>
      </c>
      <c r="B5035">
        <v>87427</v>
      </c>
      <c r="C5035">
        <v>3</v>
      </c>
      <c r="D5035">
        <v>20230100023200</v>
      </c>
      <c r="E5035">
        <v>1</v>
      </c>
      <c r="F5035">
        <v>386.32</v>
      </c>
      <c r="G5035">
        <v>1</v>
      </c>
      <c r="H5035">
        <v>20230100023201</v>
      </c>
      <c r="I5035">
        <v>202301000232011</v>
      </c>
      <c r="J5035">
        <v>386.32</v>
      </c>
      <c r="K5035">
        <v>49</v>
      </c>
      <c r="L5035">
        <v>2</v>
      </c>
      <c r="M5035">
        <v>44894.419671592084</v>
      </c>
      <c r="N5035">
        <v>12</v>
      </c>
      <c r="O5035">
        <v>68.803851715813181</v>
      </c>
      <c r="P5035" t="str">
        <f t="shared" si="156"/>
        <v>High School</v>
      </c>
      <c r="Q5035">
        <f t="shared" si="157"/>
        <v>10.712068782523041</v>
      </c>
    </row>
    <row r="5036" spans="1:17">
      <c r="A5036">
        <v>2024</v>
      </c>
      <c r="B5036">
        <v>13125</v>
      </c>
      <c r="C5036">
        <v>3</v>
      </c>
      <c r="D5036">
        <v>20240200685800</v>
      </c>
      <c r="E5036">
        <v>1</v>
      </c>
      <c r="F5036">
        <v>3085.85</v>
      </c>
      <c r="G5036">
        <v>1</v>
      </c>
      <c r="H5036">
        <v>20240200685801</v>
      </c>
      <c r="I5036">
        <v>202402006858011</v>
      </c>
      <c r="J5036">
        <v>3085.85</v>
      </c>
      <c r="K5036">
        <v>56</v>
      </c>
      <c r="L5036">
        <v>2</v>
      </c>
      <c r="M5036">
        <v>99578.22346606692</v>
      </c>
      <c r="N5036">
        <v>16</v>
      </c>
      <c r="O5036">
        <v>70.275243773330345</v>
      </c>
      <c r="P5036" t="str">
        <f t="shared" si="156"/>
        <v>College</v>
      </c>
      <c r="Q5036">
        <f t="shared" si="157"/>
        <v>11.508698779768576</v>
      </c>
    </row>
    <row r="5037" spans="1:17">
      <c r="A5037">
        <v>2024</v>
      </c>
      <c r="B5037">
        <v>31241</v>
      </c>
      <c r="C5037">
        <v>3</v>
      </c>
      <c r="D5037">
        <v>20240200149000</v>
      </c>
      <c r="E5037">
        <v>1</v>
      </c>
      <c r="F5037">
        <v>402.12</v>
      </c>
      <c r="G5037">
        <v>1</v>
      </c>
      <c r="H5037">
        <v>20240200149001</v>
      </c>
      <c r="I5037">
        <v>202402001490011</v>
      </c>
      <c r="J5037">
        <v>402.12</v>
      </c>
      <c r="K5037">
        <v>58</v>
      </c>
      <c r="L5037">
        <v>2</v>
      </c>
      <c r="M5037">
        <v>120596.97116331279</v>
      </c>
      <c r="N5037">
        <v>18</v>
      </c>
      <c r="O5037">
        <v>67.325201081738342</v>
      </c>
      <c r="P5037" t="str">
        <f t="shared" si="156"/>
        <v>Grad School</v>
      </c>
      <c r="Q5037">
        <f t="shared" si="157"/>
        <v>11.700209448227776</v>
      </c>
    </row>
    <row r="5038" spans="1:17">
      <c r="A5038">
        <v>2024</v>
      </c>
      <c r="B5038">
        <v>36377</v>
      </c>
      <c r="C5038">
        <v>3</v>
      </c>
      <c r="D5038">
        <v>20230200837200</v>
      </c>
      <c r="E5038">
        <v>1</v>
      </c>
      <c r="F5038">
        <v>4632.22</v>
      </c>
      <c r="G5038">
        <v>1</v>
      </c>
      <c r="H5038">
        <v>20230200837201</v>
      </c>
      <c r="I5038">
        <v>202302008372011</v>
      </c>
      <c r="J5038">
        <v>4632.22</v>
      </c>
      <c r="K5038">
        <v>63</v>
      </c>
      <c r="L5038">
        <v>2</v>
      </c>
      <c r="M5038">
        <v>97706.687236025231</v>
      </c>
      <c r="N5038">
        <v>16</v>
      </c>
      <c r="O5038">
        <v>68.596394230496685</v>
      </c>
      <c r="P5038" t="str">
        <f t="shared" si="156"/>
        <v>College</v>
      </c>
      <c r="Q5038">
        <f t="shared" si="157"/>
        <v>11.489725282321317</v>
      </c>
    </row>
    <row r="5039" spans="1:17">
      <c r="A5039">
        <v>2024</v>
      </c>
      <c r="B5039">
        <v>61557</v>
      </c>
      <c r="C5039">
        <v>3</v>
      </c>
      <c r="D5039">
        <v>0</v>
      </c>
      <c r="E5039">
        <v>1</v>
      </c>
      <c r="F5039">
        <v>2385.83</v>
      </c>
      <c r="G5039">
        <v>2</v>
      </c>
      <c r="H5039">
        <v>0</v>
      </c>
      <c r="I5039">
        <v>0</v>
      </c>
      <c r="J5039">
        <v>2385.83</v>
      </c>
      <c r="K5039">
        <v>41</v>
      </c>
      <c r="L5039">
        <v>2</v>
      </c>
      <c r="M5039">
        <v>90999.335259768384</v>
      </c>
      <c r="N5039">
        <v>16</v>
      </c>
      <c r="O5039">
        <v>67.045133727333265</v>
      </c>
      <c r="P5039" t="str">
        <f t="shared" si="156"/>
        <v>College</v>
      </c>
      <c r="Q5039">
        <f t="shared" si="157"/>
        <v>11.418607480634597</v>
      </c>
    </row>
    <row r="5040" spans="1:17">
      <c r="A5040">
        <v>2024</v>
      </c>
      <c r="B5040">
        <v>66093</v>
      </c>
      <c r="C5040">
        <v>3</v>
      </c>
      <c r="D5040">
        <v>20230300466300</v>
      </c>
      <c r="E5040">
        <v>1</v>
      </c>
      <c r="F5040">
        <v>432.19</v>
      </c>
      <c r="G5040">
        <v>1</v>
      </c>
      <c r="H5040">
        <v>20230300466301</v>
      </c>
      <c r="I5040">
        <v>202303004663011</v>
      </c>
      <c r="J5040">
        <v>432.19</v>
      </c>
      <c r="K5040">
        <v>39</v>
      </c>
      <c r="L5040">
        <v>2</v>
      </c>
      <c r="M5040">
        <v>50856.08842076829</v>
      </c>
      <c r="N5040">
        <v>12</v>
      </c>
      <c r="O5040">
        <v>69.581196530962444</v>
      </c>
      <c r="P5040" t="str">
        <f t="shared" si="156"/>
        <v>High School</v>
      </c>
      <c r="Q5040">
        <f t="shared" si="157"/>
        <v>10.836755127264416</v>
      </c>
    </row>
    <row r="5041" spans="1:17">
      <c r="A5041">
        <v>2024</v>
      </c>
      <c r="B5041">
        <v>80139</v>
      </c>
      <c r="C5041">
        <v>3</v>
      </c>
      <c r="D5041">
        <v>20230300066500</v>
      </c>
      <c r="E5041">
        <v>1</v>
      </c>
      <c r="F5041">
        <v>2438.37</v>
      </c>
      <c r="G5041">
        <v>2</v>
      </c>
      <c r="H5041">
        <v>20230300066502</v>
      </c>
      <c r="I5041">
        <v>202303000665021</v>
      </c>
      <c r="J5041">
        <v>2438.37</v>
      </c>
      <c r="K5041">
        <v>42</v>
      </c>
      <c r="L5041">
        <v>2</v>
      </c>
      <c r="M5041">
        <v>120402.88328601255</v>
      </c>
      <c r="N5041">
        <v>18</v>
      </c>
      <c r="O5041">
        <v>70.776814064593054</v>
      </c>
      <c r="P5041" t="str">
        <f t="shared" si="156"/>
        <v>Grad School</v>
      </c>
      <c r="Q5041">
        <f t="shared" si="157"/>
        <v>11.698598759128362</v>
      </c>
    </row>
    <row r="5042" spans="1:17">
      <c r="A5042">
        <v>2024</v>
      </c>
      <c r="B5042">
        <v>5538</v>
      </c>
      <c r="C5042">
        <v>3</v>
      </c>
      <c r="D5042">
        <v>20231200705000</v>
      </c>
      <c r="E5042">
        <v>1</v>
      </c>
      <c r="F5042">
        <v>496.85</v>
      </c>
      <c r="G5042">
        <v>2</v>
      </c>
      <c r="H5042">
        <v>20231200705002</v>
      </c>
      <c r="I5042">
        <v>202312007050021</v>
      </c>
      <c r="J5042">
        <v>640.72</v>
      </c>
      <c r="K5042">
        <v>42</v>
      </c>
      <c r="L5042">
        <v>2</v>
      </c>
      <c r="M5042">
        <v>54771.923057610191</v>
      </c>
      <c r="N5042">
        <v>12</v>
      </c>
      <c r="O5042">
        <v>73.036147259719215</v>
      </c>
      <c r="P5042" t="str">
        <f t="shared" si="156"/>
        <v>High School</v>
      </c>
      <c r="Q5042">
        <f t="shared" si="157"/>
        <v>10.91093298867516</v>
      </c>
    </row>
    <row r="5043" spans="1:17">
      <c r="A5043">
        <v>2024</v>
      </c>
      <c r="B5043">
        <v>40173</v>
      </c>
      <c r="C5043">
        <v>3</v>
      </c>
      <c r="D5043">
        <v>0</v>
      </c>
      <c r="E5043">
        <v>1</v>
      </c>
      <c r="F5043">
        <v>2694.01</v>
      </c>
      <c r="G5043">
        <v>3</v>
      </c>
      <c r="H5043">
        <v>0</v>
      </c>
      <c r="I5043">
        <v>0</v>
      </c>
      <c r="J5043">
        <v>3069.34</v>
      </c>
      <c r="K5043">
        <v>26</v>
      </c>
      <c r="L5043">
        <v>2</v>
      </c>
      <c r="M5043">
        <v>77528.780245766698</v>
      </c>
      <c r="N5043">
        <v>14</v>
      </c>
      <c r="O5043">
        <v>67.597568508184295</v>
      </c>
      <c r="P5043" t="str">
        <f t="shared" si="156"/>
        <v>College</v>
      </c>
      <c r="Q5043">
        <f t="shared" si="157"/>
        <v>11.258404504415012</v>
      </c>
    </row>
    <row r="5044" spans="1:17">
      <c r="A5044">
        <v>2024</v>
      </c>
      <c r="B5044">
        <v>65301</v>
      </c>
      <c r="C5044">
        <v>3</v>
      </c>
      <c r="D5044">
        <v>20240200800800</v>
      </c>
      <c r="E5044">
        <v>1</v>
      </c>
      <c r="F5044">
        <v>1884.42</v>
      </c>
      <c r="G5044">
        <v>5</v>
      </c>
      <c r="H5044">
        <v>20240200800803</v>
      </c>
      <c r="I5044">
        <v>202402008008031</v>
      </c>
      <c r="J5044">
        <v>2303.6</v>
      </c>
      <c r="K5044">
        <v>46</v>
      </c>
      <c r="L5044">
        <v>2</v>
      </c>
      <c r="M5044">
        <v>78358.102197132204</v>
      </c>
      <c r="N5044">
        <v>14</v>
      </c>
      <c r="O5044">
        <v>71.031422684690014</v>
      </c>
      <c r="P5044" t="str">
        <f t="shared" si="156"/>
        <v>College</v>
      </c>
      <c r="Q5044">
        <f t="shared" si="157"/>
        <v>11.269044652739314</v>
      </c>
    </row>
    <row r="5045" spans="1:17">
      <c r="A5045">
        <v>2024</v>
      </c>
      <c r="B5045">
        <v>84156</v>
      </c>
      <c r="C5045">
        <v>3</v>
      </c>
      <c r="D5045">
        <v>20230100106600</v>
      </c>
      <c r="E5045">
        <v>1</v>
      </c>
      <c r="F5045">
        <v>4105.32</v>
      </c>
      <c r="G5045">
        <v>2</v>
      </c>
      <c r="H5045">
        <v>20230100106602</v>
      </c>
      <c r="I5045">
        <v>202301001066021</v>
      </c>
      <c r="J5045">
        <v>4278.7</v>
      </c>
      <c r="K5045">
        <v>47</v>
      </c>
      <c r="L5045">
        <v>2</v>
      </c>
      <c r="M5045">
        <v>73334.230350548547</v>
      </c>
      <c r="N5045">
        <v>14</v>
      </c>
      <c r="O5045">
        <v>70.876027201568476</v>
      </c>
      <c r="P5045" t="str">
        <f t="shared" si="156"/>
        <v>College</v>
      </c>
      <c r="Q5045">
        <f t="shared" si="157"/>
        <v>11.202782768644513</v>
      </c>
    </row>
    <row r="5046" spans="1:17">
      <c r="A5046">
        <v>2024</v>
      </c>
      <c r="B5046">
        <v>89403</v>
      </c>
      <c r="C5046">
        <v>3</v>
      </c>
      <c r="D5046">
        <v>0</v>
      </c>
      <c r="E5046">
        <v>1</v>
      </c>
      <c r="F5046">
        <v>459.42</v>
      </c>
      <c r="G5046">
        <v>6</v>
      </c>
      <c r="H5046">
        <v>0</v>
      </c>
      <c r="I5046">
        <v>0</v>
      </c>
      <c r="J5046">
        <v>847.32</v>
      </c>
      <c r="K5046">
        <v>37</v>
      </c>
      <c r="L5046">
        <v>2</v>
      </c>
      <c r="M5046">
        <v>70499.931190548799</v>
      </c>
      <c r="N5046">
        <v>14</v>
      </c>
      <c r="O5046">
        <v>69.431425920089552</v>
      </c>
      <c r="P5046" t="str">
        <f t="shared" si="156"/>
        <v>College</v>
      </c>
      <c r="Q5046">
        <f t="shared" si="157"/>
        <v>11.163367012779299</v>
      </c>
    </row>
    <row r="5047" spans="1:17">
      <c r="A5047">
        <v>2024</v>
      </c>
      <c r="B5047">
        <v>59996</v>
      </c>
      <c r="C5047">
        <v>3</v>
      </c>
      <c r="D5047">
        <v>20231200659200</v>
      </c>
      <c r="E5047">
        <v>1</v>
      </c>
      <c r="F5047">
        <v>2586.1</v>
      </c>
      <c r="G5047">
        <v>1</v>
      </c>
      <c r="H5047">
        <v>20231200659201</v>
      </c>
      <c r="I5047">
        <v>202312006592011</v>
      </c>
      <c r="J5047">
        <v>2586.1</v>
      </c>
      <c r="K5047">
        <v>27</v>
      </c>
      <c r="L5047">
        <v>2</v>
      </c>
      <c r="M5047">
        <v>54585.659219325971</v>
      </c>
      <c r="N5047">
        <v>12</v>
      </c>
      <c r="O5047">
        <v>66.681927752144645</v>
      </c>
      <c r="P5047" t="str">
        <f t="shared" si="156"/>
        <v>High School</v>
      </c>
      <c r="Q5047">
        <f t="shared" si="157"/>
        <v>10.907526475573311</v>
      </c>
    </row>
    <row r="5048" spans="1:17">
      <c r="A5048">
        <v>2024</v>
      </c>
      <c r="B5048">
        <v>25016</v>
      </c>
      <c r="C5048">
        <v>3</v>
      </c>
      <c r="D5048">
        <v>0</v>
      </c>
      <c r="E5048">
        <v>1</v>
      </c>
      <c r="F5048">
        <v>1155.8699999999999</v>
      </c>
      <c r="G5048">
        <v>1</v>
      </c>
      <c r="H5048">
        <v>0</v>
      </c>
      <c r="I5048">
        <v>0</v>
      </c>
      <c r="J5048">
        <v>1155.8699999999999</v>
      </c>
      <c r="K5048">
        <v>48</v>
      </c>
      <c r="L5048">
        <v>2</v>
      </c>
      <c r="M5048">
        <v>53167.35748831783</v>
      </c>
      <c r="N5048">
        <v>12</v>
      </c>
      <c r="O5048">
        <v>69.92767802215451</v>
      </c>
      <c r="P5048" t="str">
        <f t="shared" si="156"/>
        <v>High School</v>
      </c>
      <c r="Q5048">
        <f t="shared" si="157"/>
        <v>10.881199905965191</v>
      </c>
    </row>
    <row r="5049" spans="1:17">
      <c r="A5049">
        <v>2024</v>
      </c>
      <c r="B5049">
        <v>55569</v>
      </c>
      <c r="C5049">
        <v>3</v>
      </c>
      <c r="D5049">
        <v>0</v>
      </c>
      <c r="E5049">
        <v>1</v>
      </c>
      <c r="F5049">
        <v>809.22</v>
      </c>
      <c r="G5049">
        <v>2</v>
      </c>
      <c r="H5049">
        <v>0</v>
      </c>
      <c r="I5049">
        <v>0</v>
      </c>
      <c r="J5049">
        <v>809.22</v>
      </c>
      <c r="K5049">
        <v>46</v>
      </c>
      <c r="L5049">
        <v>2</v>
      </c>
      <c r="M5049">
        <v>62899.023728274609</v>
      </c>
      <c r="N5049">
        <v>12</v>
      </c>
      <c r="O5049">
        <v>68.70019062922664</v>
      </c>
      <c r="P5049" t="str">
        <f t="shared" si="156"/>
        <v>High School</v>
      </c>
      <c r="Q5049">
        <f t="shared" si="157"/>
        <v>11.049285921554958</v>
      </c>
    </row>
    <row r="5050" spans="1:17">
      <c r="A5050">
        <v>2024</v>
      </c>
      <c r="B5050">
        <v>73008</v>
      </c>
      <c r="C5050">
        <v>3</v>
      </c>
      <c r="D5050">
        <v>20231200031000</v>
      </c>
      <c r="E5050">
        <v>1</v>
      </c>
      <c r="F5050">
        <v>1263.1400000000001</v>
      </c>
      <c r="G5050">
        <v>1</v>
      </c>
      <c r="H5050">
        <v>20231200031001</v>
      </c>
      <c r="I5050">
        <v>202312000310011</v>
      </c>
      <c r="J5050">
        <v>1263.1400000000001</v>
      </c>
      <c r="K5050">
        <v>47</v>
      </c>
      <c r="L5050">
        <v>2</v>
      </c>
      <c r="M5050">
        <v>47800.347941525091</v>
      </c>
      <c r="N5050">
        <v>12</v>
      </c>
      <c r="O5050">
        <v>67.514207684690362</v>
      </c>
      <c r="P5050" t="str">
        <f t="shared" si="156"/>
        <v>High School</v>
      </c>
      <c r="Q5050">
        <f t="shared" si="157"/>
        <v>10.774788197564458</v>
      </c>
    </row>
    <row r="5051" spans="1:17">
      <c r="A5051">
        <v>2024</v>
      </c>
      <c r="B5051">
        <v>75734</v>
      </c>
      <c r="C5051">
        <v>3</v>
      </c>
      <c r="D5051">
        <v>0</v>
      </c>
      <c r="E5051">
        <v>1</v>
      </c>
      <c r="F5051">
        <v>1182.3599999999999</v>
      </c>
      <c r="G5051">
        <v>2</v>
      </c>
      <c r="H5051">
        <v>0</v>
      </c>
      <c r="I5051">
        <v>0</v>
      </c>
      <c r="J5051">
        <v>1182.3599999999999</v>
      </c>
      <c r="K5051">
        <v>63</v>
      </c>
      <c r="L5051">
        <v>1</v>
      </c>
      <c r="M5051">
        <v>52275.164639221926</v>
      </c>
      <c r="N5051">
        <v>12</v>
      </c>
      <c r="O5051">
        <v>68.389834429141999</v>
      </c>
      <c r="P5051" t="str">
        <f t="shared" si="156"/>
        <v>High School</v>
      </c>
      <c r="Q5051">
        <f t="shared" si="157"/>
        <v>10.864276673774839</v>
      </c>
    </row>
    <row r="5052" spans="1:17">
      <c r="A5052">
        <v>2024</v>
      </c>
      <c r="B5052">
        <v>87700</v>
      </c>
      <c r="C5052">
        <v>3</v>
      </c>
      <c r="D5052">
        <v>20230100026500</v>
      </c>
      <c r="E5052">
        <v>1</v>
      </c>
      <c r="F5052">
        <v>691.35</v>
      </c>
      <c r="G5052">
        <v>2</v>
      </c>
      <c r="H5052">
        <v>20230100026502</v>
      </c>
      <c r="I5052">
        <v>202301000265021</v>
      </c>
      <c r="J5052">
        <v>691.35</v>
      </c>
      <c r="K5052">
        <v>60</v>
      </c>
      <c r="L5052">
        <v>1</v>
      </c>
      <c r="M5052">
        <v>54883.750874635589</v>
      </c>
      <c r="N5052">
        <v>12</v>
      </c>
      <c r="O5052">
        <v>73.632734124823955</v>
      </c>
      <c r="P5052" t="str">
        <f t="shared" si="156"/>
        <v>High School</v>
      </c>
      <c r="Q5052">
        <f t="shared" si="157"/>
        <v>10.912972606905255</v>
      </c>
    </row>
    <row r="5053" spans="1:17">
      <c r="A5053">
        <v>2024</v>
      </c>
      <c r="B5053">
        <v>79547</v>
      </c>
      <c r="C5053">
        <v>3</v>
      </c>
      <c r="D5053">
        <v>0</v>
      </c>
      <c r="E5053">
        <v>1</v>
      </c>
      <c r="F5053">
        <v>1534.97</v>
      </c>
      <c r="G5053">
        <v>1</v>
      </c>
      <c r="H5053">
        <v>0</v>
      </c>
      <c r="I5053">
        <v>0</v>
      </c>
      <c r="J5053">
        <v>1534.97</v>
      </c>
      <c r="K5053">
        <v>38</v>
      </c>
      <c r="L5053">
        <v>2</v>
      </c>
      <c r="M5053">
        <v>77358.953452757662</v>
      </c>
      <c r="N5053">
        <v>14</v>
      </c>
      <c r="O5053">
        <v>66.764368936173923</v>
      </c>
      <c r="P5053" t="str">
        <f t="shared" si="156"/>
        <v>College</v>
      </c>
      <c r="Q5053">
        <f t="shared" si="157"/>
        <v>11.256211601762111</v>
      </c>
    </row>
    <row r="5054" spans="1:17">
      <c r="A5054">
        <v>2024</v>
      </c>
      <c r="B5054">
        <v>13981</v>
      </c>
      <c r="C5054">
        <v>3</v>
      </c>
      <c r="D5054">
        <v>20230200685400</v>
      </c>
      <c r="E5054">
        <v>1</v>
      </c>
      <c r="F5054">
        <v>4416.04</v>
      </c>
      <c r="G5054">
        <v>1</v>
      </c>
      <c r="H5054">
        <v>20230200685401</v>
      </c>
      <c r="I5054">
        <v>202302006854011</v>
      </c>
      <c r="J5054">
        <v>4416.04</v>
      </c>
      <c r="K5054">
        <v>60</v>
      </c>
      <c r="L5054">
        <v>2</v>
      </c>
      <c r="M5054">
        <v>74977.103596313944</v>
      </c>
      <c r="N5054">
        <v>14</v>
      </c>
      <c r="O5054">
        <v>74.970991195360966</v>
      </c>
      <c r="P5054" t="str">
        <f t="shared" si="156"/>
        <v>College</v>
      </c>
      <c r="Q5054">
        <f t="shared" si="157"/>
        <v>11.224938060526899</v>
      </c>
    </row>
    <row r="5055" spans="1:17">
      <c r="A5055">
        <v>2024</v>
      </c>
      <c r="B5055">
        <v>32832</v>
      </c>
      <c r="C5055">
        <v>3</v>
      </c>
      <c r="D5055">
        <v>0</v>
      </c>
      <c r="E5055">
        <v>1</v>
      </c>
      <c r="F5055">
        <v>3279.47</v>
      </c>
      <c r="G5055">
        <v>3</v>
      </c>
      <c r="H5055">
        <v>0</v>
      </c>
      <c r="I5055">
        <v>0</v>
      </c>
      <c r="J5055">
        <v>2465.56</v>
      </c>
      <c r="K5055">
        <v>30</v>
      </c>
      <c r="L5055">
        <v>2</v>
      </c>
      <c r="M5055">
        <v>53627.373004818073</v>
      </c>
      <c r="N5055">
        <v>12</v>
      </c>
      <c r="O5055">
        <v>73.025402715512627</v>
      </c>
      <c r="P5055" t="str">
        <f t="shared" si="156"/>
        <v>High School</v>
      </c>
      <c r="Q5055">
        <f t="shared" si="157"/>
        <v>10.889814907089333</v>
      </c>
    </row>
    <row r="5056" spans="1:17">
      <c r="A5056">
        <v>2024</v>
      </c>
      <c r="B5056">
        <v>63475</v>
      </c>
      <c r="C5056">
        <v>3</v>
      </c>
      <c r="D5056">
        <v>0</v>
      </c>
      <c r="E5056">
        <v>1</v>
      </c>
      <c r="F5056">
        <v>3399.93</v>
      </c>
      <c r="G5056">
        <v>3</v>
      </c>
      <c r="H5056">
        <v>0</v>
      </c>
      <c r="I5056">
        <v>0</v>
      </c>
      <c r="J5056">
        <v>2850.36</v>
      </c>
      <c r="K5056">
        <v>34</v>
      </c>
      <c r="L5056">
        <v>2</v>
      </c>
      <c r="M5056">
        <v>70682.129810642567</v>
      </c>
      <c r="N5056">
        <v>14</v>
      </c>
      <c r="O5056">
        <v>72.14173943017019</v>
      </c>
      <c r="P5056" t="str">
        <f t="shared" si="156"/>
        <v>College</v>
      </c>
      <c r="Q5056">
        <f t="shared" si="157"/>
        <v>11.165948059123988</v>
      </c>
    </row>
    <row r="5057" spans="1:17">
      <c r="A5057">
        <v>2024</v>
      </c>
      <c r="B5057">
        <v>2350</v>
      </c>
      <c r="C5057">
        <v>3</v>
      </c>
      <c r="D5057">
        <v>20230200811800</v>
      </c>
      <c r="E5057">
        <v>1</v>
      </c>
      <c r="F5057">
        <v>513.39</v>
      </c>
      <c r="G5057">
        <v>1</v>
      </c>
      <c r="H5057">
        <v>20230200811801</v>
      </c>
      <c r="I5057">
        <v>202302008118011</v>
      </c>
      <c r="J5057">
        <v>513.39</v>
      </c>
      <c r="K5057">
        <v>61</v>
      </c>
      <c r="L5057">
        <v>1</v>
      </c>
      <c r="M5057">
        <v>94670.147855280389</v>
      </c>
      <c r="N5057">
        <v>16</v>
      </c>
      <c r="O5057">
        <v>68.760395480920664</v>
      </c>
      <c r="P5057" t="str">
        <f t="shared" si="156"/>
        <v>College</v>
      </c>
      <c r="Q5057">
        <f t="shared" si="157"/>
        <v>11.458154000918277</v>
      </c>
    </row>
    <row r="5058" spans="1:17">
      <c r="A5058">
        <v>2024</v>
      </c>
      <c r="B5058">
        <v>6367</v>
      </c>
      <c r="C5058">
        <v>3</v>
      </c>
      <c r="D5058">
        <v>20231200138600</v>
      </c>
      <c r="E5058">
        <v>1</v>
      </c>
      <c r="F5058">
        <v>2922.96</v>
      </c>
      <c r="G5058">
        <v>1</v>
      </c>
      <c r="H5058">
        <v>20231200138601</v>
      </c>
      <c r="I5058">
        <v>202312001386011</v>
      </c>
      <c r="J5058">
        <v>2922.96</v>
      </c>
      <c r="K5058">
        <v>40</v>
      </c>
      <c r="L5058">
        <v>2</v>
      </c>
      <c r="M5058">
        <v>99276.571306684142</v>
      </c>
      <c r="N5058">
        <v>16</v>
      </c>
      <c r="O5058">
        <v>73.434282741310113</v>
      </c>
      <c r="P5058" t="str">
        <f t="shared" si="156"/>
        <v>College</v>
      </c>
      <c r="Q5058">
        <f t="shared" si="157"/>
        <v>11.50566488369272</v>
      </c>
    </row>
    <row r="5059" spans="1:17">
      <c r="A5059">
        <v>2024</v>
      </c>
      <c r="B5059">
        <v>10566</v>
      </c>
      <c r="C5059">
        <v>3</v>
      </c>
      <c r="D5059">
        <v>0</v>
      </c>
      <c r="E5059">
        <v>1</v>
      </c>
      <c r="F5059">
        <v>2013.7</v>
      </c>
      <c r="G5059">
        <v>2</v>
      </c>
      <c r="H5059">
        <v>0</v>
      </c>
      <c r="I5059">
        <v>0</v>
      </c>
      <c r="J5059">
        <v>2013.7</v>
      </c>
      <c r="K5059">
        <v>33</v>
      </c>
      <c r="L5059">
        <v>2</v>
      </c>
      <c r="M5059">
        <v>97544.700863177553</v>
      </c>
      <c r="N5059">
        <v>16</v>
      </c>
      <c r="O5059">
        <v>71.839532166361479</v>
      </c>
      <c r="P5059" t="str">
        <f t="shared" ref="P5059:P5122" si="158">IF(N5059&lt;=12,"High School",IF(N5059&lt;=16,"College","Grad School"))</f>
        <v>College</v>
      </c>
      <c r="Q5059">
        <f t="shared" ref="Q5059:Q5122" si="159">LN(M5059)</f>
        <v>11.488066022312065</v>
      </c>
    </row>
    <row r="5060" spans="1:17">
      <c r="A5060">
        <v>2024</v>
      </c>
      <c r="B5060">
        <v>47856</v>
      </c>
      <c r="C5060">
        <v>3</v>
      </c>
      <c r="D5060">
        <v>0</v>
      </c>
      <c r="E5060">
        <v>1</v>
      </c>
      <c r="F5060">
        <v>2139.69</v>
      </c>
      <c r="G5060">
        <v>2</v>
      </c>
      <c r="H5060">
        <v>0</v>
      </c>
      <c r="I5060">
        <v>0</v>
      </c>
      <c r="J5060">
        <v>2139.69</v>
      </c>
      <c r="K5060">
        <v>30</v>
      </c>
      <c r="L5060">
        <v>2</v>
      </c>
      <c r="M5060">
        <v>103083.92695059889</v>
      </c>
      <c r="N5060">
        <v>16</v>
      </c>
      <c r="O5060">
        <v>74.06949683964018</v>
      </c>
      <c r="P5060" t="str">
        <f t="shared" si="158"/>
        <v>College</v>
      </c>
      <c r="Q5060">
        <f t="shared" si="159"/>
        <v>11.543298760185392</v>
      </c>
    </row>
    <row r="5061" spans="1:17">
      <c r="A5061">
        <v>2024</v>
      </c>
      <c r="B5061">
        <v>50935</v>
      </c>
      <c r="C5061">
        <v>3</v>
      </c>
      <c r="D5061">
        <v>0</v>
      </c>
      <c r="E5061">
        <v>1</v>
      </c>
      <c r="F5061">
        <v>2179.6799999999998</v>
      </c>
      <c r="G5061">
        <v>1</v>
      </c>
      <c r="H5061">
        <v>0</v>
      </c>
      <c r="I5061">
        <v>0</v>
      </c>
      <c r="J5061">
        <v>2179.6799999999998</v>
      </c>
      <c r="K5061">
        <v>59</v>
      </c>
      <c r="L5061">
        <v>2</v>
      </c>
      <c r="M5061">
        <v>96830.882400568007</v>
      </c>
      <c r="N5061">
        <v>16</v>
      </c>
      <c r="O5061">
        <v>70.881453338101792</v>
      </c>
      <c r="P5061" t="str">
        <f t="shared" si="158"/>
        <v>College</v>
      </c>
      <c r="Q5061">
        <f t="shared" si="159"/>
        <v>11.480721255448161</v>
      </c>
    </row>
    <row r="5062" spans="1:17">
      <c r="A5062">
        <v>2024</v>
      </c>
      <c r="B5062">
        <v>53089</v>
      </c>
      <c r="C5062">
        <v>3</v>
      </c>
      <c r="D5062">
        <v>20231200018300</v>
      </c>
      <c r="E5062">
        <v>1</v>
      </c>
      <c r="F5062">
        <v>2784.01</v>
      </c>
      <c r="G5062">
        <v>1</v>
      </c>
      <c r="H5062">
        <v>20231200018301</v>
      </c>
      <c r="I5062">
        <v>202312000183011</v>
      </c>
      <c r="J5062">
        <v>2784.01</v>
      </c>
      <c r="K5062">
        <v>30</v>
      </c>
      <c r="L5062">
        <v>2</v>
      </c>
      <c r="M5062">
        <v>94345.985487086655</v>
      </c>
      <c r="N5062">
        <v>16</v>
      </c>
      <c r="O5062">
        <v>68.83318957690237</v>
      </c>
      <c r="P5062" t="str">
        <f t="shared" si="158"/>
        <v>College</v>
      </c>
      <c r="Q5062">
        <f t="shared" si="159"/>
        <v>11.454724000734981</v>
      </c>
    </row>
    <row r="5063" spans="1:17">
      <c r="A5063">
        <v>2024</v>
      </c>
      <c r="B5063">
        <v>76899</v>
      </c>
      <c r="C5063">
        <v>3</v>
      </c>
      <c r="D5063">
        <v>0</v>
      </c>
      <c r="E5063">
        <v>1</v>
      </c>
      <c r="F5063">
        <v>1721.22</v>
      </c>
      <c r="G5063">
        <v>3</v>
      </c>
      <c r="H5063">
        <v>0</v>
      </c>
      <c r="I5063">
        <v>0</v>
      </c>
      <c r="J5063">
        <v>1551.46</v>
      </c>
      <c r="K5063">
        <v>26</v>
      </c>
      <c r="L5063">
        <v>2</v>
      </c>
      <c r="M5063">
        <v>122386.45786641775</v>
      </c>
      <c r="N5063">
        <v>18</v>
      </c>
      <c r="O5063">
        <v>72.878748867955593</v>
      </c>
      <c r="P5063" t="str">
        <f t="shared" si="158"/>
        <v>Grad School</v>
      </c>
      <c r="Q5063">
        <f t="shared" si="159"/>
        <v>11.71493900459323</v>
      </c>
    </row>
    <row r="5064" spans="1:17">
      <c r="A5064">
        <v>2024</v>
      </c>
      <c r="B5064">
        <v>7063</v>
      </c>
      <c r="C5064">
        <v>3</v>
      </c>
      <c r="D5064">
        <v>0</v>
      </c>
      <c r="E5064">
        <v>1</v>
      </c>
      <c r="F5064">
        <v>2611.1</v>
      </c>
      <c r="G5064">
        <v>1</v>
      </c>
      <c r="H5064">
        <v>0</v>
      </c>
      <c r="I5064">
        <v>0</v>
      </c>
      <c r="J5064">
        <v>2611.1</v>
      </c>
      <c r="K5064">
        <v>36</v>
      </c>
      <c r="L5064">
        <v>2</v>
      </c>
      <c r="M5064">
        <v>56291.690722035295</v>
      </c>
      <c r="N5064">
        <v>12</v>
      </c>
      <c r="O5064">
        <v>67.564426504167557</v>
      </c>
      <c r="P5064" t="str">
        <f t="shared" si="158"/>
        <v>High School</v>
      </c>
      <c r="Q5064">
        <f t="shared" si="159"/>
        <v>10.938302213928752</v>
      </c>
    </row>
    <row r="5065" spans="1:17">
      <c r="A5065">
        <v>2024</v>
      </c>
      <c r="B5065">
        <v>37733</v>
      </c>
      <c r="C5065">
        <v>3</v>
      </c>
      <c r="D5065">
        <v>20230200860800</v>
      </c>
      <c r="E5065">
        <v>1</v>
      </c>
      <c r="F5065">
        <v>763.93</v>
      </c>
      <c r="G5065">
        <v>1</v>
      </c>
      <c r="H5065">
        <v>20230200860801</v>
      </c>
      <c r="I5065">
        <v>202302008608012</v>
      </c>
      <c r="J5065">
        <v>763.93</v>
      </c>
      <c r="K5065">
        <v>48</v>
      </c>
      <c r="L5065">
        <v>2</v>
      </c>
      <c r="M5065">
        <v>54562.46686106945</v>
      </c>
      <c r="N5065">
        <v>12</v>
      </c>
      <c r="O5065">
        <v>69.582731281810879</v>
      </c>
      <c r="P5065" t="str">
        <f t="shared" si="158"/>
        <v>High School</v>
      </c>
      <c r="Q5065">
        <f t="shared" si="159"/>
        <v>10.907101505224512</v>
      </c>
    </row>
    <row r="5066" spans="1:17">
      <c r="A5066">
        <v>2024</v>
      </c>
      <c r="B5066">
        <v>37733</v>
      </c>
      <c r="C5066">
        <v>3</v>
      </c>
      <c r="D5066">
        <v>20230200860800</v>
      </c>
      <c r="E5066">
        <v>1</v>
      </c>
      <c r="F5066">
        <v>763.93</v>
      </c>
      <c r="G5066">
        <v>2</v>
      </c>
      <c r="H5066">
        <v>20230200860802</v>
      </c>
      <c r="I5066">
        <v>202302008608022</v>
      </c>
      <c r="J5066">
        <v>763.93</v>
      </c>
      <c r="K5066">
        <v>44</v>
      </c>
      <c r="L5066">
        <v>1</v>
      </c>
      <c r="M5066">
        <v>53312.537554524984</v>
      </c>
      <c r="N5066">
        <v>12</v>
      </c>
      <c r="O5066">
        <v>69.490945718048309</v>
      </c>
      <c r="P5066" t="str">
        <f t="shared" si="158"/>
        <v>High School</v>
      </c>
      <c r="Q5066">
        <f t="shared" si="159"/>
        <v>10.883926808656295</v>
      </c>
    </row>
    <row r="5067" spans="1:17">
      <c r="A5067">
        <v>2024</v>
      </c>
      <c r="B5067">
        <v>88194</v>
      </c>
      <c r="C5067">
        <v>3</v>
      </c>
      <c r="D5067">
        <v>0</v>
      </c>
      <c r="E5067">
        <v>1</v>
      </c>
      <c r="F5067">
        <v>561.17999999999995</v>
      </c>
      <c r="G5067">
        <v>1</v>
      </c>
      <c r="H5067">
        <v>0</v>
      </c>
      <c r="I5067">
        <v>0</v>
      </c>
      <c r="J5067">
        <v>561.17999999999995</v>
      </c>
      <c r="K5067">
        <v>42</v>
      </c>
      <c r="L5067">
        <v>1</v>
      </c>
      <c r="M5067">
        <v>52271.510700401501</v>
      </c>
      <c r="N5067">
        <v>12</v>
      </c>
      <c r="O5067">
        <v>73.453753618267484</v>
      </c>
      <c r="P5067" t="str">
        <f t="shared" si="158"/>
        <v>High School</v>
      </c>
      <c r="Q5067">
        <f t="shared" si="159"/>
        <v>10.864206773152747</v>
      </c>
    </row>
    <row r="5068" spans="1:17">
      <c r="A5068">
        <v>2024</v>
      </c>
      <c r="B5068">
        <v>4684</v>
      </c>
      <c r="C5068">
        <v>3</v>
      </c>
      <c r="D5068">
        <v>20221202864200</v>
      </c>
      <c r="E5068">
        <v>1</v>
      </c>
      <c r="F5068">
        <v>1432.49</v>
      </c>
      <c r="G5068">
        <v>2</v>
      </c>
      <c r="H5068">
        <v>20221202864202</v>
      </c>
      <c r="I5068">
        <v>202212028642021</v>
      </c>
      <c r="J5068">
        <v>1432.49</v>
      </c>
      <c r="K5068">
        <v>44</v>
      </c>
      <c r="L5068">
        <v>2</v>
      </c>
      <c r="M5068">
        <v>53408.774391153245</v>
      </c>
      <c r="N5068">
        <v>12</v>
      </c>
      <c r="O5068">
        <v>70.914587120059437</v>
      </c>
      <c r="P5068" t="str">
        <f t="shared" si="158"/>
        <v>High School</v>
      </c>
      <c r="Q5068">
        <f t="shared" si="159"/>
        <v>10.885730325891219</v>
      </c>
    </row>
    <row r="5069" spans="1:17">
      <c r="A5069">
        <v>2024</v>
      </c>
      <c r="B5069">
        <v>17470</v>
      </c>
      <c r="C5069">
        <v>3</v>
      </c>
      <c r="D5069">
        <v>20231200300500</v>
      </c>
      <c r="E5069">
        <v>1</v>
      </c>
      <c r="F5069">
        <v>4745.6499999999996</v>
      </c>
      <c r="G5069">
        <v>1</v>
      </c>
      <c r="H5069">
        <v>20231200300501</v>
      </c>
      <c r="I5069">
        <v>202312003005011</v>
      </c>
      <c r="J5069">
        <v>4745.6499999999996</v>
      </c>
      <c r="K5069">
        <v>43</v>
      </c>
      <c r="L5069">
        <v>1</v>
      </c>
      <c r="M5069">
        <v>52837.482608127793</v>
      </c>
      <c r="N5069">
        <v>12</v>
      </c>
      <c r="O5069">
        <v>71.018590140417615</v>
      </c>
      <c r="P5069" t="str">
        <f t="shared" si="158"/>
        <v>High School</v>
      </c>
      <c r="Q5069">
        <f t="shared" si="159"/>
        <v>10.874976115717249</v>
      </c>
    </row>
    <row r="5070" spans="1:17">
      <c r="A5070">
        <v>2024</v>
      </c>
      <c r="B5070">
        <v>23154</v>
      </c>
      <c r="C5070">
        <v>3</v>
      </c>
      <c r="D5070">
        <v>20230200890500</v>
      </c>
      <c r="E5070">
        <v>1</v>
      </c>
      <c r="F5070">
        <v>3016.52</v>
      </c>
      <c r="G5070">
        <v>3</v>
      </c>
      <c r="H5070">
        <v>20230200890503</v>
      </c>
      <c r="I5070">
        <v>202302008905031</v>
      </c>
      <c r="J5070">
        <v>3726.61</v>
      </c>
      <c r="K5070">
        <v>37</v>
      </c>
      <c r="L5070">
        <v>2</v>
      </c>
      <c r="M5070">
        <v>53624.271318825442</v>
      </c>
      <c r="N5070">
        <v>12</v>
      </c>
      <c r="O5070">
        <v>66.508383206906785</v>
      </c>
      <c r="P5070" t="str">
        <f t="shared" si="158"/>
        <v>High School</v>
      </c>
      <c r="Q5070">
        <f t="shared" si="159"/>
        <v>10.889757067677863</v>
      </c>
    </row>
    <row r="5071" spans="1:17">
      <c r="A5071">
        <v>2024</v>
      </c>
      <c r="B5071">
        <v>25957</v>
      </c>
      <c r="C5071">
        <v>3</v>
      </c>
      <c r="D5071">
        <v>20230200454900</v>
      </c>
      <c r="E5071">
        <v>1</v>
      </c>
      <c r="F5071">
        <v>4233.34</v>
      </c>
      <c r="G5071">
        <v>1</v>
      </c>
      <c r="H5071">
        <v>20230200454901</v>
      </c>
      <c r="I5071">
        <v>202302004549011</v>
      </c>
      <c r="J5071">
        <v>4233.34</v>
      </c>
      <c r="K5071">
        <v>61</v>
      </c>
      <c r="L5071">
        <v>2</v>
      </c>
      <c r="M5071">
        <v>72402.448354398439</v>
      </c>
      <c r="N5071">
        <v>14</v>
      </c>
      <c r="O5071">
        <v>72.258902910021504</v>
      </c>
      <c r="P5071" t="str">
        <f t="shared" si="158"/>
        <v>College</v>
      </c>
      <c r="Q5071">
        <f t="shared" si="159"/>
        <v>11.189995394851726</v>
      </c>
    </row>
    <row r="5072" spans="1:17">
      <c r="A5072">
        <v>2024</v>
      </c>
      <c r="B5072">
        <v>29944</v>
      </c>
      <c r="C5072">
        <v>3</v>
      </c>
      <c r="D5072">
        <v>20230100320300</v>
      </c>
      <c r="E5072">
        <v>1</v>
      </c>
      <c r="F5072">
        <v>2127.5700000000002</v>
      </c>
      <c r="G5072">
        <v>1</v>
      </c>
      <c r="H5072">
        <v>20230100320301</v>
      </c>
      <c r="I5072">
        <v>202301003203011</v>
      </c>
      <c r="J5072">
        <v>2127.5700000000002</v>
      </c>
      <c r="K5072">
        <v>37</v>
      </c>
      <c r="L5072">
        <v>2</v>
      </c>
      <c r="M5072">
        <v>77023.845491765765</v>
      </c>
      <c r="N5072">
        <v>14</v>
      </c>
      <c r="O5072">
        <v>67.027501530844972</v>
      </c>
      <c r="P5072" t="str">
        <f t="shared" si="158"/>
        <v>College</v>
      </c>
      <c r="Q5072">
        <f t="shared" si="159"/>
        <v>11.251870334605581</v>
      </c>
    </row>
    <row r="5073" spans="1:17">
      <c r="A5073">
        <v>2024</v>
      </c>
      <c r="B5073">
        <v>44160</v>
      </c>
      <c r="C5073">
        <v>3</v>
      </c>
      <c r="D5073">
        <v>0</v>
      </c>
      <c r="E5073">
        <v>1</v>
      </c>
      <c r="F5073">
        <v>4283.95</v>
      </c>
      <c r="G5073">
        <v>6</v>
      </c>
      <c r="H5073">
        <v>0</v>
      </c>
      <c r="I5073">
        <v>0</v>
      </c>
      <c r="J5073">
        <v>4283.95</v>
      </c>
      <c r="K5073">
        <v>40</v>
      </c>
      <c r="L5073">
        <v>2</v>
      </c>
      <c r="M5073">
        <v>72099.098543132393</v>
      </c>
      <c r="N5073">
        <v>14</v>
      </c>
      <c r="O5073">
        <v>67.98953377967355</v>
      </c>
      <c r="P5073" t="str">
        <f t="shared" si="158"/>
        <v>College</v>
      </c>
      <c r="Q5073">
        <f t="shared" si="159"/>
        <v>11.185796820325702</v>
      </c>
    </row>
    <row r="5074" spans="1:17">
      <c r="A5074">
        <v>2024</v>
      </c>
      <c r="B5074">
        <v>56354</v>
      </c>
      <c r="C5074">
        <v>3</v>
      </c>
      <c r="D5074">
        <v>0</v>
      </c>
      <c r="E5074">
        <v>1</v>
      </c>
      <c r="F5074">
        <v>1102.6500000000001</v>
      </c>
      <c r="G5074">
        <v>1</v>
      </c>
      <c r="H5074">
        <v>0</v>
      </c>
      <c r="I5074">
        <v>0</v>
      </c>
      <c r="J5074">
        <v>1102.6500000000001</v>
      </c>
      <c r="K5074">
        <v>26</v>
      </c>
      <c r="L5074">
        <v>1</v>
      </c>
      <c r="M5074">
        <v>76206.40115124578</v>
      </c>
      <c r="N5074">
        <v>14</v>
      </c>
      <c r="O5074">
        <v>72.97241637965648</v>
      </c>
      <c r="P5074" t="str">
        <f t="shared" si="158"/>
        <v>College</v>
      </c>
      <c r="Q5074">
        <f t="shared" si="159"/>
        <v>11.241200742756073</v>
      </c>
    </row>
    <row r="5075" spans="1:17">
      <c r="A5075">
        <v>2024</v>
      </c>
      <c r="B5075">
        <v>62548</v>
      </c>
      <c r="C5075">
        <v>3</v>
      </c>
      <c r="D5075">
        <v>20230100789300</v>
      </c>
      <c r="E5075">
        <v>1</v>
      </c>
      <c r="F5075">
        <v>4497.99</v>
      </c>
      <c r="G5075">
        <v>2</v>
      </c>
      <c r="H5075">
        <v>20230100789302</v>
      </c>
      <c r="I5075">
        <v>202301007893021</v>
      </c>
      <c r="J5075">
        <v>4497.99</v>
      </c>
      <c r="K5075">
        <v>51</v>
      </c>
      <c r="L5075">
        <v>2</v>
      </c>
      <c r="M5075">
        <v>49896.169814836925</v>
      </c>
      <c r="N5075">
        <v>12</v>
      </c>
      <c r="O5075">
        <v>72.844091348377532</v>
      </c>
      <c r="P5075" t="str">
        <f t="shared" si="158"/>
        <v>High School</v>
      </c>
      <c r="Q5075">
        <f t="shared" si="159"/>
        <v>10.817699521575927</v>
      </c>
    </row>
    <row r="5076" spans="1:17">
      <c r="A5076">
        <v>2024</v>
      </c>
      <c r="B5076">
        <v>65888</v>
      </c>
      <c r="C5076">
        <v>3</v>
      </c>
      <c r="D5076">
        <v>20230100477800</v>
      </c>
      <c r="E5076">
        <v>1</v>
      </c>
      <c r="F5076">
        <v>452.23</v>
      </c>
      <c r="G5076">
        <v>1</v>
      </c>
      <c r="H5076">
        <v>20230100477801</v>
      </c>
      <c r="I5076">
        <v>202301004778011</v>
      </c>
      <c r="J5076">
        <v>452.23</v>
      </c>
      <c r="K5076">
        <v>28</v>
      </c>
      <c r="L5076">
        <v>1</v>
      </c>
      <c r="M5076">
        <v>74274.829109491227</v>
      </c>
      <c r="N5076">
        <v>14</v>
      </c>
      <c r="O5076">
        <v>67.432427285944883</v>
      </c>
      <c r="P5076" t="str">
        <f t="shared" si="158"/>
        <v>College</v>
      </c>
      <c r="Q5076">
        <f t="shared" si="159"/>
        <v>11.215527399547161</v>
      </c>
    </row>
    <row r="5077" spans="1:17">
      <c r="A5077">
        <v>2024</v>
      </c>
      <c r="B5077">
        <v>71186</v>
      </c>
      <c r="C5077">
        <v>3</v>
      </c>
      <c r="D5077">
        <v>20240300136700</v>
      </c>
      <c r="E5077">
        <v>1</v>
      </c>
      <c r="F5077">
        <v>1878.09</v>
      </c>
      <c r="G5077">
        <v>2</v>
      </c>
      <c r="H5077">
        <v>20240300136702</v>
      </c>
      <c r="I5077">
        <v>202403001367021</v>
      </c>
      <c r="J5077">
        <v>1878.09</v>
      </c>
      <c r="K5077">
        <v>41</v>
      </c>
      <c r="L5077">
        <v>1</v>
      </c>
      <c r="M5077">
        <v>76058.54477655208</v>
      </c>
      <c r="N5077">
        <v>14</v>
      </c>
      <c r="O5077">
        <v>68.33227883772274</v>
      </c>
      <c r="P5077" t="str">
        <f t="shared" si="158"/>
        <v>College</v>
      </c>
      <c r="Q5077">
        <f t="shared" si="159"/>
        <v>11.239258648726937</v>
      </c>
    </row>
    <row r="5078" spans="1:17">
      <c r="A5078">
        <v>2024</v>
      </c>
      <c r="B5078">
        <v>75116</v>
      </c>
      <c r="C5078">
        <v>3</v>
      </c>
      <c r="D5078">
        <v>20231204327200</v>
      </c>
      <c r="E5078">
        <v>1</v>
      </c>
      <c r="F5078">
        <v>923.78</v>
      </c>
      <c r="G5078">
        <v>2</v>
      </c>
      <c r="H5078">
        <v>20231204327202</v>
      </c>
      <c r="I5078">
        <v>202312043272021</v>
      </c>
      <c r="J5078">
        <v>923.78</v>
      </c>
      <c r="K5078">
        <v>30</v>
      </c>
      <c r="L5078">
        <v>1</v>
      </c>
      <c r="M5078">
        <v>52659.010588878089</v>
      </c>
      <c r="N5078">
        <v>12</v>
      </c>
      <c r="O5078">
        <v>69.992692131580498</v>
      </c>
      <c r="P5078" t="str">
        <f t="shared" si="158"/>
        <v>High School</v>
      </c>
      <c r="Q5078">
        <f t="shared" si="159"/>
        <v>10.871592644208354</v>
      </c>
    </row>
    <row r="5079" spans="1:17">
      <c r="A5079">
        <v>2024</v>
      </c>
      <c r="B5079">
        <v>6910</v>
      </c>
      <c r="C5079">
        <v>3</v>
      </c>
      <c r="D5079">
        <v>20230200544500</v>
      </c>
      <c r="E5079">
        <v>1</v>
      </c>
      <c r="F5079">
        <v>5334.6</v>
      </c>
      <c r="G5079">
        <v>1</v>
      </c>
      <c r="H5079">
        <v>20230200544501</v>
      </c>
      <c r="I5079">
        <v>202302005445012</v>
      </c>
      <c r="J5079">
        <v>5334.6</v>
      </c>
      <c r="K5079">
        <v>33</v>
      </c>
      <c r="L5079">
        <v>1</v>
      </c>
      <c r="M5079">
        <v>55075.998844222253</v>
      </c>
      <c r="N5079">
        <v>12</v>
      </c>
      <c r="O5079">
        <v>69.016256406357783</v>
      </c>
      <c r="P5079" t="str">
        <f t="shared" si="158"/>
        <v>High School</v>
      </c>
      <c r="Q5079">
        <f t="shared" si="159"/>
        <v>10.916469307579119</v>
      </c>
    </row>
    <row r="5080" spans="1:17">
      <c r="A5080">
        <v>2024</v>
      </c>
      <c r="B5080">
        <v>29035</v>
      </c>
      <c r="C5080">
        <v>3</v>
      </c>
      <c r="D5080">
        <v>0</v>
      </c>
      <c r="E5080">
        <v>1</v>
      </c>
      <c r="F5080">
        <v>1092.58</v>
      </c>
      <c r="G5080">
        <v>2</v>
      </c>
      <c r="H5080">
        <v>0</v>
      </c>
      <c r="I5080">
        <v>0</v>
      </c>
      <c r="J5080">
        <v>1092.58</v>
      </c>
      <c r="K5080">
        <v>30</v>
      </c>
      <c r="L5080">
        <v>1</v>
      </c>
      <c r="M5080">
        <v>56516.002796857523</v>
      </c>
      <c r="N5080">
        <v>12</v>
      </c>
      <c r="O5080">
        <v>70.162874450787157</v>
      </c>
      <c r="P5080" t="str">
        <f t="shared" si="158"/>
        <v>High School</v>
      </c>
      <c r="Q5080">
        <f t="shared" si="159"/>
        <v>10.942279112373585</v>
      </c>
    </row>
    <row r="5081" spans="1:17">
      <c r="A5081">
        <v>2024</v>
      </c>
      <c r="B5081">
        <v>51981</v>
      </c>
      <c r="C5081">
        <v>3</v>
      </c>
      <c r="D5081">
        <v>20230300002000</v>
      </c>
      <c r="E5081">
        <v>1</v>
      </c>
      <c r="F5081">
        <v>2825.98</v>
      </c>
      <c r="G5081">
        <v>1</v>
      </c>
      <c r="H5081">
        <v>20230300002001</v>
      </c>
      <c r="I5081">
        <v>202303000020011</v>
      </c>
      <c r="J5081">
        <v>2825.98</v>
      </c>
      <c r="K5081">
        <v>30</v>
      </c>
      <c r="L5081">
        <v>1</v>
      </c>
      <c r="M5081">
        <v>74642.779906752316</v>
      </c>
      <c r="N5081">
        <v>14</v>
      </c>
      <c r="O5081">
        <v>70.140000648143541</v>
      </c>
      <c r="P5081" t="str">
        <f t="shared" si="158"/>
        <v>College</v>
      </c>
      <c r="Q5081">
        <f t="shared" si="159"/>
        <v>11.22046907902318</v>
      </c>
    </row>
    <row r="5082" spans="1:17">
      <c r="A5082">
        <v>2024</v>
      </c>
      <c r="B5082">
        <v>76150</v>
      </c>
      <c r="C5082">
        <v>3</v>
      </c>
      <c r="D5082">
        <v>20230200489800</v>
      </c>
      <c r="E5082">
        <v>1</v>
      </c>
      <c r="F5082">
        <v>2256.42</v>
      </c>
      <c r="G5082">
        <v>2</v>
      </c>
      <c r="H5082">
        <v>20230200489802</v>
      </c>
      <c r="I5082">
        <v>202302004898021</v>
      </c>
      <c r="J5082">
        <v>2256.42</v>
      </c>
      <c r="K5082">
        <v>54</v>
      </c>
      <c r="L5082">
        <v>2</v>
      </c>
      <c r="M5082">
        <v>55122.079325607752</v>
      </c>
      <c r="N5082">
        <v>12</v>
      </c>
      <c r="O5082">
        <v>67.804061777660806</v>
      </c>
      <c r="P5082" t="str">
        <f t="shared" si="158"/>
        <v>High School</v>
      </c>
      <c r="Q5082">
        <f t="shared" si="159"/>
        <v>10.917305628590096</v>
      </c>
    </row>
    <row r="5083" spans="1:17">
      <c r="A5083">
        <v>2024</v>
      </c>
      <c r="B5083">
        <v>33674</v>
      </c>
      <c r="C5083">
        <v>3</v>
      </c>
      <c r="D5083">
        <v>20230300163400</v>
      </c>
      <c r="E5083">
        <v>1</v>
      </c>
      <c r="F5083">
        <v>243.14</v>
      </c>
      <c r="G5083">
        <v>4</v>
      </c>
      <c r="H5083">
        <v>20230300163404</v>
      </c>
      <c r="I5083">
        <v>202303001634041</v>
      </c>
      <c r="J5083">
        <v>431.2</v>
      </c>
      <c r="K5083">
        <v>30</v>
      </c>
      <c r="L5083">
        <v>2</v>
      </c>
      <c r="M5083">
        <v>76099.359750009637</v>
      </c>
      <c r="N5083">
        <v>14</v>
      </c>
      <c r="O5083">
        <v>71.435262453230735</v>
      </c>
      <c r="P5083" t="str">
        <f t="shared" si="158"/>
        <v>College</v>
      </c>
      <c r="Q5083">
        <f t="shared" si="159"/>
        <v>11.239795130542502</v>
      </c>
    </row>
    <row r="5084" spans="1:17">
      <c r="A5084">
        <v>2024</v>
      </c>
      <c r="B5084">
        <v>44236</v>
      </c>
      <c r="C5084">
        <v>3</v>
      </c>
      <c r="D5084">
        <v>20240300181300</v>
      </c>
      <c r="E5084">
        <v>1</v>
      </c>
      <c r="F5084">
        <v>3142.64</v>
      </c>
      <c r="G5084">
        <v>2</v>
      </c>
      <c r="H5084">
        <v>20240300181302</v>
      </c>
      <c r="I5084">
        <v>202403001813021</v>
      </c>
      <c r="J5084">
        <v>3164.34</v>
      </c>
      <c r="K5084">
        <v>35</v>
      </c>
      <c r="L5084">
        <v>2</v>
      </c>
      <c r="M5084">
        <v>68831.313757204538</v>
      </c>
      <c r="N5084">
        <v>14</v>
      </c>
      <c r="O5084">
        <v>68.32962260100048</v>
      </c>
      <c r="P5084" t="str">
        <f t="shared" si="158"/>
        <v>College</v>
      </c>
      <c r="Q5084">
        <f t="shared" si="159"/>
        <v>11.139414062195648</v>
      </c>
    </row>
    <row r="5085" spans="1:17">
      <c r="A5085">
        <v>2024</v>
      </c>
      <c r="B5085">
        <v>80018</v>
      </c>
      <c r="C5085">
        <v>3</v>
      </c>
      <c r="D5085">
        <v>0</v>
      </c>
      <c r="E5085">
        <v>1</v>
      </c>
      <c r="F5085">
        <v>1868.5</v>
      </c>
      <c r="G5085">
        <v>2</v>
      </c>
      <c r="H5085">
        <v>0</v>
      </c>
      <c r="I5085">
        <v>0</v>
      </c>
      <c r="J5085">
        <v>1810.65</v>
      </c>
      <c r="K5085">
        <v>41</v>
      </c>
      <c r="L5085">
        <v>2</v>
      </c>
      <c r="M5085">
        <v>47706.429092757193</v>
      </c>
      <c r="N5085">
        <v>12</v>
      </c>
      <c r="O5085">
        <v>69.269168930226073</v>
      </c>
      <c r="P5085" t="str">
        <f t="shared" si="158"/>
        <v>High School</v>
      </c>
      <c r="Q5085">
        <f t="shared" si="159"/>
        <v>10.772821449612989</v>
      </c>
    </row>
    <row r="5086" spans="1:17">
      <c r="A5086">
        <v>2024</v>
      </c>
      <c r="B5086">
        <v>12230</v>
      </c>
      <c r="C5086">
        <v>3</v>
      </c>
      <c r="D5086">
        <v>20231200675700</v>
      </c>
      <c r="E5086">
        <v>1</v>
      </c>
      <c r="F5086">
        <v>3859.49</v>
      </c>
      <c r="G5086">
        <v>3</v>
      </c>
      <c r="H5086">
        <v>20231200675703</v>
      </c>
      <c r="I5086">
        <v>202312006757031</v>
      </c>
      <c r="J5086">
        <v>3859.49</v>
      </c>
      <c r="K5086">
        <v>35</v>
      </c>
      <c r="L5086">
        <v>2</v>
      </c>
      <c r="M5086">
        <v>72417.879448861466</v>
      </c>
      <c r="N5086">
        <v>14</v>
      </c>
      <c r="O5086">
        <v>67.922338424844895</v>
      </c>
      <c r="P5086" t="str">
        <f t="shared" si="158"/>
        <v>College</v>
      </c>
      <c r="Q5086">
        <f t="shared" si="159"/>
        <v>11.190208501599315</v>
      </c>
    </row>
    <row r="5087" spans="1:17">
      <c r="A5087">
        <v>2024</v>
      </c>
      <c r="B5087">
        <v>53106</v>
      </c>
      <c r="C5087">
        <v>3</v>
      </c>
      <c r="D5087">
        <v>20230300018600</v>
      </c>
      <c r="E5087">
        <v>1</v>
      </c>
      <c r="F5087">
        <v>1338.1</v>
      </c>
      <c r="G5087">
        <v>2</v>
      </c>
      <c r="H5087">
        <v>20230300018602</v>
      </c>
      <c r="I5087">
        <v>202303000186021</v>
      </c>
      <c r="J5087">
        <v>1639.91</v>
      </c>
      <c r="K5087">
        <v>48</v>
      </c>
      <c r="L5087">
        <v>2</v>
      </c>
      <c r="M5087">
        <v>77558.210043029598</v>
      </c>
      <c r="N5087">
        <v>14</v>
      </c>
      <c r="O5087">
        <v>68.319888509477195</v>
      </c>
      <c r="P5087" t="str">
        <f t="shared" si="158"/>
        <v>College</v>
      </c>
      <c r="Q5087">
        <f t="shared" si="159"/>
        <v>11.258784030738417</v>
      </c>
    </row>
    <row r="5088" spans="1:17">
      <c r="A5088">
        <v>2024</v>
      </c>
      <c r="B5088">
        <v>48265</v>
      </c>
      <c r="C5088">
        <v>3</v>
      </c>
      <c r="D5088">
        <v>0</v>
      </c>
      <c r="E5088">
        <v>1</v>
      </c>
      <c r="F5088">
        <v>2321.64</v>
      </c>
      <c r="G5088">
        <v>2</v>
      </c>
      <c r="H5088">
        <v>0</v>
      </c>
      <c r="I5088">
        <v>0</v>
      </c>
      <c r="J5088">
        <v>2213.71</v>
      </c>
      <c r="K5088">
        <v>45</v>
      </c>
      <c r="L5088">
        <v>1</v>
      </c>
      <c r="M5088">
        <v>95065.270070725353</v>
      </c>
      <c r="N5088">
        <v>16</v>
      </c>
      <c r="O5088">
        <v>72.100642902750025</v>
      </c>
      <c r="P5088" t="str">
        <f t="shared" si="158"/>
        <v>College</v>
      </c>
      <c r="Q5088">
        <f t="shared" si="159"/>
        <v>11.462318988045613</v>
      </c>
    </row>
    <row r="5089" spans="1:17">
      <c r="A5089">
        <v>2024</v>
      </c>
      <c r="B5089">
        <v>3033</v>
      </c>
      <c r="C5089">
        <v>3</v>
      </c>
      <c r="D5089">
        <v>20231200834100</v>
      </c>
      <c r="E5089">
        <v>1</v>
      </c>
      <c r="F5089">
        <v>464.65</v>
      </c>
      <c r="G5089">
        <v>2</v>
      </c>
      <c r="H5089">
        <v>20231200834102</v>
      </c>
      <c r="I5089">
        <v>202312008341021</v>
      </c>
      <c r="J5089">
        <v>464.65</v>
      </c>
      <c r="K5089">
        <v>56</v>
      </c>
      <c r="L5089">
        <v>2</v>
      </c>
      <c r="M5089">
        <v>76053.142685392042</v>
      </c>
      <c r="N5089">
        <v>14</v>
      </c>
      <c r="O5089">
        <v>66.595858250031611</v>
      </c>
      <c r="P5089" t="str">
        <f t="shared" si="158"/>
        <v>College</v>
      </c>
      <c r="Q5089">
        <f t="shared" si="159"/>
        <v>11.239187620770407</v>
      </c>
    </row>
    <row r="5090" spans="1:17">
      <c r="A5090">
        <v>2024</v>
      </c>
      <c r="B5090">
        <v>87248</v>
      </c>
      <c r="C5090">
        <v>3</v>
      </c>
      <c r="D5090">
        <v>0</v>
      </c>
      <c r="E5090">
        <v>1</v>
      </c>
      <c r="F5090">
        <v>312.29000000000002</v>
      </c>
      <c r="G5090">
        <v>1</v>
      </c>
      <c r="H5090">
        <v>0</v>
      </c>
      <c r="I5090">
        <v>0</v>
      </c>
      <c r="J5090">
        <v>312.29000000000002</v>
      </c>
      <c r="K5090">
        <v>60</v>
      </c>
      <c r="L5090">
        <v>2</v>
      </c>
      <c r="M5090">
        <v>77169.37678862286</v>
      </c>
      <c r="N5090">
        <v>14</v>
      </c>
      <c r="O5090">
        <v>71.311096593135943</v>
      </c>
      <c r="P5090" t="str">
        <f t="shared" si="158"/>
        <v>College</v>
      </c>
      <c r="Q5090">
        <f t="shared" si="159"/>
        <v>11.253757983594532</v>
      </c>
    </row>
    <row r="5091" spans="1:17">
      <c r="A5091">
        <v>2024</v>
      </c>
      <c r="B5091">
        <v>68774</v>
      </c>
      <c r="C5091">
        <v>3</v>
      </c>
      <c r="D5091">
        <v>20240200899100</v>
      </c>
      <c r="E5091">
        <v>1</v>
      </c>
      <c r="F5091">
        <v>221.06</v>
      </c>
      <c r="G5091">
        <v>1</v>
      </c>
      <c r="H5091">
        <v>20240200899101</v>
      </c>
      <c r="I5091">
        <v>202402008991011</v>
      </c>
      <c r="J5091">
        <v>221.06</v>
      </c>
      <c r="K5091">
        <v>46</v>
      </c>
      <c r="L5091">
        <v>2</v>
      </c>
      <c r="M5091">
        <v>39706.479694054877</v>
      </c>
      <c r="N5091">
        <v>10</v>
      </c>
      <c r="O5091">
        <v>71.403052854581901</v>
      </c>
      <c r="P5091" t="str">
        <f t="shared" si="158"/>
        <v>High School</v>
      </c>
      <c r="Q5091">
        <f t="shared" si="159"/>
        <v>10.589269669831856</v>
      </c>
    </row>
    <row r="5092" spans="1:17">
      <c r="A5092">
        <v>2024</v>
      </c>
      <c r="B5092">
        <v>54956</v>
      </c>
      <c r="C5092">
        <v>3</v>
      </c>
      <c r="D5092">
        <v>20240300451800</v>
      </c>
      <c r="E5092">
        <v>1</v>
      </c>
      <c r="F5092">
        <v>893.36</v>
      </c>
      <c r="G5092">
        <v>1</v>
      </c>
      <c r="H5092">
        <v>20240300451801</v>
      </c>
      <c r="I5092">
        <v>202403004518011</v>
      </c>
      <c r="J5092">
        <v>893.36</v>
      </c>
      <c r="K5092">
        <v>63</v>
      </c>
      <c r="L5092">
        <v>2</v>
      </c>
      <c r="M5092">
        <v>93585.070317017744</v>
      </c>
      <c r="N5092">
        <v>16</v>
      </c>
      <c r="O5092">
        <v>68.979910740668743</v>
      </c>
      <c r="P5092" t="str">
        <f t="shared" si="158"/>
        <v>College</v>
      </c>
      <c r="Q5092">
        <f t="shared" si="159"/>
        <v>11.446626144583316</v>
      </c>
    </row>
    <row r="5093" spans="1:17">
      <c r="A5093">
        <v>2024</v>
      </c>
      <c r="B5093">
        <v>56412</v>
      </c>
      <c r="C5093">
        <v>3</v>
      </c>
      <c r="D5093">
        <v>0</v>
      </c>
      <c r="E5093">
        <v>1</v>
      </c>
      <c r="F5093">
        <v>871.65</v>
      </c>
      <c r="G5093">
        <v>1</v>
      </c>
      <c r="H5093">
        <v>0</v>
      </c>
      <c r="I5093">
        <v>0</v>
      </c>
      <c r="J5093">
        <v>871.65</v>
      </c>
      <c r="K5093">
        <v>62</v>
      </c>
      <c r="L5093">
        <v>2</v>
      </c>
      <c r="M5093">
        <v>98244.223768576296</v>
      </c>
      <c r="N5093">
        <v>16</v>
      </c>
      <c r="O5093">
        <v>69.786826271494917</v>
      </c>
      <c r="P5093" t="str">
        <f t="shared" si="158"/>
        <v>College</v>
      </c>
      <c r="Q5093">
        <f t="shared" si="159"/>
        <v>11.495211736843711</v>
      </c>
    </row>
    <row r="5094" spans="1:17">
      <c r="A5094">
        <v>2024</v>
      </c>
      <c r="B5094">
        <v>43664</v>
      </c>
      <c r="C5094">
        <v>3</v>
      </c>
      <c r="D5094">
        <v>20240200233800</v>
      </c>
      <c r="E5094">
        <v>1</v>
      </c>
      <c r="F5094">
        <v>3388.31</v>
      </c>
      <c r="G5094">
        <v>2</v>
      </c>
      <c r="H5094">
        <v>20240200233802</v>
      </c>
      <c r="I5094">
        <v>202402002338021</v>
      </c>
      <c r="J5094">
        <v>3388.31</v>
      </c>
      <c r="K5094">
        <v>51</v>
      </c>
      <c r="L5094">
        <v>1</v>
      </c>
      <c r="M5094">
        <v>72918.380150425874</v>
      </c>
      <c r="N5094">
        <v>14</v>
      </c>
      <c r="O5094">
        <v>71.499903119121029</v>
      </c>
      <c r="P5094" t="str">
        <f t="shared" si="158"/>
        <v>College</v>
      </c>
      <c r="Q5094">
        <f t="shared" si="159"/>
        <v>11.19709601448149</v>
      </c>
    </row>
    <row r="5095" spans="1:17">
      <c r="A5095">
        <v>2024</v>
      </c>
      <c r="B5095">
        <v>87469</v>
      </c>
      <c r="C5095">
        <v>3</v>
      </c>
      <c r="D5095">
        <v>20230200024400</v>
      </c>
      <c r="E5095">
        <v>1</v>
      </c>
      <c r="F5095">
        <v>504.55</v>
      </c>
      <c r="G5095">
        <v>6</v>
      </c>
      <c r="H5095">
        <v>20230200024405</v>
      </c>
      <c r="I5095">
        <v>202302000244051</v>
      </c>
      <c r="J5095">
        <v>548.82000000000005</v>
      </c>
      <c r="K5095">
        <v>59</v>
      </c>
      <c r="L5095">
        <v>1</v>
      </c>
      <c r="M5095">
        <v>58734.797153459273</v>
      </c>
      <c r="N5095">
        <v>12</v>
      </c>
      <c r="O5095">
        <v>72.91039022666574</v>
      </c>
      <c r="P5095" t="str">
        <f t="shared" si="158"/>
        <v>High School</v>
      </c>
      <c r="Q5095">
        <f t="shared" si="159"/>
        <v>10.980787626663179</v>
      </c>
    </row>
    <row r="5096" spans="1:17">
      <c r="A5096">
        <v>2024</v>
      </c>
      <c r="B5096">
        <v>7766</v>
      </c>
      <c r="C5096">
        <v>3</v>
      </c>
      <c r="D5096">
        <v>0</v>
      </c>
      <c r="E5096">
        <v>1</v>
      </c>
      <c r="F5096">
        <v>3277.82</v>
      </c>
      <c r="G5096">
        <v>1</v>
      </c>
      <c r="H5096">
        <v>0</v>
      </c>
      <c r="I5096">
        <v>0</v>
      </c>
      <c r="J5096">
        <v>3277.82</v>
      </c>
      <c r="K5096">
        <v>50</v>
      </c>
      <c r="L5096">
        <v>1</v>
      </c>
      <c r="M5096">
        <v>52034.104897635705</v>
      </c>
      <c r="N5096">
        <v>12</v>
      </c>
      <c r="O5096">
        <v>68.929834997317471</v>
      </c>
      <c r="P5096" t="str">
        <f t="shared" si="158"/>
        <v>High School</v>
      </c>
      <c r="Q5096">
        <f t="shared" si="159"/>
        <v>10.859654645995221</v>
      </c>
    </row>
    <row r="5097" spans="1:17">
      <c r="A5097">
        <v>2024</v>
      </c>
      <c r="B5097">
        <v>8997</v>
      </c>
      <c r="C5097">
        <v>3</v>
      </c>
      <c r="D5097">
        <v>20240300565300</v>
      </c>
      <c r="E5097">
        <v>1</v>
      </c>
      <c r="F5097">
        <v>3790.79</v>
      </c>
      <c r="G5097">
        <v>3</v>
      </c>
      <c r="H5097">
        <v>20240300565304</v>
      </c>
      <c r="I5097">
        <v>202403005653041</v>
      </c>
      <c r="J5097">
        <v>4791.4799999999996</v>
      </c>
      <c r="K5097">
        <v>64</v>
      </c>
      <c r="L5097">
        <v>1</v>
      </c>
      <c r="M5097">
        <v>34512.967109673562</v>
      </c>
      <c r="N5097">
        <v>10</v>
      </c>
      <c r="O5097">
        <v>68.076129879783693</v>
      </c>
      <c r="P5097" t="str">
        <f t="shared" si="158"/>
        <v>High School</v>
      </c>
      <c r="Q5097">
        <f t="shared" si="159"/>
        <v>10.44909039065384</v>
      </c>
    </row>
    <row r="5098" spans="1:17">
      <c r="A5098">
        <v>2024</v>
      </c>
      <c r="B5098">
        <v>29906</v>
      </c>
      <c r="C5098">
        <v>3</v>
      </c>
      <c r="D5098">
        <v>20240300320200</v>
      </c>
      <c r="E5098">
        <v>1</v>
      </c>
      <c r="F5098">
        <v>842.16</v>
      </c>
      <c r="G5098">
        <v>1</v>
      </c>
      <c r="H5098">
        <v>20240300320201</v>
      </c>
      <c r="I5098">
        <v>202403003202011</v>
      </c>
      <c r="J5098">
        <v>842.16</v>
      </c>
      <c r="K5098">
        <v>61</v>
      </c>
      <c r="L5098">
        <v>1</v>
      </c>
      <c r="M5098">
        <v>31574.242867683264</v>
      </c>
      <c r="N5098">
        <v>10</v>
      </c>
      <c r="O5098">
        <v>68.612677032060077</v>
      </c>
      <c r="P5098" t="str">
        <f t="shared" si="158"/>
        <v>High School</v>
      </c>
      <c r="Q5098">
        <f t="shared" si="159"/>
        <v>10.360096968077141</v>
      </c>
    </row>
    <row r="5099" spans="1:17">
      <c r="A5099">
        <v>2024</v>
      </c>
      <c r="B5099">
        <v>35</v>
      </c>
      <c r="C5099">
        <v>3</v>
      </c>
      <c r="D5099">
        <v>20230200361600</v>
      </c>
      <c r="E5099">
        <v>1</v>
      </c>
      <c r="F5099">
        <v>674.17</v>
      </c>
      <c r="G5099">
        <v>1</v>
      </c>
      <c r="H5099">
        <v>20230200361601</v>
      </c>
      <c r="I5099">
        <v>202302003616011</v>
      </c>
      <c r="J5099">
        <v>674.17</v>
      </c>
      <c r="K5099">
        <v>54</v>
      </c>
      <c r="L5099">
        <v>1</v>
      </c>
      <c r="M5099">
        <v>45378.401595140618</v>
      </c>
      <c r="N5099">
        <v>12</v>
      </c>
      <c r="O5099">
        <v>67.055182215087925</v>
      </c>
      <c r="P5099" t="str">
        <f t="shared" si="158"/>
        <v>High School</v>
      </c>
      <c r="Q5099">
        <f t="shared" si="159"/>
        <v>10.722791535041411</v>
      </c>
    </row>
    <row r="5100" spans="1:17">
      <c r="A5100">
        <v>2024</v>
      </c>
      <c r="B5100">
        <v>35</v>
      </c>
      <c r="C5100">
        <v>3</v>
      </c>
      <c r="D5100">
        <v>20230200361600</v>
      </c>
      <c r="E5100">
        <v>1</v>
      </c>
      <c r="F5100">
        <v>674.17</v>
      </c>
      <c r="G5100">
        <v>2</v>
      </c>
      <c r="H5100">
        <v>20230200361602</v>
      </c>
      <c r="I5100">
        <v>202302003616021</v>
      </c>
      <c r="J5100">
        <v>1113.3900000000001</v>
      </c>
      <c r="K5100">
        <v>29</v>
      </c>
      <c r="L5100">
        <v>1</v>
      </c>
      <c r="M5100">
        <v>54561.191393463814</v>
      </c>
      <c r="N5100">
        <v>12</v>
      </c>
      <c r="O5100">
        <v>67.188116596537299</v>
      </c>
      <c r="P5100" t="str">
        <f t="shared" si="158"/>
        <v>High School</v>
      </c>
      <c r="Q5100">
        <f t="shared" si="159"/>
        <v>10.907078128669399</v>
      </c>
    </row>
    <row r="5101" spans="1:17">
      <c r="A5101">
        <v>2024</v>
      </c>
      <c r="B5101">
        <v>166</v>
      </c>
      <c r="C5101">
        <v>3</v>
      </c>
      <c r="D5101">
        <v>0</v>
      </c>
      <c r="E5101">
        <v>1</v>
      </c>
      <c r="F5101">
        <v>757.22</v>
      </c>
      <c r="G5101">
        <v>2</v>
      </c>
      <c r="H5101">
        <v>0</v>
      </c>
      <c r="I5101">
        <v>0</v>
      </c>
      <c r="J5101">
        <v>1889.1</v>
      </c>
      <c r="K5101">
        <v>34</v>
      </c>
      <c r="L5101">
        <v>1</v>
      </c>
      <c r="M5101">
        <v>51908.697994653252</v>
      </c>
      <c r="N5101">
        <v>12</v>
      </c>
      <c r="O5101">
        <v>70.202273507048815</v>
      </c>
      <c r="P5101" t="str">
        <f t="shared" si="158"/>
        <v>High School</v>
      </c>
      <c r="Q5101">
        <f t="shared" si="159"/>
        <v>10.857241646531245</v>
      </c>
    </row>
    <row r="5102" spans="1:17">
      <c r="A5102">
        <v>2024</v>
      </c>
      <c r="B5102">
        <v>184</v>
      </c>
      <c r="C5102">
        <v>3</v>
      </c>
      <c r="D5102">
        <v>20240100364000</v>
      </c>
      <c r="E5102">
        <v>1</v>
      </c>
      <c r="F5102">
        <v>799.56</v>
      </c>
      <c r="G5102">
        <v>2</v>
      </c>
      <c r="H5102">
        <v>20240100364002</v>
      </c>
      <c r="I5102">
        <v>202401003640021</v>
      </c>
      <c r="J5102">
        <v>799.56</v>
      </c>
      <c r="K5102">
        <v>49</v>
      </c>
      <c r="L5102">
        <v>2</v>
      </c>
      <c r="M5102">
        <v>51979.576238075082</v>
      </c>
      <c r="N5102">
        <v>12</v>
      </c>
      <c r="O5102">
        <v>69.79848150670901</v>
      </c>
      <c r="P5102" t="str">
        <f t="shared" si="158"/>
        <v>High School</v>
      </c>
      <c r="Q5102">
        <f t="shared" si="159"/>
        <v>10.858606155758924</v>
      </c>
    </row>
    <row r="5103" spans="1:17">
      <c r="A5103">
        <v>2024</v>
      </c>
      <c r="B5103">
        <v>187</v>
      </c>
      <c r="C5103">
        <v>3</v>
      </c>
      <c r="D5103">
        <v>20240100361400</v>
      </c>
      <c r="E5103">
        <v>1</v>
      </c>
      <c r="F5103">
        <v>1286.0899999999999</v>
      </c>
      <c r="G5103">
        <v>2</v>
      </c>
      <c r="H5103">
        <v>20240100361402</v>
      </c>
      <c r="I5103">
        <v>202401003614021</v>
      </c>
      <c r="J5103">
        <v>1286.0899999999999</v>
      </c>
      <c r="K5103">
        <v>63</v>
      </c>
      <c r="L5103">
        <v>2</v>
      </c>
      <c r="M5103">
        <v>48362.970633169716</v>
      </c>
      <c r="N5103">
        <v>12</v>
      </c>
      <c r="O5103">
        <v>68.724560283461031</v>
      </c>
      <c r="P5103" t="str">
        <f t="shared" si="158"/>
        <v>High School</v>
      </c>
      <c r="Q5103">
        <f t="shared" si="159"/>
        <v>10.786489730327038</v>
      </c>
    </row>
    <row r="5104" spans="1:17">
      <c r="A5104">
        <v>2024</v>
      </c>
      <c r="B5104">
        <v>220</v>
      </c>
      <c r="C5104">
        <v>3</v>
      </c>
      <c r="D5104">
        <v>20230300360800</v>
      </c>
      <c r="E5104">
        <v>1</v>
      </c>
      <c r="F5104">
        <v>2732.97</v>
      </c>
      <c r="G5104">
        <v>1</v>
      </c>
      <c r="H5104">
        <v>20230300360801</v>
      </c>
      <c r="I5104">
        <v>202303003608011</v>
      </c>
      <c r="J5104">
        <v>2732.97</v>
      </c>
      <c r="K5104">
        <v>43</v>
      </c>
      <c r="L5104">
        <v>2</v>
      </c>
      <c r="M5104">
        <v>51443.780749757789</v>
      </c>
      <c r="N5104">
        <v>12</v>
      </c>
      <c r="O5104">
        <v>70.060115824032607</v>
      </c>
      <c r="P5104" t="str">
        <f t="shared" si="158"/>
        <v>High School</v>
      </c>
      <c r="Q5104">
        <f t="shared" si="159"/>
        <v>10.848244854456317</v>
      </c>
    </row>
    <row r="5105" spans="1:17">
      <c r="A5105">
        <v>2024</v>
      </c>
      <c r="B5105">
        <v>257</v>
      </c>
      <c r="C5105">
        <v>3</v>
      </c>
      <c r="D5105">
        <v>0</v>
      </c>
      <c r="E5105">
        <v>1</v>
      </c>
      <c r="F5105">
        <v>1941.26</v>
      </c>
      <c r="G5105">
        <v>1</v>
      </c>
      <c r="H5105">
        <v>0</v>
      </c>
      <c r="I5105">
        <v>0</v>
      </c>
      <c r="J5105">
        <v>1941.26</v>
      </c>
      <c r="K5105">
        <v>33</v>
      </c>
      <c r="L5105">
        <v>2</v>
      </c>
      <c r="M5105">
        <v>68452.873459315713</v>
      </c>
      <c r="N5105">
        <v>14</v>
      </c>
      <c r="O5105">
        <v>71.694067987233808</v>
      </c>
      <c r="P5105" t="str">
        <f t="shared" si="158"/>
        <v>College</v>
      </c>
      <c r="Q5105">
        <f t="shared" si="159"/>
        <v>11.133900808788253</v>
      </c>
    </row>
    <row r="5106" spans="1:17">
      <c r="A5106">
        <v>2024</v>
      </c>
      <c r="B5106">
        <v>301</v>
      </c>
      <c r="C5106">
        <v>3</v>
      </c>
      <c r="D5106">
        <v>20221202731300</v>
      </c>
      <c r="E5106">
        <v>1</v>
      </c>
      <c r="F5106">
        <v>1449.04</v>
      </c>
      <c r="G5106">
        <v>1</v>
      </c>
      <c r="H5106">
        <v>20221202731301</v>
      </c>
      <c r="I5106">
        <v>202212027313011</v>
      </c>
      <c r="J5106">
        <v>1449.04</v>
      </c>
      <c r="K5106">
        <v>40</v>
      </c>
      <c r="L5106">
        <v>2</v>
      </c>
      <c r="M5106">
        <v>117263.86826998505</v>
      </c>
      <c r="N5106">
        <v>18</v>
      </c>
      <c r="O5106">
        <v>70.331944814315335</v>
      </c>
      <c r="P5106" t="str">
        <f t="shared" si="158"/>
        <v>Grad School</v>
      </c>
      <c r="Q5106">
        <f t="shared" si="159"/>
        <v>11.672181958802204</v>
      </c>
    </row>
    <row r="5107" spans="1:17">
      <c r="A5107">
        <v>2024</v>
      </c>
      <c r="B5107">
        <v>340</v>
      </c>
      <c r="C5107">
        <v>3</v>
      </c>
      <c r="D5107">
        <v>20240100360500</v>
      </c>
      <c r="E5107">
        <v>1</v>
      </c>
      <c r="F5107">
        <v>1594.26</v>
      </c>
      <c r="G5107">
        <v>2</v>
      </c>
      <c r="H5107">
        <v>20240100360502</v>
      </c>
      <c r="I5107">
        <v>202401003605021</v>
      </c>
      <c r="J5107">
        <v>1594.26</v>
      </c>
      <c r="K5107">
        <v>56</v>
      </c>
      <c r="L5107">
        <v>2</v>
      </c>
      <c r="M5107">
        <v>97477.506141110003</v>
      </c>
      <c r="N5107">
        <v>16</v>
      </c>
      <c r="O5107">
        <v>67.895986953173221</v>
      </c>
      <c r="P5107" t="str">
        <f t="shared" si="158"/>
        <v>College</v>
      </c>
      <c r="Q5107">
        <f t="shared" si="159"/>
        <v>11.487376924124133</v>
      </c>
    </row>
    <row r="5108" spans="1:17">
      <c r="A5108">
        <v>2024</v>
      </c>
      <c r="B5108">
        <v>549</v>
      </c>
      <c r="C5108">
        <v>3</v>
      </c>
      <c r="D5108">
        <v>20240200370200</v>
      </c>
      <c r="E5108">
        <v>1</v>
      </c>
      <c r="F5108">
        <v>1346.66</v>
      </c>
      <c r="G5108">
        <v>2</v>
      </c>
      <c r="H5108">
        <v>20240200370202</v>
      </c>
      <c r="I5108">
        <v>202402003702021</v>
      </c>
      <c r="J5108">
        <v>1346.66</v>
      </c>
      <c r="K5108">
        <v>55</v>
      </c>
      <c r="L5108">
        <v>2</v>
      </c>
      <c r="M5108">
        <v>70420.014836018556</v>
      </c>
      <c r="N5108">
        <v>14</v>
      </c>
      <c r="O5108">
        <v>72.276605012155741</v>
      </c>
      <c r="P5108" t="str">
        <f t="shared" si="158"/>
        <v>College</v>
      </c>
      <c r="Q5108">
        <f t="shared" si="159"/>
        <v>11.162232803388068</v>
      </c>
    </row>
    <row r="5109" spans="1:17">
      <c r="A5109">
        <v>2024</v>
      </c>
      <c r="B5109">
        <v>649</v>
      </c>
      <c r="C5109">
        <v>3</v>
      </c>
      <c r="D5109">
        <v>20221202758000</v>
      </c>
      <c r="E5109">
        <v>1</v>
      </c>
      <c r="F5109">
        <v>1657.77</v>
      </c>
      <c r="G5109">
        <v>1</v>
      </c>
      <c r="H5109">
        <v>20221202758001</v>
      </c>
      <c r="I5109">
        <v>202212027580011</v>
      </c>
      <c r="J5109">
        <v>1657.77</v>
      </c>
      <c r="K5109">
        <v>61</v>
      </c>
      <c r="L5109">
        <v>2</v>
      </c>
      <c r="M5109">
        <v>122014.96006557457</v>
      </c>
      <c r="N5109">
        <v>18</v>
      </c>
      <c r="O5109">
        <v>68.158374304383784</v>
      </c>
      <c r="P5109" t="str">
        <f t="shared" si="158"/>
        <v>Grad School</v>
      </c>
      <c r="Q5109">
        <f t="shared" si="159"/>
        <v>11.711898939686064</v>
      </c>
    </row>
    <row r="5110" spans="1:17">
      <c r="A5110">
        <v>2024</v>
      </c>
      <c r="B5110">
        <v>833</v>
      </c>
      <c r="C5110">
        <v>3</v>
      </c>
      <c r="D5110">
        <v>0</v>
      </c>
      <c r="E5110">
        <v>1</v>
      </c>
      <c r="F5110">
        <v>2113.92</v>
      </c>
      <c r="G5110">
        <v>1</v>
      </c>
      <c r="H5110">
        <v>0</v>
      </c>
      <c r="I5110">
        <v>0</v>
      </c>
      <c r="J5110">
        <v>2113.92</v>
      </c>
      <c r="K5110">
        <v>38</v>
      </c>
      <c r="L5110">
        <v>2</v>
      </c>
      <c r="M5110">
        <v>119064.41294906192</v>
      </c>
      <c r="N5110">
        <v>18</v>
      </c>
      <c r="O5110">
        <v>71.007793018907037</v>
      </c>
      <c r="P5110" t="str">
        <f t="shared" si="158"/>
        <v>Grad School</v>
      </c>
      <c r="Q5110">
        <f t="shared" si="159"/>
        <v>11.687419910937862</v>
      </c>
    </row>
    <row r="5111" spans="1:17">
      <c r="A5111">
        <v>2024</v>
      </c>
      <c r="B5111">
        <v>886</v>
      </c>
      <c r="C5111">
        <v>3</v>
      </c>
      <c r="D5111">
        <v>20230200500800</v>
      </c>
      <c r="E5111">
        <v>1</v>
      </c>
      <c r="F5111">
        <v>1024.3699999999999</v>
      </c>
      <c r="G5111">
        <v>1</v>
      </c>
      <c r="H5111">
        <v>20230200500801</v>
      </c>
      <c r="I5111">
        <v>202302005008011</v>
      </c>
      <c r="J5111">
        <v>1024.3699999999999</v>
      </c>
      <c r="K5111">
        <v>47</v>
      </c>
      <c r="L5111">
        <v>2</v>
      </c>
      <c r="M5111">
        <v>66188.819268913081</v>
      </c>
      <c r="N5111">
        <v>14</v>
      </c>
      <c r="O5111">
        <v>69.673957782186122</v>
      </c>
      <c r="P5111" t="str">
        <f t="shared" si="158"/>
        <v>College</v>
      </c>
      <c r="Q5111">
        <f t="shared" si="159"/>
        <v>11.100266834442198</v>
      </c>
    </row>
    <row r="5112" spans="1:17">
      <c r="A5112">
        <v>2024</v>
      </c>
      <c r="B5112">
        <v>1043</v>
      </c>
      <c r="C5112">
        <v>3</v>
      </c>
      <c r="D5112">
        <v>20230100509500</v>
      </c>
      <c r="E5112">
        <v>1</v>
      </c>
      <c r="F5112">
        <v>1028.2</v>
      </c>
      <c r="G5112">
        <v>2</v>
      </c>
      <c r="H5112">
        <v>20230100509502</v>
      </c>
      <c r="I5112">
        <v>202301005095021</v>
      </c>
      <c r="J5112">
        <v>1028.2</v>
      </c>
      <c r="K5112">
        <v>36</v>
      </c>
      <c r="L5112">
        <v>2</v>
      </c>
      <c r="M5112">
        <v>96595.629418272845</v>
      </c>
      <c r="N5112">
        <v>16</v>
      </c>
      <c r="O5112">
        <v>64.905522084413136</v>
      </c>
      <c r="P5112" t="str">
        <f t="shared" si="158"/>
        <v>College</v>
      </c>
      <c r="Q5112">
        <f t="shared" si="159"/>
        <v>11.478288775059806</v>
      </c>
    </row>
    <row r="5113" spans="1:17">
      <c r="A5113">
        <v>2024</v>
      </c>
      <c r="B5113">
        <v>1085</v>
      </c>
      <c r="C5113">
        <v>3</v>
      </c>
      <c r="D5113">
        <v>20240300509800</v>
      </c>
      <c r="E5113">
        <v>1</v>
      </c>
      <c r="F5113">
        <v>442.17</v>
      </c>
      <c r="G5113">
        <v>2</v>
      </c>
      <c r="H5113">
        <v>20240300509802</v>
      </c>
      <c r="I5113">
        <v>202403005098021</v>
      </c>
      <c r="J5113">
        <v>442.17</v>
      </c>
      <c r="K5113">
        <v>42</v>
      </c>
      <c r="L5113">
        <v>2</v>
      </c>
      <c r="M5113">
        <v>118202.23833207236</v>
      </c>
      <c r="N5113">
        <v>18</v>
      </c>
      <c r="O5113">
        <v>66.086214705961311</v>
      </c>
      <c r="P5113" t="str">
        <f t="shared" si="158"/>
        <v>Grad School</v>
      </c>
      <c r="Q5113">
        <f t="shared" si="159"/>
        <v>11.680152320594399</v>
      </c>
    </row>
    <row r="5114" spans="1:17">
      <c r="A5114">
        <v>2024</v>
      </c>
      <c r="B5114">
        <v>1168</v>
      </c>
      <c r="C5114">
        <v>3</v>
      </c>
      <c r="D5114">
        <v>0</v>
      </c>
      <c r="E5114">
        <v>1</v>
      </c>
      <c r="F5114">
        <v>682.79</v>
      </c>
      <c r="G5114">
        <v>1</v>
      </c>
      <c r="H5114">
        <v>0</v>
      </c>
      <c r="I5114">
        <v>0</v>
      </c>
      <c r="J5114">
        <v>682.79</v>
      </c>
      <c r="K5114">
        <v>33</v>
      </c>
      <c r="L5114">
        <v>2</v>
      </c>
      <c r="M5114">
        <v>54478.302891984516</v>
      </c>
      <c r="N5114">
        <v>12</v>
      </c>
      <c r="O5114">
        <v>70.764517579265103</v>
      </c>
      <c r="P5114" t="str">
        <f t="shared" si="158"/>
        <v>High School</v>
      </c>
      <c r="Q5114">
        <f t="shared" si="159"/>
        <v>10.905557789310006</v>
      </c>
    </row>
    <row r="5115" spans="1:17">
      <c r="A5115">
        <v>2024</v>
      </c>
      <c r="B5115">
        <v>1228</v>
      </c>
      <c r="C5115">
        <v>3</v>
      </c>
      <c r="D5115">
        <v>0</v>
      </c>
      <c r="E5115">
        <v>1</v>
      </c>
      <c r="F5115">
        <v>614.78</v>
      </c>
      <c r="G5115">
        <v>2</v>
      </c>
      <c r="H5115">
        <v>0</v>
      </c>
      <c r="I5115">
        <v>0</v>
      </c>
      <c r="J5115">
        <v>614.78</v>
      </c>
      <c r="K5115">
        <v>62</v>
      </c>
      <c r="L5115">
        <v>2</v>
      </c>
      <c r="M5115">
        <v>69554.546423349413</v>
      </c>
      <c r="N5115">
        <v>14</v>
      </c>
      <c r="O5115">
        <v>75.15377072027286</v>
      </c>
      <c r="P5115" t="str">
        <f t="shared" si="158"/>
        <v>College</v>
      </c>
      <c r="Q5115">
        <f t="shared" si="159"/>
        <v>11.149866564350265</v>
      </c>
    </row>
    <row r="5116" spans="1:17">
      <c r="A5116">
        <v>2024</v>
      </c>
      <c r="B5116">
        <v>1256</v>
      </c>
      <c r="C5116">
        <v>3</v>
      </c>
      <c r="D5116">
        <v>20230200497400</v>
      </c>
      <c r="E5116">
        <v>1</v>
      </c>
      <c r="F5116">
        <v>1161.92</v>
      </c>
      <c r="G5116">
        <v>1</v>
      </c>
      <c r="H5116">
        <v>20230200497401</v>
      </c>
      <c r="I5116">
        <v>202302004974011</v>
      </c>
      <c r="J5116">
        <v>1161.92</v>
      </c>
      <c r="K5116">
        <v>62</v>
      </c>
      <c r="L5116">
        <v>1</v>
      </c>
      <c r="M5116">
        <v>47546.587792200633</v>
      </c>
      <c r="N5116">
        <v>12</v>
      </c>
      <c r="O5116">
        <v>72.373225395906772</v>
      </c>
      <c r="P5116" t="str">
        <f t="shared" si="158"/>
        <v>High School</v>
      </c>
      <c r="Q5116">
        <f t="shared" si="159"/>
        <v>10.769465304982244</v>
      </c>
    </row>
    <row r="5117" spans="1:17">
      <c r="A5117">
        <v>2024</v>
      </c>
      <c r="B5117">
        <v>1258</v>
      </c>
      <c r="C5117">
        <v>3</v>
      </c>
      <c r="D5117">
        <v>20240300510300</v>
      </c>
      <c r="E5117">
        <v>1</v>
      </c>
      <c r="F5117">
        <v>868.21</v>
      </c>
      <c r="G5117">
        <v>3</v>
      </c>
      <c r="H5117">
        <v>20240300510303</v>
      </c>
      <c r="I5117">
        <v>202403005103031</v>
      </c>
      <c r="J5117">
        <v>2104.46</v>
      </c>
      <c r="K5117">
        <v>57</v>
      </c>
      <c r="L5117">
        <v>1</v>
      </c>
      <c r="M5117">
        <v>51644.535983884911</v>
      </c>
      <c r="N5117">
        <v>12</v>
      </c>
      <c r="O5117">
        <v>68.397088175972868</v>
      </c>
      <c r="P5117" t="str">
        <f t="shared" si="158"/>
        <v>High School</v>
      </c>
      <c r="Q5117">
        <f t="shared" si="159"/>
        <v>10.852139679675517</v>
      </c>
    </row>
    <row r="5118" spans="1:17">
      <c r="A5118">
        <v>2024</v>
      </c>
      <c r="B5118">
        <v>1369</v>
      </c>
      <c r="C5118">
        <v>3</v>
      </c>
      <c r="D5118">
        <v>20240100507900</v>
      </c>
      <c r="E5118">
        <v>1</v>
      </c>
      <c r="F5118">
        <v>1372.01</v>
      </c>
      <c r="G5118">
        <v>1</v>
      </c>
      <c r="H5118">
        <v>20240100507901</v>
      </c>
      <c r="I5118">
        <v>202401005079011</v>
      </c>
      <c r="J5118">
        <v>1372.01</v>
      </c>
      <c r="K5118">
        <v>25</v>
      </c>
      <c r="L5118">
        <v>2</v>
      </c>
      <c r="M5118">
        <v>98875.963246586689</v>
      </c>
      <c r="N5118">
        <v>16</v>
      </c>
      <c r="O5118">
        <v>69.531231699834763</v>
      </c>
      <c r="P5118" t="str">
        <f t="shared" si="158"/>
        <v>College</v>
      </c>
      <c r="Q5118">
        <f t="shared" si="159"/>
        <v>11.50162144708659</v>
      </c>
    </row>
    <row r="5119" spans="1:17">
      <c r="A5119">
        <v>2024</v>
      </c>
      <c r="B5119">
        <v>1377</v>
      </c>
      <c r="C5119">
        <v>3</v>
      </c>
      <c r="D5119">
        <v>20230200505100</v>
      </c>
      <c r="E5119">
        <v>1</v>
      </c>
      <c r="F5119">
        <v>1585.37</v>
      </c>
      <c r="G5119">
        <v>3</v>
      </c>
      <c r="H5119">
        <v>20230200505103</v>
      </c>
      <c r="I5119">
        <v>202302005051031</v>
      </c>
      <c r="J5119">
        <v>1585.37</v>
      </c>
      <c r="K5119">
        <v>27</v>
      </c>
      <c r="L5119">
        <v>2</v>
      </c>
      <c r="M5119">
        <v>94953.364954423043</v>
      </c>
      <c r="N5119">
        <v>16</v>
      </c>
      <c r="O5119">
        <v>69.108583498908501</v>
      </c>
      <c r="P5119" t="str">
        <f t="shared" si="158"/>
        <v>College</v>
      </c>
      <c r="Q5119">
        <f t="shared" si="159"/>
        <v>11.461141154837575</v>
      </c>
    </row>
    <row r="5120" spans="1:17">
      <c r="A5120">
        <v>2024</v>
      </c>
      <c r="B5120">
        <v>1447</v>
      </c>
      <c r="C5120">
        <v>3</v>
      </c>
      <c r="D5120">
        <v>20230200504000</v>
      </c>
      <c r="E5120">
        <v>1</v>
      </c>
      <c r="F5120">
        <v>1185.72</v>
      </c>
      <c r="G5120">
        <v>2</v>
      </c>
      <c r="H5120">
        <v>20230200504003</v>
      </c>
      <c r="I5120">
        <v>202302005040031</v>
      </c>
      <c r="J5120">
        <v>1585.37</v>
      </c>
      <c r="K5120">
        <v>26</v>
      </c>
      <c r="L5120">
        <v>2</v>
      </c>
      <c r="M5120">
        <v>92048.075157306957</v>
      </c>
      <c r="N5120">
        <v>16</v>
      </c>
      <c r="O5120">
        <v>67.5417681090413</v>
      </c>
      <c r="P5120" t="str">
        <f t="shared" si="158"/>
        <v>College</v>
      </c>
      <c r="Q5120">
        <f t="shared" si="159"/>
        <v>11.430066275603989</v>
      </c>
    </row>
    <row r="5121" spans="1:17">
      <c r="A5121">
        <v>2024</v>
      </c>
      <c r="B5121">
        <v>1524</v>
      </c>
      <c r="C5121">
        <v>3</v>
      </c>
      <c r="D5121">
        <v>0</v>
      </c>
      <c r="E5121">
        <v>1</v>
      </c>
      <c r="F5121">
        <v>558.89</v>
      </c>
      <c r="G5121">
        <v>4</v>
      </c>
      <c r="H5121">
        <v>0</v>
      </c>
      <c r="I5121">
        <v>0</v>
      </c>
      <c r="J5121">
        <v>658.77</v>
      </c>
      <c r="K5121">
        <v>29</v>
      </c>
      <c r="L5121">
        <v>2</v>
      </c>
      <c r="M5121">
        <v>71457.756309851728</v>
      </c>
      <c r="N5121">
        <v>14</v>
      </c>
      <c r="O5121">
        <v>68.31384159776988</v>
      </c>
      <c r="P5121" t="str">
        <f t="shared" si="158"/>
        <v>College</v>
      </c>
      <c r="Q5121">
        <f t="shared" si="159"/>
        <v>11.176861733237455</v>
      </c>
    </row>
    <row r="5122" spans="1:17">
      <c r="A5122">
        <v>2024</v>
      </c>
      <c r="B5122">
        <v>1653</v>
      </c>
      <c r="C5122">
        <v>3</v>
      </c>
      <c r="D5122">
        <v>20231200511100</v>
      </c>
      <c r="E5122">
        <v>1</v>
      </c>
      <c r="F5122">
        <v>897.85</v>
      </c>
      <c r="G5122">
        <v>2</v>
      </c>
      <c r="H5122">
        <v>20231200511102</v>
      </c>
      <c r="I5122">
        <v>202312005111021</v>
      </c>
      <c r="J5122">
        <v>897.85</v>
      </c>
      <c r="K5122">
        <v>59</v>
      </c>
      <c r="L5122">
        <v>2</v>
      </c>
      <c r="M5122">
        <v>46522.553354498581</v>
      </c>
      <c r="N5122">
        <v>12</v>
      </c>
      <c r="O5122">
        <v>68.28533589387456</v>
      </c>
      <c r="P5122" t="str">
        <f t="shared" si="158"/>
        <v>High School</v>
      </c>
      <c r="Q5122">
        <f t="shared" si="159"/>
        <v>10.747692492368367</v>
      </c>
    </row>
    <row r="5123" spans="1:17">
      <c r="A5123">
        <v>2024</v>
      </c>
      <c r="B5123">
        <v>1662</v>
      </c>
      <c r="C5123">
        <v>3</v>
      </c>
      <c r="D5123">
        <v>20240304053800</v>
      </c>
      <c r="E5123">
        <v>1</v>
      </c>
      <c r="F5123">
        <v>1035.1600000000001</v>
      </c>
      <c r="G5123">
        <v>2</v>
      </c>
      <c r="H5123">
        <v>20240304053801</v>
      </c>
      <c r="I5123">
        <v>202403040538011</v>
      </c>
      <c r="J5123">
        <v>1238.6300000000001</v>
      </c>
      <c r="K5123">
        <v>27</v>
      </c>
      <c r="L5123">
        <v>1</v>
      </c>
      <c r="M5123">
        <v>69039.553231483966</v>
      </c>
      <c r="N5123">
        <v>14</v>
      </c>
      <c r="O5123">
        <v>69.276586448536207</v>
      </c>
      <c r="P5123" t="str">
        <f t="shared" ref="P5123:P5186" si="160">IF(N5123&lt;=12,"High School",IF(N5123&lt;=16,"College","Grad School"))</f>
        <v>College</v>
      </c>
      <c r="Q5123">
        <f t="shared" ref="Q5123:Q5186" si="161">LN(M5123)</f>
        <v>11.142434854581737</v>
      </c>
    </row>
    <row r="5124" spans="1:17">
      <c r="A5124">
        <v>2024</v>
      </c>
      <c r="B5124">
        <v>1695</v>
      </c>
      <c r="C5124">
        <v>3</v>
      </c>
      <c r="D5124">
        <v>20240100510600</v>
      </c>
      <c r="E5124">
        <v>1</v>
      </c>
      <c r="F5124">
        <v>895.98</v>
      </c>
      <c r="G5124">
        <v>1</v>
      </c>
      <c r="H5124">
        <v>20240100510601</v>
      </c>
      <c r="I5124">
        <v>202401005106011</v>
      </c>
      <c r="J5124">
        <v>895.98</v>
      </c>
      <c r="K5124">
        <v>64</v>
      </c>
      <c r="L5124">
        <v>2</v>
      </c>
      <c r="M5124">
        <v>69413.859048968647</v>
      </c>
      <c r="N5124">
        <v>14</v>
      </c>
      <c r="O5124">
        <v>69.28927100295212</v>
      </c>
      <c r="P5124" t="str">
        <f t="shared" si="160"/>
        <v>College</v>
      </c>
      <c r="Q5124">
        <f t="shared" si="161"/>
        <v>11.147841824669822</v>
      </c>
    </row>
    <row r="5125" spans="1:17">
      <c r="A5125">
        <v>2024</v>
      </c>
      <c r="B5125">
        <v>1831</v>
      </c>
      <c r="C5125">
        <v>3</v>
      </c>
      <c r="D5125">
        <v>20231200511300</v>
      </c>
      <c r="E5125">
        <v>1</v>
      </c>
      <c r="F5125">
        <v>876.04</v>
      </c>
      <c r="G5125">
        <v>2</v>
      </c>
      <c r="H5125">
        <v>20231200511302</v>
      </c>
      <c r="I5125">
        <v>202312005113021</v>
      </c>
      <c r="J5125">
        <v>876.04</v>
      </c>
      <c r="K5125">
        <v>42</v>
      </c>
      <c r="L5125">
        <v>1</v>
      </c>
      <c r="M5125">
        <v>102639.92655670365</v>
      </c>
      <c r="N5125">
        <v>16</v>
      </c>
      <c r="O5125">
        <v>68.263173055354116</v>
      </c>
      <c r="P5125" t="str">
        <f t="shared" si="160"/>
        <v>College</v>
      </c>
      <c r="Q5125">
        <f t="shared" si="161"/>
        <v>11.538982283746623</v>
      </c>
    </row>
    <row r="5126" spans="1:17">
      <c r="A5126">
        <v>2024</v>
      </c>
      <c r="B5126">
        <v>1897</v>
      </c>
      <c r="C5126">
        <v>3</v>
      </c>
      <c r="D5126">
        <v>0</v>
      </c>
      <c r="E5126">
        <v>1</v>
      </c>
      <c r="F5126">
        <v>653.02</v>
      </c>
      <c r="G5126">
        <v>5</v>
      </c>
      <c r="H5126">
        <v>0</v>
      </c>
      <c r="I5126">
        <v>0</v>
      </c>
      <c r="J5126">
        <v>770.58</v>
      </c>
      <c r="K5126">
        <v>26</v>
      </c>
      <c r="L5126">
        <v>2</v>
      </c>
      <c r="M5126">
        <v>50647.849279511865</v>
      </c>
      <c r="N5126">
        <v>12</v>
      </c>
      <c r="O5126">
        <v>71.136109072549303</v>
      </c>
      <c r="P5126" t="str">
        <f t="shared" si="160"/>
        <v>High School</v>
      </c>
      <c r="Q5126">
        <f t="shared" si="161"/>
        <v>10.832652046376696</v>
      </c>
    </row>
    <row r="5127" spans="1:17">
      <c r="A5127">
        <v>2024</v>
      </c>
      <c r="B5127">
        <v>1926</v>
      </c>
      <c r="C5127">
        <v>3</v>
      </c>
      <c r="D5127">
        <v>0</v>
      </c>
      <c r="E5127">
        <v>1</v>
      </c>
      <c r="F5127">
        <v>956.88</v>
      </c>
      <c r="G5127">
        <v>2</v>
      </c>
      <c r="H5127">
        <v>0</v>
      </c>
      <c r="I5127">
        <v>0</v>
      </c>
      <c r="J5127">
        <v>1781.03</v>
      </c>
      <c r="K5127">
        <v>25</v>
      </c>
      <c r="L5127">
        <v>1</v>
      </c>
      <c r="M5127">
        <v>49710.600451492734</v>
      </c>
      <c r="N5127">
        <v>12</v>
      </c>
      <c r="O5127">
        <v>69.103228597388053</v>
      </c>
      <c r="P5127" t="str">
        <f t="shared" si="160"/>
        <v>High School</v>
      </c>
      <c r="Q5127">
        <f t="shared" si="161"/>
        <v>10.813973478104336</v>
      </c>
    </row>
    <row r="5128" spans="1:17">
      <c r="A5128">
        <v>2024</v>
      </c>
      <c r="B5128">
        <v>2086</v>
      </c>
      <c r="C5128">
        <v>3</v>
      </c>
      <c r="D5128">
        <v>20240100819600</v>
      </c>
      <c r="E5128">
        <v>1</v>
      </c>
      <c r="F5128">
        <v>303.27</v>
      </c>
      <c r="G5128">
        <v>1</v>
      </c>
      <c r="H5128">
        <v>20240100819601</v>
      </c>
      <c r="I5128">
        <v>202401008196011</v>
      </c>
      <c r="J5128">
        <v>303.27</v>
      </c>
      <c r="K5128">
        <v>37</v>
      </c>
      <c r="L5128">
        <v>1</v>
      </c>
      <c r="M5128">
        <v>74212.712247923671</v>
      </c>
      <c r="N5128">
        <v>14</v>
      </c>
      <c r="O5128">
        <v>66.867642940863078</v>
      </c>
      <c r="P5128" t="str">
        <f t="shared" si="160"/>
        <v>College</v>
      </c>
      <c r="Q5128">
        <f t="shared" si="161"/>
        <v>11.214690738577181</v>
      </c>
    </row>
    <row r="5129" spans="1:17">
      <c r="A5129">
        <v>2024</v>
      </c>
      <c r="B5129">
        <v>2270</v>
      </c>
      <c r="C5129">
        <v>3</v>
      </c>
      <c r="D5129">
        <v>20231200823200</v>
      </c>
      <c r="E5129">
        <v>1</v>
      </c>
      <c r="F5129">
        <v>536.36</v>
      </c>
      <c r="G5129">
        <v>2</v>
      </c>
      <c r="H5129">
        <v>20231200823202</v>
      </c>
      <c r="I5129">
        <v>202312008232021</v>
      </c>
      <c r="J5129">
        <v>536.36</v>
      </c>
      <c r="K5129">
        <v>40</v>
      </c>
      <c r="L5129">
        <v>2</v>
      </c>
      <c r="M5129">
        <v>104238.30976893599</v>
      </c>
      <c r="N5129">
        <v>16</v>
      </c>
      <c r="O5129">
        <v>71.1225630125262</v>
      </c>
      <c r="P5129" t="str">
        <f t="shared" si="160"/>
        <v>College</v>
      </c>
      <c r="Q5129">
        <f t="shared" si="161"/>
        <v>11.554434996864272</v>
      </c>
    </row>
    <row r="5130" spans="1:17">
      <c r="A5130">
        <v>2024</v>
      </c>
      <c r="B5130">
        <v>2292</v>
      </c>
      <c r="C5130">
        <v>3</v>
      </c>
      <c r="D5130">
        <v>20230100821600</v>
      </c>
      <c r="E5130">
        <v>1</v>
      </c>
      <c r="F5130">
        <v>209.31</v>
      </c>
      <c r="G5130">
        <v>2</v>
      </c>
      <c r="H5130">
        <v>20230100821602</v>
      </c>
      <c r="I5130">
        <v>202301008216021</v>
      </c>
      <c r="J5130">
        <v>209.31</v>
      </c>
      <c r="K5130">
        <v>61</v>
      </c>
      <c r="L5130">
        <v>2</v>
      </c>
      <c r="M5130">
        <v>54914.180637170015</v>
      </c>
      <c r="N5130">
        <v>12</v>
      </c>
      <c r="O5130">
        <v>69.156928093953468</v>
      </c>
      <c r="P5130" t="str">
        <f t="shared" si="160"/>
        <v>High School</v>
      </c>
      <c r="Q5130">
        <f t="shared" si="161"/>
        <v>10.913526893546079</v>
      </c>
    </row>
    <row r="5131" spans="1:17">
      <c r="A5131">
        <v>2024</v>
      </c>
      <c r="B5131">
        <v>2339</v>
      </c>
      <c r="C5131">
        <v>3</v>
      </c>
      <c r="D5131">
        <v>0</v>
      </c>
      <c r="E5131">
        <v>1</v>
      </c>
      <c r="F5131">
        <v>274.62</v>
      </c>
      <c r="G5131">
        <v>1</v>
      </c>
      <c r="H5131">
        <v>0</v>
      </c>
      <c r="I5131">
        <v>0</v>
      </c>
      <c r="J5131">
        <v>274.62</v>
      </c>
      <c r="K5131">
        <v>56</v>
      </c>
      <c r="L5131">
        <v>2</v>
      </c>
      <c r="M5131">
        <v>38469.023198144641</v>
      </c>
      <c r="N5131">
        <v>11</v>
      </c>
      <c r="O5131">
        <v>69.810911292092101</v>
      </c>
      <c r="P5131" t="str">
        <f t="shared" si="160"/>
        <v>High School</v>
      </c>
      <c r="Q5131">
        <f t="shared" si="161"/>
        <v>10.557608604161816</v>
      </c>
    </row>
    <row r="5132" spans="1:17">
      <c r="A5132">
        <v>2024</v>
      </c>
      <c r="B5132">
        <v>2400</v>
      </c>
      <c r="C5132">
        <v>3</v>
      </c>
      <c r="D5132">
        <v>20240200819200</v>
      </c>
      <c r="E5132">
        <v>1</v>
      </c>
      <c r="F5132">
        <v>619.96</v>
      </c>
      <c r="G5132">
        <v>1</v>
      </c>
      <c r="H5132">
        <v>20240200819201</v>
      </c>
      <c r="I5132">
        <v>202402008192011</v>
      </c>
      <c r="J5132">
        <v>619.96</v>
      </c>
      <c r="K5132">
        <v>41</v>
      </c>
      <c r="L5132">
        <v>2</v>
      </c>
      <c r="M5132">
        <v>51325.483084489788</v>
      </c>
      <c r="N5132">
        <v>12</v>
      </c>
      <c r="O5132">
        <v>68.702510043337469</v>
      </c>
      <c r="P5132" t="str">
        <f t="shared" si="160"/>
        <v>High School</v>
      </c>
      <c r="Q5132">
        <f t="shared" si="161"/>
        <v>10.845942654107619</v>
      </c>
    </row>
    <row r="5133" spans="1:17">
      <c r="A5133">
        <v>2024</v>
      </c>
      <c r="B5133">
        <v>2525</v>
      </c>
      <c r="C5133">
        <v>3</v>
      </c>
      <c r="D5133">
        <v>20230200813600</v>
      </c>
      <c r="E5133">
        <v>1</v>
      </c>
      <c r="F5133">
        <v>242.34</v>
      </c>
      <c r="G5133">
        <v>1</v>
      </c>
      <c r="H5133">
        <v>20230200813601</v>
      </c>
      <c r="I5133">
        <v>202302008136011</v>
      </c>
      <c r="J5133">
        <v>242.34</v>
      </c>
      <c r="K5133">
        <v>52</v>
      </c>
      <c r="L5133">
        <v>1</v>
      </c>
      <c r="M5133">
        <v>28110.386858909937</v>
      </c>
      <c r="N5133">
        <v>10</v>
      </c>
      <c r="O5133">
        <v>71.156220264770738</v>
      </c>
      <c r="P5133" t="str">
        <f t="shared" si="160"/>
        <v>High School</v>
      </c>
      <c r="Q5133">
        <f t="shared" si="161"/>
        <v>10.243894426129248</v>
      </c>
    </row>
    <row r="5134" spans="1:17">
      <c r="A5134">
        <v>2024</v>
      </c>
      <c r="B5134">
        <v>2556</v>
      </c>
      <c r="C5134">
        <v>3</v>
      </c>
      <c r="D5134">
        <v>20230300818500</v>
      </c>
      <c r="E5134">
        <v>1</v>
      </c>
      <c r="F5134">
        <v>404.68</v>
      </c>
      <c r="G5134">
        <v>1</v>
      </c>
      <c r="H5134">
        <v>20230300818501</v>
      </c>
      <c r="I5134">
        <v>202303008185011</v>
      </c>
      <c r="J5134">
        <v>404.68</v>
      </c>
      <c r="K5134">
        <v>51</v>
      </c>
      <c r="L5134">
        <v>2</v>
      </c>
      <c r="M5134">
        <v>74731.238758987529</v>
      </c>
      <c r="N5134">
        <v>14</v>
      </c>
      <c r="O5134">
        <v>68.04449195647544</v>
      </c>
      <c r="P5134" t="str">
        <f t="shared" si="160"/>
        <v>College</v>
      </c>
      <c r="Q5134">
        <f t="shared" si="161"/>
        <v>11.221653473248711</v>
      </c>
    </row>
    <row r="5135" spans="1:17">
      <c r="A5135">
        <v>2024</v>
      </c>
      <c r="B5135">
        <v>2677</v>
      </c>
      <c r="C5135">
        <v>3</v>
      </c>
      <c r="D5135">
        <v>20230300821700</v>
      </c>
      <c r="E5135">
        <v>1</v>
      </c>
      <c r="F5135">
        <v>529.78</v>
      </c>
      <c r="G5135">
        <v>2</v>
      </c>
      <c r="H5135">
        <v>20230300821702</v>
      </c>
      <c r="I5135">
        <v>202303008217021</v>
      </c>
      <c r="J5135">
        <v>529.78</v>
      </c>
      <c r="K5135">
        <v>41</v>
      </c>
      <c r="L5135">
        <v>2</v>
      </c>
      <c r="M5135">
        <v>53145.014832831293</v>
      </c>
      <c r="N5135">
        <v>12</v>
      </c>
      <c r="O5135">
        <v>72.95849577817971</v>
      </c>
      <c r="P5135" t="str">
        <f t="shared" si="160"/>
        <v>High School</v>
      </c>
      <c r="Q5135">
        <f t="shared" si="161"/>
        <v>10.880779585068806</v>
      </c>
    </row>
    <row r="5136" spans="1:17">
      <c r="A5136">
        <v>2024</v>
      </c>
      <c r="B5136">
        <v>2684</v>
      </c>
      <c r="C5136">
        <v>3</v>
      </c>
      <c r="D5136">
        <v>20230200818600</v>
      </c>
      <c r="E5136">
        <v>1</v>
      </c>
      <c r="F5136">
        <v>249.34</v>
      </c>
      <c r="G5136">
        <v>4</v>
      </c>
      <c r="H5136">
        <v>20230200818604</v>
      </c>
      <c r="I5136">
        <v>202302008186041</v>
      </c>
      <c r="J5136">
        <v>272.89999999999998</v>
      </c>
      <c r="K5136">
        <v>29</v>
      </c>
      <c r="L5136">
        <v>1</v>
      </c>
      <c r="M5136">
        <v>47963.792234212495</v>
      </c>
      <c r="N5136">
        <v>12</v>
      </c>
      <c r="O5136">
        <v>70.440000304661126</v>
      </c>
      <c r="P5136" t="str">
        <f t="shared" si="160"/>
        <v>High School</v>
      </c>
      <c r="Q5136">
        <f t="shared" si="161"/>
        <v>10.778201676787258</v>
      </c>
    </row>
    <row r="5137" spans="1:17">
      <c r="A5137">
        <v>2024</v>
      </c>
      <c r="B5137">
        <v>2866</v>
      </c>
      <c r="C5137">
        <v>3</v>
      </c>
      <c r="D5137">
        <v>20230200825100</v>
      </c>
      <c r="E5137">
        <v>1</v>
      </c>
      <c r="F5137">
        <v>555.05999999999995</v>
      </c>
      <c r="G5137">
        <v>3</v>
      </c>
      <c r="H5137">
        <v>20230200825103</v>
      </c>
      <c r="I5137">
        <v>202302008251031</v>
      </c>
      <c r="J5137">
        <v>578.65</v>
      </c>
      <c r="K5137">
        <v>39</v>
      </c>
      <c r="L5137">
        <v>1</v>
      </c>
      <c r="M5137">
        <v>49458.202072781009</v>
      </c>
      <c r="N5137">
        <v>12</v>
      </c>
      <c r="O5137">
        <v>72.03335412214507</v>
      </c>
      <c r="P5137" t="str">
        <f t="shared" si="160"/>
        <v>High School</v>
      </c>
      <c r="Q5137">
        <f t="shared" si="161"/>
        <v>10.808883189278033</v>
      </c>
    </row>
    <row r="5138" spans="1:17">
      <c r="A5138">
        <v>2024</v>
      </c>
      <c r="B5138">
        <v>2947</v>
      </c>
      <c r="C5138">
        <v>3</v>
      </c>
      <c r="D5138">
        <v>20230200824100</v>
      </c>
      <c r="E5138">
        <v>1</v>
      </c>
      <c r="F5138">
        <v>334.5</v>
      </c>
      <c r="G5138">
        <v>2</v>
      </c>
      <c r="H5138">
        <v>20230200824102</v>
      </c>
      <c r="I5138">
        <v>202302008241021</v>
      </c>
      <c r="J5138">
        <v>334.5</v>
      </c>
      <c r="K5138">
        <v>38</v>
      </c>
      <c r="L5138">
        <v>1</v>
      </c>
      <c r="M5138">
        <v>73594.215647441786</v>
      </c>
      <c r="N5138">
        <v>14</v>
      </c>
      <c r="O5138">
        <v>71.807895625762768</v>
      </c>
      <c r="P5138" t="str">
        <f t="shared" si="160"/>
        <v>College</v>
      </c>
      <c r="Q5138">
        <f t="shared" si="161"/>
        <v>11.20632170988176</v>
      </c>
    </row>
    <row r="5139" spans="1:17">
      <c r="A5139">
        <v>2024</v>
      </c>
      <c r="B5139">
        <v>2961</v>
      </c>
      <c r="C5139">
        <v>3</v>
      </c>
      <c r="D5139">
        <v>20230202549700</v>
      </c>
      <c r="E5139">
        <v>1</v>
      </c>
      <c r="F5139">
        <v>598.92999999999995</v>
      </c>
      <c r="G5139">
        <v>2</v>
      </c>
      <c r="H5139">
        <v>20230202549702</v>
      </c>
      <c r="I5139">
        <v>202302025497021</v>
      </c>
      <c r="J5139">
        <v>598.92999999999995</v>
      </c>
      <c r="K5139">
        <v>26</v>
      </c>
      <c r="L5139">
        <v>2</v>
      </c>
      <c r="M5139">
        <v>99481.629242708121</v>
      </c>
      <c r="N5139">
        <v>16</v>
      </c>
      <c r="O5139">
        <v>69.770809141656017</v>
      </c>
      <c r="P5139" t="str">
        <f t="shared" si="160"/>
        <v>College</v>
      </c>
      <c r="Q5139">
        <f t="shared" si="161"/>
        <v>11.507728275373783</v>
      </c>
    </row>
    <row r="5140" spans="1:17">
      <c r="A5140">
        <v>2024</v>
      </c>
      <c r="B5140">
        <v>2998</v>
      </c>
      <c r="C5140">
        <v>3</v>
      </c>
      <c r="D5140">
        <v>20230200823900</v>
      </c>
      <c r="E5140">
        <v>1</v>
      </c>
      <c r="F5140">
        <v>266.83999999999997</v>
      </c>
      <c r="G5140">
        <v>2</v>
      </c>
      <c r="H5140">
        <v>20230200823902</v>
      </c>
      <c r="I5140">
        <v>202302008239021</v>
      </c>
      <c r="J5140">
        <v>266.83999999999997</v>
      </c>
      <c r="K5140">
        <v>50</v>
      </c>
      <c r="L5140">
        <v>2</v>
      </c>
      <c r="M5140">
        <v>94998.437720185117</v>
      </c>
      <c r="N5140">
        <v>16</v>
      </c>
      <c r="O5140">
        <v>68.293363324430345</v>
      </c>
      <c r="P5140" t="str">
        <f t="shared" si="160"/>
        <v>College</v>
      </c>
      <c r="Q5140">
        <f t="shared" si="161"/>
        <v>11.461615725396774</v>
      </c>
    </row>
    <row r="5141" spans="1:17">
      <c r="A5141">
        <v>2024</v>
      </c>
      <c r="B5141">
        <v>3042</v>
      </c>
      <c r="C5141">
        <v>3</v>
      </c>
      <c r="D5141">
        <v>20240300840300</v>
      </c>
      <c r="E5141">
        <v>1</v>
      </c>
      <c r="F5141">
        <v>292.76</v>
      </c>
      <c r="G5141">
        <v>1</v>
      </c>
      <c r="H5141">
        <v>20240300840301</v>
      </c>
      <c r="I5141">
        <v>202403008403011</v>
      </c>
      <c r="J5141">
        <v>292.76</v>
      </c>
      <c r="K5141">
        <v>40</v>
      </c>
      <c r="L5141">
        <v>2</v>
      </c>
      <c r="M5141">
        <v>117831.19803325558</v>
      </c>
      <c r="N5141">
        <v>18</v>
      </c>
      <c r="O5141">
        <v>72.634650911391375</v>
      </c>
      <c r="P5141" t="str">
        <f t="shared" si="160"/>
        <v>Grad School</v>
      </c>
      <c r="Q5141">
        <f t="shared" si="161"/>
        <v>11.677008354127951</v>
      </c>
    </row>
    <row r="5142" spans="1:17">
      <c r="A5142">
        <v>2024</v>
      </c>
      <c r="B5142">
        <v>3051</v>
      </c>
      <c r="C5142">
        <v>3</v>
      </c>
      <c r="D5142">
        <v>20231204346700</v>
      </c>
      <c r="E5142">
        <v>1</v>
      </c>
      <c r="F5142">
        <v>565.35</v>
      </c>
      <c r="G5142">
        <v>1</v>
      </c>
      <c r="H5142">
        <v>20231204346701</v>
      </c>
      <c r="I5142">
        <v>202312043467011</v>
      </c>
      <c r="J5142">
        <v>565.35</v>
      </c>
      <c r="K5142">
        <v>38</v>
      </c>
      <c r="L5142">
        <v>2</v>
      </c>
      <c r="M5142">
        <v>66979.865163829425</v>
      </c>
      <c r="N5142">
        <v>14</v>
      </c>
      <c r="O5142">
        <v>68.967759302335409</v>
      </c>
      <c r="P5142" t="str">
        <f t="shared" si="160"/>
        <v>College</v>
      </c>
      <c r="Q5142">
        <f t="shared" si="161"/>
        <v>11.112147333265092</v>
      </c>
    </row>
    <row r="5143" spans="1:17">
      <c r="A5143">
        <v>2024</v>
      </c>
      <c r="B5143">
        <v>3072</v>
      </c>
      <c r="C5143">
        <v>3</v>
      </c>
      <c r="D5143">
        <v>0</v>
      </c>
      <c r="E5143">
        <v>1</v>
      </c>
      <c r="F5143">
        <v>212.12</v>
      </c>
      <c r="G5143">
        <v>2</v>
      </c>
      <c r="H5143">
        <v>0</v>
      </c>
      <c r="I5143">
        <v>0</v>
      </c>
      <c r="J5143">
        <v>547.82000000000005</v>
      </c>
      <c r="K5143">
        <v>36</v>
      </c>
      <c r="L5143">
        <v>1</v>
      </c>
      <c r="M5143">
        <v>71376.364622966925</v>
      </c>
      <c r="N5143">
        <v>14</v>
      </c>
      <c r="O5143">
        <v>70.062820099410047</v>
      </c>
      <c r="P5143" t="str">
        <f t="shared" si="160"/>
        <v>College</v>
      </c>
      <c r="Q5143">
        <f t="shared" si="161"/>
        <v>11.175722065836377</v>
      </c>
    </row>
    <row r="5144" spans="1:17">
      <c r="A5144">
        <v>2024</v>
      </c>
      <c r="B5144">
        <v>3162</v>
      </c>
      <c r="C5144">
        <v>3</v>
      </c>
      <c r="D5144">
        <v>0</v>
      </c>
      <c r="E5144">
        <v>1</v>
      </c>
      <c r="F5144">
        <v>270.17</v>
      </c>
      <c r="G5144">
        <v>1</v>
      </c>
      <c r="H5144">
        <v>0</v>
      </c>
      <c r="I5144">
        <v>0</v>
      </c>
      <c r="J5144">
        <v>270.17</v>
      </c>
      <c r="K5144">
        <v>46</v>
      </c>
      <c r="L5144">
        <v>1</v>
      </c>
      <c r="M5144">
        <v>74724.493105027781</v>
      </c>
      <c r="N5144">
        <v>14</v>
      </c>
      <c r="O5144">
        <v>73.23383596850482</v>
      </c>
      <c r="P5144" t="str">
        <f t="shared" si="160"/>
        <v>College</v>
      </c>
      <c r="Q5144">
        <f t="shared" si="161"/>
        <v>11.221563203656769</v>
      </c>
    </row>
    <row r="5145" spans="1:17">
      <c r="A5145">
        <v>2024</v>
      </c>
      <c r="B5145">
        <v>3443</v>
      </c>
      <c r="C5145">
        <v>3</v>
      </c>
      <c r="D5145">
        <v>20240100392800</v>
      </c>
      <c r="E5145">
        <v>1</v>
      </c>
      <c r="F5145">
        <v>1961.57</v>
      </c>
      <c r="G5145">
        <v>3</v>
      </c>
      <c r="H5145">
        <v>20240100392803</v>
      </c>
      <c r="I5145">
        <v>202401003928032</v>
      </c>
      <c r="J5145">
        <v>1900.57</v>
      </c>
      <c r="K5145">
        <v>28</v>
      </c>
      <c r="L5145">
        <v>1</v>
      </c>
      <c r="M5145">
        <v>49566.130960705283</v>
      </c>
      <c r="N5145">
        <v>12</v>
      </c>
      <c r="O5145">
        <v>69.806937277840973</v>
      </c>
      <c r="P5145" t="str">
        <f t="shared" si="160"/>
        <v>High School</v>
      </c>
      <c r="Q5145">
        <f t="shared" si="161"/>
        <v>10.811063035935019</v>
      </c>
    </row>
    <row r="5146" spans="1:17">
      <c r="A5146">
        <v>2024</v>
      </c>
      <c r="B5146">
        <v>3458</v>
      </c>
      <c r="C5146">
        <v>3</v>
      </c>
      <c r="D5146">
        <v>20230100378800</v>
      </c>
      <c r="E5146">
        <v>1</v>
      </c>
      <c r="F5146">
        <v>2467.46</v>
      </c>
      <c r="G5146">
        <v>3</v>
      </c>
      <c r="H5146">
        <v>20230100378802</v>
      </c>
      <c r="I5146">
        <v>202301003788021</v>
      </c>
      <c r="J5146">
        <v>3852.59</v>
      </c>
      <c r="K5146">
        <v>43</v>
      </c>
      <c r="L5146">
        <v>1</v>
      </c>
      <c r="M5146">
        <v>68000.601637676256</v>
      </c>
      <c r="N5146">
        <v>14</v>
      </c>
      <c r="O5146">
        <v>70.88306528549505</v>
      </c>
      <c r="P5146" t="str">
        <f t="shared" si="160"/>
        <v>College</v>
      </c>
      <c r="Q5146">
        <f t="shared" si="161"/>
        <v>11.12727183173199</v>
      </c>
    </row>
    <row r="5147" spans="1:17">
      <c r="A5147">
        <v>2024</v>
      </c>
      <c r="B5147">
        <v>3697</v>
      </c>
      <c r="C5147">
        <v>3</v>
      </c>
      <c r="D5147">
        <v>20240100383600</v>
      </c>
      <c r="E5147">
        <v>1</v>
      </c>
      <c r="F5147">
        <v>2526.9299999999998</v>
      </c>
      <c r="G5147">
        <v>3</v>
      </c>
      <c r="H5147">
        <v>20240100383603</v>
      </c>
      <c r="I5147">
        <v>202401003836031</v>
      </c>
      <c r="J5147">
        <v>3405.13</v>
      </c>
      <c r="K5147">
        <v>26</v>
      </c>
      <c r="L5147">
        <v>2</v>
      </c>
      <c r="M5147">
        <v>96217.061952507196</v>
      </c>
      <c r="N5147">
        <v>16</v>
      </c>
      <c r="O5147">
        <v>71.013935755647992</v>
      </c>
      <c r="P5147" t="str">
        <f t="shared" si="160"/>
        <v>College</v>
      </c>
      <c r="Q5147">
        <f t="shared" si="161"/>
        <v>11.474361980101191</v>
      </c>
    </row>
    <row r="5148" spans="1:17">
      <c r="A5148">
        <v>2024</v>
      </c>
      <c r="B5148">
        <v>3884</v>
      </c>
      <c r="C5148">
        <v>3</v>
      </c>
      <c r="D5148">
        <v>0</v>
      </c>
      <c r="E5148">
        <v>1</v>
      </c>
      <c r="F5148">
        <v>1628.97</v>
      </c>
      <c r="G5148">
        <v>2</v>
      </c>
      <c r="H5148">
        <v>0</v>
      </c>
      <c r="I5148">
        <v>0</v>
      </c>
      <c r="J5148">
        <v>1628.97</v>
      </c>
      <c r="K5148">
        <v>55</v>
      </c>
      <c r="L5148">
        <v>2</v>
      </c>
      <c r="M5148">
        <v>138499.16072884924</v>
      </c>
      <c r="N5148">
        <v>20</v>
      </c>
      <c r="O5148">
        <v>70.894633815830531</v>
      </c>
      <c r="P5148" t="str">
        <f t="shared" si="160"/>
        <v>Grad School</v>
      </c>
      <c r="Q5148">
        <f t="shared" si="161"/>
        <v>11.838619544871669</v>
      </c>
    </row>
    <row r="5149" spans="1:17">
      <c r="A5149">
        <v>2024</v>
      </c>
      <c r="B5149">
        <v>3956</v>
      </c>
      <c r="C5149">
        <v>3</v>
      </c>
      <c r="D5149">
        <v>0</v>
      </c>
      <c r="E5149">
        <v>1</v>
      </c>
      <c r="F5149">
        <v>1368.3</v>
      </c>
      <c r="G5149">
        <v>1</v>
      </c>
      <c r="H5149">
        <v>0</v>
      </c>
      <c r="I5149">
        <v>0</v>
      </c>
      <c r="J5149">
        <v>1368.3</v>
      </c>
      <c r="K5149">
        <v>64</v>
      </c>
      <c r="L5149">
        <v>1</v>
      </c>
      <c r="M5149">
        <v>87896.911265635383</v>
      </c>
      <c r="N5149">
        <v>16</v>
      </c>
      <c r="O5149">
        <v>73.712531016503334</v>
      </c>
      <c r="P5149" t="str">
        <f t="shared" si="160"/>
        <v>College</v>
      </c>
      <c r="Q5149">
        <f t="shared" si="161"/>
        <v>11.383919943870838</v>
      </c>
    </row>
    <row r="5150" spans="1:17">
      <c r="A5150">
        <v>2024</v>
      </c>
      <c r="B5150">
        <v>3985</v>
      </c>
      <c r="C5150">
        <v>3</v>
      </c>
      <c r="D5150">
        <v>20240300389200</v>
      </c>
      <c r="E5150">
        <v>1</v>
      </c>
      <c r="F5150">
        <v>1388.72</v>
      </c>
      <c r="G5150">
        <v>2</v>
      </c>
      <c r="H5150">
        <v>20240300389202</v>
      </c>
      <c r="I5150">
        <v>202403003892021</v>
      </c>
      <c r="J5150">
        <v>1457.62</v>
      </c>
      <c r="K5150">
        <v>32</v>
      </c>
      <c r="L5150">
        <v>1</v>
      </c>
      <c r="M5150">
        <v>41298.581043358703</v>
      </c>
      <c r="N5150">
        <v>12</v>
      </c>
      <c r="O5150">
        <v>71.631396418484414</v>
      </c>
      <c r="P5150" t="str">
        <f t="shared" si="160"/>
        <v>High School</v>
      </c>
      <c r="Q5150">
        <f t="shared" si="161"/>
        <v>10.628583421055236</v>
      </c>
    </row>
    <row r="5151" spans="1:17">
      <c r="A5151">
        <v>2024</v>
      </c>
      <c r="B5151">
        <v>4063</v>
      </c>
      <c r="C5151">
        <v>3</v>
      </c>
      <c r="D5151">
        <v>20230200385500</v>
      </c>
      <c r="E5151">
        <v>1</v>
      </c>
      <c r="F5151">
        <v>2823.68</v>
      </c>
      <c r="G5151">
        <v>2</v>
      </c>
      <c r="H5151">
        <v>20230200385502</v>
      </c>
      <c r="I5151">
        <v>202302003855021</v>
      </c>
      <c r="J5151">
        <v>2823.68</v>
      </c>
      <c r="K5151">
        <v>55</v>
      </c>
      <c r="L5151">
        <v>1</v>
      </c>
      <c r="M5151">
        <v>149043.91606154645</v>
      </c>
      <c r="N5151">
        <v>20</v>
      </c>
      <c r="O5151">
        <v>68.180184117022236</v>
      </c>
      <c r="P5151" t="str">
        <f t="shared" si="160"/>
        <v>Grad School</v>
      </c>
      <c r="Q5151">
        <f t="shared" si="161"/>
        <v>11.911996280168784</v>
      </c>
    </row>
    <row r="5152" spans="1:17">
      <c r="A5152">
        <v>2024</v>
      </c>
      <c r="B5152">
        <v>4097</v>
      </c>
      <c r="C5152">
        <v>3</v>
      </c>
      <c r="D5152">
        <v>0</v>
      </c>
      <c r="E5152">
        <v>1</v>
      </c>
      <c r="F5152">
        <v>2376.38</v>
      </c>
      <c r="G5152">
        <v>1</v>
      </c>
      <c r="H5152">
        <v>0</v>
      </c>
      <c r="I5152">
        <v>0</v>
      </c>
      <c r="J5152">
        <v>2376.38</v>
      </c>
      <c r="K5152">
        <v>29</v>
      </c>
      <c r="L5152">
        <v>2</v>
      </c>
      <c r="M5152">
        <v>120775.79922802529</v>
      </c>
      <c r="N5152">
        <v>18</v>
      </c>
      <c r="O5152">
        <v>71.023978596166728</v>
      </c>
      <c r="P5152" t="str">
        <f t="shared" si="160"/>
        <v>Grad School</v>
      </c>
      <c r="Q5152">
        <f t="shared" si="161"/>
        <v>11.701691206896264</v>
      </c>
    </row>
    <row r="5153" spans="1:17">
      <c r="A5153">
        <v>2024</v>
      </c>
      <c r="B5153">
        <v>4129</v>
      </c>
      <c r="C5153">
        <v>3</v>
      </c>
      <c r="D5153">
        <v>0</v>
      </c>
      <c r="E5153">
        <v>1</v>
      </c>
      <c r="F5153">
        <v>2542.94</v>
      </c>
      <c r="G5153">
        <v>2</v>
      </c>
      <c r="H5153">
        <v>0</v>
      </c>
      <c r="I5153">
        <v>0</v>
      </c>
      <c r="J5153">
        <v>1828.05</v>
      </c>
      <c r="K5153">
        <v>26</v>
      </c>
      <c r="L5153">
        <v>2</v>
      </c>
      <c r="M5153">
        <v>96600.352035637348</v>
      </c>
      <c r="N5153">
        <v>16</v>
      </c>
      <c r="O5153">
        <v>68.091744105061622</v>
      </c>
      <c r="P5153" t="str">
        <f t="shared" si="160"/>
        <v>College</v>
      </c>
      <c r="Q5153">
        <f t="shared" si="161"/>
        <v>11.478337664455225</v>
      </c>
    </row>
    <row r="5154" spans="1:17">
      <c r="A5154">
        <v>2024</v>
      </c>
      <c r="B5154">
        <v>4175</v>
      </c>
      <c r="C5154">
        <v>3</v>
      </c>
      <c r="D5154">
        <v>20240200394200</v>
      </c>
      <c r="E5154">
        <v>1</v>
      </c>
      <c r="F5154">
        <v>2782.39</v>
      </c>
      <c r="G5154">
        <v>2</v>
      </c>
      <c r="H5154">
        <v>20240200394202</v>
      </c>
      <c r="I5154">
        <v>202402003942021</v>
      </c>
      <c r="J5154">
        <v>2782.39</v>
      </c>
      <c r="K5154">
        <v>54</v>
      </c>
      <c r="L5154">
        <v>1</v>
      </c>
      <c r="M5154">
        <v>144618.09643319581</v>
      </c>
      <c r="N5154">
        <v>20</v>
      </c>
      <c r="O5154">
        <v>68.522869285564326</v>
      </c>
      <c r="P5154" t="str">
        <f t="shared" si="160"/>
        <v>Grad School</v>
      </c>
      <c r="Q5154">
        <f t="shared" si="161"/>
        <v>11.881851729100454</v>
      </c>
    </row>
    <row r="5155" spans="1:17">
      <c r="A5155">
        <v>2024</v>
      </c>
      <c r="B5155">
        <v>4193</v>
      </c>
      <c r="C5155">
        <v>3</v>
      </c>
      <c r="D5155">
        <v>20230200383100</v>
      </c>
      <c r="E5155">
        <v>1</v>
      </c>
      <c r="F5155">
        <v>2580.5700000000002</v>
      </c>
      <c r="G5155">
        <v>3</v>
      </c>
      <c r="H5155">
        <v>20230200383103</v>
      </c>
      <c r="I5155">
        <v>202302003831031</v>
      </c>
      <c r="J5155">
        <v>4836.3599999999997</v>
      </c>
      <c r="K5155">
        <v>42</v>
      </c>
      <c r="L5155">
        <v>1</v>
      </c>
      <c r="M5155">
        <v>48790.172823028581</v>
      </c>
      <c r="N5155">
        <v>12</v>
      </c>
      <c r="O5155">
        <v>72.364582440457355</v>
      </c>
      <c r="P5155" t="str">
        <f t="shared" si="160"/>
        <v>High School</v>
      </c>
      <c r="Q5155">
        <f t="shared" si="161"/>
        <v>10.795284194984969</v>
      </c>
    </row>
    <row r="5156" spans="1:17">
      <c r="A5156">
        <v>2024</v>
      </c>
      <c r="B5156">
        <v>4345</v>
      </c>
      <c r="C5156">
        <v>3</v>
      </c>
      <c r="D5156">
        <v>20221202880500</v>
      </c>
      <c r="E5156">
        <v>1</v>
      </c>
      <c r="F5156">
        <v>1278.49</v>
      </c>
      <c r="G5156">
        <v>2</v>
      </c>
      <c r="H5156">
        <v>20221202880502</v>
      </c>
      <c r="I5156">
        <v>202212028805021</v>
      </c>
      <c r="J5156">
        <v>1278.49</v>
      </c>
      <c r="K5156">
        <v>53</v>
      </c>
      <c r="L5156">
        <v>2</v>
      </c>
      <c r="M5156">
        <v>50755.395633476743</v>
      </c>
      <c r="N5156">
        <v>12</v>
      </c>
      <c r="O5156">
        <v>69.026604295297773</v>
      </c>
      <c r="P5156" t="str">
        <f t="shared" si="160"/>
        <v>High School</v>
      </c>
      <c r="Q5156">
        <f t="shared" si="161"/>
        <v>10.834773209153706</v>
      </c>
    </row>
    <row r="5157" spans="1:17">
      <c r="A5157">
        <v>2024</v>
      </c>
      <c r="B5157">
        <v>4351</v>
      </c>
      <c r="C5157">
        <v>3</v>
      </c>
      <c r="D5157">
        <v>20230100390400</v>
      </c>
      <c r="E5157">
        <v>1</v>
      </c>
      <c r="F5157">
        <v>1650.16</v>
      </c>
      <c r="G5157">
        <v>1</v>
      </c>
      <c r="H5157">
        <v>20230100390401</v>
      </c>
      <c r="I5157">
        <v>202301003904011</v>
      </c>
      <c r="J5157">
        <v>1650.16</v>
      </c>
      <c r="K5157">
        <v>30</v>
      </c>
      <c r="L5157">
        <v>2</v>
      </c>
      <c r="M5157">
        <v>137175.11377473312</v>
      </c>
      <c r="N5157">
        <v>20</v>
      </c>
      <c r="O5157">
        <v>70.400359901260941</v>
      </c>
      <c r="P5157" t="str">
        <f t="shared" si="160"/>
        <v>Grad School</v>
      </c>
      <c r="Q5157">
        <f t="shared" si="161"/>
        <v>11.829013591339868</v>
      </c>
    </row>
    <row r="5158" spans="1:17">
      <c r="A5158">
        <v>2024</v>
      </c>
      <c r="B5158">
        <v>4482</v>
      </c>
      <c r="C5158">
        <v>3</v>
      </c>
      <c r="D5158">
        <v>20230100390100</v>
      </c>
      <c r="E5158">
        <v>1</v>
      </c>
      <c r="F5158">
        <v>1635.53</v>
      </c>
      <c r="G5158">
        <v>2</v>
      </c>
      <c r="H5158">
        <v>20230100390102</v>
      </c>
      <c r="I5158">
        <v>202301003901021</v>
      </c>
      <c r="J5158">
        <v>1635.53</v>
      </c>
      <c r="K5158">
        <v>45</v>
      </c>
      <c r="L5158">
        <v>1</v>
      </c>
      <c r="M5158">
        <v>78750.443110284366</v>
      </c>
      <c r="N5158">
        <v>14</v>
      </c>
      <c r="O5158">
        <v>70.476465323253294</v>
      </c>
      <c r="P5158" t="str">
        <f t="shared" si="160"/>
        <v>College</v>
      </c>
      <c r="Q5158">
        <f t="shared" si="161"/>
        <v>11.274039183469311</v>
      </c>
    </row>
    <row r="5159" spans="1:17">
      <c r="A5159">
        <v>2024</v>
      </c>
      <c r="B5159">
        <v>4502</v>
      </c>
      <c r="C5159">
        <v>3</v>
      </c>
      <c r="D5159">
        <v>20230100383300</v>
      </c>
      <c r="E5159">
        <v>1</v>
      </c>
      <c r="F5159">
        <v>3048.69</v>
      </c>
      <c r="G5159">
        <v>2</v>
      </c>
      <c r="H5159">
        <v>20230100383302</v>
      </c>
      <c r="I5159">
        <v>202301003833021</v>
      </c>
      <c r="J5159">
        <v>2942.03</v>
      </c>
      <c r="K5159">
        <v>25</v>
      </c>
      <c r="L5159">
        <v>1</v>
      </c>
      <c r="M5159">
        <v>73052.304951608719</v>
      </c>
      <c r="N5159">
        <v>14</v>
      </c>
      <c r="O5159">
        <v>68.229317859511866</v>
      </c>
      <c r="P5159" t="str">
        <f t="shared" si="160"/>
        <v>College</v>
      </c>
      <c r="Q5159">
        <f t="shared" si="161"/>
        <v>11.19893096974894</v>
      </c>
    </row>
    <row r="5160" spans="1:17">
      <c r="A5160">
        <v>2024</v>
      </c>
      <c r="B5160">
        <v>4552</v>
      </c>
      <c r="C5160">
        <v>3</v>
      </c>
      <c r="D5160">
        <v>20231200391700</v>
      </c>
      <c r="E5160">
        <v>1</v>
      </c>
      <c r="F5160">
        <v>1280.8</v>
      </c>
      <c r="G5160">
        <v>2</v>
      </c>
      <c r="H5160">
        <v>20231200391702</v>
      </c>
      <c r="I5160">
        <v>202312003917021</v>
      </c>
      <c r="J5160">
        <v>1280.8</v>
      </c>
      <c r="K5160">
        <v>58</v>
      </c>
      <c r="L5160">
        <v>2</v>
      </c>
      <c r="M5160">
        <v>52258.33694664728</v>
      </c>
      <c r="N5160">
        <v>12</v>
      </c>
      <c r="O5160">
        <v>71.574083299953301</v>
      </c>
      <c r="P5160" t="str">
        <f t="shared" si="160"/>
        <v>High School</v>
      </c>
      <c r="Q5160">
        <f t="shared" si="161"/>
        <v>10.863954715886416</v>
      </c>
    </row>
    <row r="5161" spans="1:17">
      <c r="A5161">
        <v>2024</v>
      </c>
      <c r="B5161">
        <v>4718</v>
      </c>
      <c r="C5161">
        <v>3</v>
      </c>
      <c r="D5161">
        <v>20240200400300</v>
      </c>
      <c r="E5161">
        <v>1</v>
      </c>
      <c r="F5161">
        <v>2132.44</v>
      </c>
      <c r="G5161">
        <v>3</v>
      </c>
      <c r="H5161">
        <v>20240200400303</v>
      </c>
      <c r="I5161">
        <v>202402004003031</v>
      </c>
      <c r="J5161">
        <v>2132.44</v>
      </c>
      <c r="K5161">
        <v>40</v>
      </c>
      <c r="L5161">
        <v>2</v>
      </c>
      <c r="M5161">
        <v>74535.930173124696</v>
      </c>
      <c r="N5161">
        <v>14</v>
      </c>
      <c r="O5161">
        <v>70.559114285672067</v>
      </c>
      <c r="P5161" t="str">
        <f t="shared" si="160"/>
        <v>College</v>
      </c>
      <c r="Q5161">
        <f t="shared" si="161"/>
        <v>11.219036572309021</v>
      </c>
    </row>
    <row r="5162" spans="1:17">
      <c r="A5162">
        <v>2024</v>
      </c>
      <c r="B5162">
        <v>4719</v>
      </c>
      <c r="C5162">
        <v>3</v>
      </c>
      <c r="D5162">
        <v>20240100396900</v>
      </c>
      <c r="E5162">
        <v>1</v>
      </c>
      <c r="F5162">
        <v>3146.4</v>
      </c>
      <c r="G5162">
        <v>1</v>
      </c>
      <c r="H5162">
        <v>20240100396901</v>
      </c>
      <c r="I5162">
        <v>202401003969011</v>
      </c>
      <c r="J5162">
        <v>3146.4</v>
      </c>
      <c r="K5162">
        <v>27</v>
      </c>
      <c r="L5162">
        <v>2</v>
      </c>
      <c r="M5162">
        <v>94709.169474244743</v>
      </c>
      <c r="N5162">
        <v>16</v>
      </c>
      <c r="O5162">
        <v>70.052800389316602</v>
      </c>
      <c r="P5162" t="str">
        <f t="shared" si="160"/>
        <v>College</v>
      </c>
      <c r="Q5162">
        <f t="shared" si="161"/>
        <v>11.458566101036357</v>
      </c>
    </row>
    <row r="5163" spans="1:17">
      <c r="A5163">
        <v>2024</v>
      </c>
      <c r="B5163">
        <v>4812</v>
      </c>
      <c r="C5163">
        <v>3</v>
      </c>
      <c r="D5163">
        <v>20240100398900</v>
      </c>
      <c r="E5163">
        <v>1</v>
      </c>
      <c r="F5163">
        <v>1765.29</v>
      </c>
      <c r="G5163">
        <v>9</v>
      </c>
      <c r="H5163">
        <v>20240100398902</v>
      </c>
      <c r="I5163">
        <v>202401003989021</v>
      </c>
      <c r="J5163">
        <v>1765.29</v>
      </c>
      <c r="K5163">
        <v>31</v>
      </c>
      <c r="L5163">
        <v>2</v>
      </c>
      <c r="M5163">
        <v>76989.855623855779</v>
      </c>
      <c r="N5163">
        <v>14</v>
      </c>
      <c r="O5163">
        <v>68.599606678387218</v>
      </c>
      <c r="P5163" t="str">
        <f t="shared" si="160"/>
        <v>College</v>
      </c>
      <c r="Q5163">
        <f t="shared" si="161"/>
        <v>11.251428947011936</v>
      </c>
    </row>
    <row r="5164" spans="1:17">
      <c r="A5164">
        <v>2024</v>
      </c>
      <c r="B5164">
        <v>4858</v>
      </c>
      <c r="C5164">
        <v>3</v>
      </c>
      <c r="D5164">
        <v>20230200394200</v>
      </c>
      <c r="E5164">
        <v>1</v>
      </c>
      <c r="F5164">
        <v>1766.88</v>
      </c>
      <c r="G5164">
        <v>1</v>
      </c>
      <c r="H5164">
        <v>20230200394201</v>
      </c>
      <c r="I5164">
        <v>202302003942011</v>
      </c>
      <c r="J5164">
        <v>1766.88</v>
      </c>
      <c r="K5164">
        <v>50</v>
      </c>
      <c r="L5164">
        <v>1</v>
      </c>
      <c r="M5164">
        <v>114729.4954664437</v>
      </c>
      <c r="N5164">
        <v>18</v>
      </c>
      <c r="O5164">
        <v>71.140304390641219</v>
      </c>
      <c r="P5164" t="str">
        <f t="shared" si="160"/>
        <v>Grad School</v>
      </c>
      <c r="Q5164">
        <f t="shared" si="161"/>
        <v>11.650332423210466</v>
      </c>
    </row>
    <row r="5165" spans="1:17">
      <c r="A5165">
        <v>2024</v>
      </c>
      <c r="B5165">
        <v>4892</v>
      </c>
      <c r="C5165">
        <v>3</v>
      </c>
      <c r="D5165">
        <v>20230300395200</v>
      </c>
      <c r="E5165">
        <v>1</v>
      </c>
      <c r="F5165">
        <v>2299.54</v>
      </c>
      <c r="G5165">
        <v>1</v>
      </c>
      <c r="H5165">
        <v>20230300395201</v>
      </c>
      <c r="I5165">
        <v>202303003952011</v>
      </c>
      <c r="J5165">
        <v>2299.54</v>
      </c>
      <c r="K5165">
        <v>56</v>
      </c>
      <c r="L5165">
        <v>1</v>
      </c>
      <c r="M5165">
        <v>90072.994995371773</v>
      </c>
      <c r="N5165">
        <v>16</v>
      </c>
      <c r="O5165">
        <v>70.984499713131868</v>
      </c>
      <c r="P5165" t="str">
        <f t="shared" si="160"/>
        <v>College</v>
      </c>
      <c r="Q5165">
        <f t="shared" si="161"/>
        <v>11.408375676088751</v>
      </c>
    </row>
    <row r="5166" spans="1:17">
      <c r="A5166">
        <v>2024</v>
      </c>
      <c r="B5166">
        <v>4909</v>
      </c>
      <c r="C5166">
        <v>3</v>
      </c>
      <c r="D5166">
        <v>20230100397800</v>
      </c>
      <c r="E5166">
        <v>1</v>
      </c>
      <c r="F5166">
        <v>1325.75</v>
      </c>
      <c r="G5166">
        <v>2</v>
      </c>
      <c r="H5166">
        <v>20230100397802</v>
      </c>
      <c r="I5166">
        <v>202301003978021</v>
      </c>
      <c r="J5166">
        <v>1325.75</v>
      </c>
      <c r="K5166">
        <v>47</v>
      </c>
      <c r="L5166">
        <v>1</v>
      </c>
      <c r="M5166">
        <v>79913.036112886635</v>
      </c>
      <c r="N5166">
        <v>14</v>
      </c>
      <c r="O5166">
        <v>69.526735435853979</v>
      </c>
      <c r="P5166" t="str">
        <f t="shared" si="160"/>
        <v>College</v>
      </c>
      <c r="Q5166">
        <f t="shared" si="161"/>
        <v>11.288694273801255</v>
      </c>
    </row>
    <row r="5167" spans="1:17">
      <c r="A5167">
        <v>2024</v>
      </c>
      <c r="B5167">
        <v>5246</v>
      </c>
      <c r="C5167">
        <v>3</v>
      </c>
      <c r="D5167">
        <v>20230200697700</v>
      </c>
      <c r="E5167">
        <v>1</v>
      </c>
      <c r="F5167">
        <v>466.42</v>
      </c>
      <c r="G5167">
        <v>1</v>
      </c>
      <c r="H5167">
        <v>20230200697701</v>
      </c>
      <c r="I5167">
        <v>202302006977011</v>
      </c>
      <c r="J5167">
        <v>466.42</v>
      </c>
      <c r="K5167">
        <v>41</v>
      </c>
      <c r="L5167">
        <v>1</v>
      </c>
      <c r="M5167">
        <v>45971.291911134162</v>
      </c>
      <c r="N5167">
        <v>12</v>
      </c>
      <c r="O5167">
        <v>73.366394878762037</v>
      </c>
      <c r="P5167" t="str">
        <f t="shared" si="160"/>
        <v>High School</v>
      </c>
      <c r="Q5167">
        <f t="shared" si="161"/>
        <v>10.735772391758312</v>
      </c>
    </row>
    <row r="5168" spans="1:17">
      <c r="A5168">
        <v>2024</v>
      </c>
      <c r="B5168">
        <v>5251</v>
      </c>
      <c r="C5168">
        <v>3</v>
      </c>
      <c r="D5168">
        <v>20240300702300</v>
      </c>
      <c r="E5168">
        <v>1</v>
      </c>
      <c r="F5168">
        <v>1241.02</v>
      </c>
      <c r="G5168">
        <v>1</v>
      </c>
      <c r="H5168">
        <v>20240300702301</v>
      </c>
      <c r="I5168">
        <v>202403007023011</v>
      </c>
      <c r="J5168">
        <v>1241.02</v>
      </c>
      <c r="K5168">
        <v>40</v>
      </c>
      <c r="L5168">
        <v>1</v>
      </c>
      <c r="M5168">
        <v>92973.793977275825</v>
      </c>
      <c r="N5168">
        <v>16</v>
      </c>
      <c r="O5168">
        <v>66.989611120279292</v>
      </c>
      <c r="P5168" t="str">
        <f t="shared" si="160"/>
        <v>College</v>
      </c>
      <c r="Q5168">
        <f t="shared" si="161"/>
        <v>11.440072947235905</v>
      </c>
    </row>
    <row r="5169" spans="1:17">
      <c r="A5169">
        <v>2024</v>
      </c>
      <c r="B5169">
        <v>5607</v>
      </c>
      <c r="C5169">
        <v>3</v>
      </c>
      <c r="D5169">
        <v>20230200695900</v>
      </c>
      <c r="E5169">
        <v>1</v>
      </c>
      <c r="F5169">
        <v>1125.58</v>
      </c>
      <c r="G5169">
        <v>2</v>
      </c>
      <c r="H5169">
        <v>20230200695902</v>
      </c>
      <c r="I5169">
        <v>202302006959021</v>
      </c>
      <c r="J5169">
        <v>1125.58</v>
      </c>
      <c r="K5169">
        <v>54</v>
      </c>
      <c r="L5169">
        <v>1</v>
      </c>
      <c r="M5169">
        <v>53649.843660291866</v>
      </c>
      <c r="N5169">
        <v>12</v>
      </c>
      <c r="O5169">
        <v>71.567272515617802</v>
      </c>
      <c r="P5169" t="str">
        <f t="shared" si="160"/>
        <v>High School</v>
      </c>
      <c r="Q5169">
        <f t="shared" si="161"/>
        <v>10.890233833987345</v>
      </c>
    </row>
    <row r="5170" spans="1:17">
      <c r="A5170">
        <v>2024</v>
      </c>
      <c r="B5170">
        <v>5735</v>
      </c>
      <c r="C5170">
        <v>3</v>
      </c>
      <c r="D5170">
        <v>0</v>
      </c>
      <c r="E5170">
        <v>1</v>
      </c>
      <c r="F5170">
        <v>543.88</v>
      </c>
      <c r="G5170">
        <v>3</v>
      </c>
      <c r="H5170">
        <v>0</v>
      </c>
      <c r="I5170">
        <v>0</v>
      </c>
      <c r="J5170">
        <v>702.98</v>
      </c>
      <c r="K5170">
        <v>28</v>
      </c>
      <c r="L5170">
        <v>2</v>
      </c>
      <c r="M5170">
        <v>46052.441705789082</v>
      </c>
      <c r="N5170">
        <v>12</v>
      </c>
      <c r="O5170">
        <v>68.65786569979565</v>
      </c>
      <c r="P5170" t="str">
        <f t="shared" si="160"/>
        <v>High School</v>
      </c>
      <c r="Q5170">
        <f t="shared" si="161"/>
        <v>10.737536063204804</v>
      </c>
    </row>
    <row r="5171" spans="1:17">
      <c r="A5171">
        <v>2024</v>
      </c>
      <c r="B5171">
        <v>5738</v>
      </c>
      <c r="C5171">
        <v>3</v>
      </c>
      <c r="D5171">
        <v>0</v>
      </c>
      <c r="E5171">
        <v>1</v>
      </c>
      <c r="F5171">
        <v>595.35</v>
      </c>
      <c r="G5171">
        <v>1</v>
      </c>
      <c r="H5171">
        <v>0</v>
      </c>
      <c r="I5171">
        <v>0</v>
      </c>
      <c r="J5171">
        <v>595.35</v>
      </c>
      <c r="K5171">
        <v>41</v>
      </c>
      <c r="L5171">
        <v>2</v>
      </c>
      <c r="M5171">
        <v>34377.303774270535</v>
      </c>
      <c r="N5171">
        <v>10</v>
      </c>
      <c r="O5171">
        <v>72.907919896505916</v>
      </c>
      <c r="P5171" t="str">
        <f t="shared" si="160"/>
        <v>High School</v>
      </c>
      <c r="Q5171">
        <f t="shared" si="161"/>
        <v>10.445151851611078</v>
      </c>
    </row>
    <row r="5172" spans="1:17">
      <c r="A5172">
        <v>2024</v>
      </c>
      <c r="B5172">
        <v>5800</v>
      </c>
      <c r="C5172">
        <v>3</v>
      </c>
      <c r="D5172">
        <v>20240100698300</v>
      </c>
      <c r="E5172">
        <v>1</v>
      </c>
      <c r="F5172">
        <v>988.35</v>
      </c>
      <c r="G5172">
        <v>2</v>
      </c>
      <c r="H5172">
        <v>20240100698302</v>
      </c>
      <c r="I5172">
        <v>202401006983021</v>
      </c>
      <c r="J5172">
        <v>989.04</v>
      </c>
      <c r="K5172">
        <v>60</v>
      </c>
      <c r="L5172">
        <v>2</v>
      </c>
      <c r="M5172">
        <v>55227.475441423907</v>
      </c>
      <c r="N5172">
        <v>12</v>
      </c>
      <c r="O5172">
        <v>73.665563086420931</v>
      </c>
      <c r="P5172" t="str">
        <f t="shared" si="160"/>
        <v>High School</v>
      </c>
      <c r="Q5172">
        <f t="shared" si="161"/>
        <v>10.919215851936034</v>
      </c>
    </row>
    <row r="5173" spans="1:17">
      <c r="A5173">
        <v>2024</v>
      </c>
      <c r="B5173">
        <v>6094</v>
      </c>
      <c r="C5173">
        <v>3</v>
      </c>
      <c r="D5173">
        <v>0</v>
      </c>
      <c r="E5173">
        <v>1</v>
      </c>
      <c r="F5173">
        <v>1883.97</v>
      </c>
      <c r="G5173">
        <v>2</v>
      </c>
      <c r="H5173">
        <v>0</v>
      </c>
      <c r="I5173">
        <v>0</v>
      </c>
      <c r="J5173">
        <v>1991.79</v>
      </c>
      <c r="K5173">
        <v>25</v>
      </c>
      <c r="L5173">
        <v>1</v>
      </c>
      <c r="M5173">
        <v>68359.337161828051</v>
      </c>
      <c r="N5173">
        <v>14</v>
      </c>
      <c r="O5173">
        <v>69.615592086081833</v>
      </c>
      <c r="P5173" t="str">
        <f t="shared" si="160"/>
        <v>College</v>
      </c>
      <c r="Q5173">
        <f t="shared" si="161"/>
        <v>11.132533440895626</v>
      </c>
    </row>
    <row r="5174" spans="1:17">
      <c r="A5174">
        <v>2024</v>
      </c>
      <c r="B5174">
        <v>6159</v>
      </c>
      <c r="C5174">
        <v>3</v>
      </c>
      <c r="D5174">
        <v>20230200140200</v>
      </c>
      <c r="E5174">
        <v>1</v>
      </c>
      <c r="F5174">
        <v>2927.52</v>
      </c>
      <c r="G5174">
        <v>3</v>
      </c>
      <c r="H5174">
        <v>20230200140204</v>
      </c>
      <c r="I5174">
        <v>202302001402041</v>
      </c>
      <c r="J5174">
        <v>4215.93</v>
      </c>
      <c r="K5174">
        <v>29</v>
      </c>
      <c r="L5174">
        <v>2</v>
      </c>
      <c r="M5174">
        <v>96268.711146562579</v>
      </c>
      <c r="N5174">
        <v>16</v>
      </c>
      <c r="O5174">
        <v>70.615259422628114</v>
      </c>
      <c r="P5174" t="str">
        <f t="shared" si="160"/>
        <v>College</v>
      </c>
      <c r="Q5174">
        <f t="shared" si="161"/>
        <v>11.474898634779231</v>
      </c>
    </row>
    <row r="5175" spans="1:17">
      <c r="A5175">
        <v>2024</v>
      </c>
      <c r="B5175">
        <v>6211</v>
      </c>
      <c r="C5175">
        <v>3</v>
      </c>
      <c r="D5175">
        <v>20240104567200</v>
      </c>
      <c r="E5175">
        <v>1</v>
      </c>
      <c r="F5175">
        <v>3172.9</v>
      </c>
      <c r="G5175">
        <v>2</v>
      </c>
      <c r="H5175">
        <v>20240104567202</v>
      </c>
      <c r="I5175">
        <v>202401045672021</v>
      </c>
      <c r="J5175">
        <v>2990.07</v>
      </c>
      <c r="K5175">
        <v>30</v>
      </c>
      <c r="L5175">
        <v>1</v>
      </c>
      <c r="M5175">
        <v>139194.83577783921</v>
      </c>
      <c r="N5175">
        <v>20</v>
      </c>
      <c r="O5175">
        <v>71.418907251325351</v>
      </c>
      <c r="P5175" t="str">
        <f t="shared" si="160"/>
        <v>Grad School</v>
      </c>
      <c r="Q5175">
        <f t="shared" si="161"/>
        <v>11.843629926897128</v>
      </c>
    </row>
    <row r="5176" spans="1:17">
      <c r="A5176">
        <v>2024</v>
      </c>
      <c r="B5176">
        <v>6234</v>
      </c>
      <c r="C5176">
        <v>3</v>
      </c>
      <c r="D5176">
        <v>20240100140300</v>
      </c>
      <c r="E5176">
        <v>1</v>
      </c>
      <c r="F5176">
        <v>2414.4</v>
      </c>
      <c r="G5176">
        <v>1</v>
      </c>
      <c r="H5176">
        <v>20240100140304</v>
      </c>
      <c r="I5176">
        <v>202401001403041</v>
      </c>
      <c r="J5176">
        <v>2414.4</v>
      </c>
      <c r="K5176">
        <v>50</v>
      </c>
      <c r="L5176">
        <v>1</v>
      </c>
      <c r="M5176">
        <v>59735.313564390774</v>
      </c>
      <c r="N5176">
        <v>12</v>
      </c>
      <c r="O5176">
        <v>69.422008540807923</v>
      </c>
      <c r="P5176" t="str">
        <f t="shared" si="160"/>
        <v>High School</v>
      </c>
      <c r="Q5176">
        <f t="shared" si="161"/>
        <v>10.997678641494947</v>
      </c>
    </row>
    <row r="5177" spans="1:17">
      <c r="A5177">
        <v>2024</v>
      </c>
      <c r="B5177">
        <v>6331</v>
      </c>
      <c r="C5177">
        <v>3</v>
      </c>
      <c r="D5177">
        <v>0</v>
      </c>
      <c r="E5177">
        <v>1</v>
      </c>
      <c r="F5177">
        <v>1562.93</v>
      </c>
      <c r="G5177">
        <v>2</v>
      </c>
      <c r="H5177">
        <v>0</v>
      </c>
      <c r="I5177">
        <v>0</v>
      </c>
      <c r="J5177">
        <v>1562.93</v>
      </c>
      <c r="K5177">
        <v>53</v>
      </c>
      <c r="L5177">
        <v>2</v>
      </c>
      <c r="M5177">
        <v>53355.635234384325</v>
      </c>
      <c r="N5177">
        <v>12</v>
      </c>
      <c r="O5177">
        <v>66.416207697030899</v>
      </c>
      <c r="P5177" t="str">
        <f t="shared" si="160"/>
        <v>High School</v>
      </c>
      <c r="Q5177">
        <f t="shared" si="161"/>
        <v>10.884734878787762</v>
      </c>
    </row>
    <row r="5178" spans="1:17">
      <c r="A5178">
        <v>2024</v>
      </c>
      <c r="B5178">
        <v>6411</v>
      </c>
      <c r="C5178">
        <v>3</v>
      </c>
      <c r="D5178">
        <v>20230300140500</v>
      </c>
      <c r="E5178">
        <v>1</v>
      </c>
      <c r="F5178">
        <v>3349.4</v>
      </c>
      <c r="G5178">
        <v>2</v>
      </c>
      <c r="H5178">
        <v>20230300140502</v>
      </c>
      <c r="I5178">
        <v>202303001405021</v>
      </c>
      <c r="J5178">
        <v>3878.93</v>
      </c>
      <c r="K5178">
        <v>26</v>
      </c>
      <c r="L5178">
        <v>2</v>
      </c>
      <c r="M5178">
        <v>69286.132725709816</v>
      </c>
      <c r="N5178">
        <v>14</v>
      </c>
      <c r="O5178">
        <v>73.86047630332672</v>
      </c>
      <c r="P5178" t="str">
        <f t="shared" si="160"/>
        <v>College</v>
      </c>
      <c r="Q5178">
        <f t="shared" si="161"/>
        <v>11.146000060186212</v>
      </c>
    </row>
    <row r="5179" spans="1:17">
      <c r="A5179">
        <v>2024</v>
      </c>
      <c r="B5179">
        <v>6421</v>
      </c>
      <c r="C5179">
        <v>3</v>
      </c>
      <c r="D5179">
        <v>0</v>
      </c>
      <c r="E5179">
        <v>1</v>
      </c>
      <c r="F5179">
        <v>1260.79</v>
      </c>
      <c r="G5179">
        <v>1</v>
      </c>
      <c r="H5179">
        <v>0</v>
      </c>
      <c r="I5179">
        <v>0</v>
      </c>
      <c r="J5179">
        <v>1260.79</v>
      </c>
      <c r="K5179">
        <v>27</v>
      </c>
      <c r="L5179">
        <v>2</v>
      </c>
      <c r="M5179">
        <v>78360.863754008198</v>
      </c>
      <c r="N5179">
        <v>14</v>
      </c>
      <c r="O5179">
        <v>68.447528317034596</v>
      </c>
      <c r="P5179" t="str">
        <f t="shared" si="160"/>
        <v>College</v>
      </c>
      <c r="Q5179">
        <f t="shared" si="161"/>
        <v>11.269079894892164</v>
      </c>
    </row>
    <row r="5180" spans="1:17">
      <c r="A5180">
        <v>2024</v>
      </c>
      <c r="B5180">
        <v>6424</v>
      </c>
      <c r="C5180">
        <v>3</v>
      </c>
      <c r="D5180">
        <v>20240300141500</v>
      </c>
      <c r="E5180">
        <v>1</v>
      </c>
      <c r="F5180">
        <v>1402.06</v>
      </c>
      <c r="G5180">
        <v>1</v>
      </c>
      <c r="H5180">
        <v>20240300141501</v>
      </c>
      <c r="I5180">
        <v>202403001415011</v>
      </c>
      <c r="J5180">
        <v>1402.06</v>
      </c>
      <c r="K5180">
        <v>31</v>
      </c>
      <c r="L5180">
        <v>1</v>
      </c>
      <c r="M5180">
        <v>54302.180751027823</v>
      </c>
      <c r="N5180">
        <v>12</v>
      </c>
      <c r="O5180">
        <v>70.109111347183813</v>
      </c>
      <c r="P5180" t="str">
        <f t="shared" si="160"/>
        <v>High School</v>
      </c>
      <c r="Q5180">
        <f t="shared" si="161"/>
        <v>10.902319666276322</v>
      </c>
    </row>
    <row r="5181" spans="1:17">
      <c r="A5181">
        <v>2024</v>
      </c>
      <c r="B5181">
        <v>6483</v>
      </c>
      <c r="C5181">
        <v>3</v>
      </c>
      <c r="D5181">
        <v>20221201034000</v>
      </c>
      <c r="E5181">
        <v>1</v>
      </c>
      <c r="F5181">
        <v>1646.34</v>
      </c>
      <c r="G5181">
        <v>1</v>
      </c>
      <c r="H5181">
        <v>20221201034001</v>
      </c>
      <c r="I5181">
        <v>202212010340011</v>
      </c>
      <c r="J5181">
        <v>1646.34</v>
      </c>
      <c r="K5181">
        <v>57</v>
      </c>
      <c r="L5181">
        <v>2</v>
      </c>
      <c r="M5181">
        <v>75987.539750555385</v>
      </c>
      <c r="N5181">
        <v>14</v>
      </c>
      <c r="O5181">
        <v>68.626999075415</v>
      </c>
      <c r="P5181" t="str">
        <f t="shared" si="160"/>
        <v>College</v>
      </c>
      <c r="Q5181">
        <f t="shared" si="161"/>
        <v>11.238324655176504</v>
      </c>
    </row>
    <row r="5182" spans="1:17">
      <c r="A5182">
        <v>2024</v>
      </c>
      <c r="B5182">
        <v>6483</v>
      </c>
      <c r="C5182">
        <v>3</v>
      </c>
      <c r="D5182">
        <v>20221201034000</v>
      </c>
      <c r="E5182">
        <v>1</v>
      </c>
      <c r="F5182">
        <v>1646.34</v>
      </c>
      <c r="G5182">
        <v>2</v>
      </c>
      <c r="H5182">
        <v>20221201034002</v>
      </c>
      <c r="I5182">
        <v>202212010340021</v>
      </c>
      <c r="J5182">
        <v>1646.34</v>
      </c>
      <c r="K5182">
        <v>57</v>
      </c>
      <c r="L5182">
        <v>1</v>
      </c>
      <c r="M5182">
        <v>53157.891634555905</v>
      </c>
      <c r="N5182">
        <v>12</v>
      </c>
      <c r="O5182">
        <v>71.225655390574147</v>
      </c>
      <c r="P5182" t="str">
        <f t="shared" si="160"/>
        <v>High School</v>
      </c>
      <c r="Q5182">
        <f t="shared" si="161"/>
        <v>10.881021851291161</v>
      </c>
    </row>
    <row r="5183" spans="1:17">
      <c r="A5183">
        <v>2024</v>
      </c>
      <c r="B5183">
        <v>6504</v>
      </c>
      <c r="C5183">
        <v>3</v>
      </c>
      <c r="D5183">
        <v>20240300143400</v>
      </c>
      <c r="E5183">
        <v>1</v>
      </c>
      <c r="F5183">
        <v>2198.15</v>
      </c>
      <c r="G5183">
        <v>2</v>
      </c>
      <c r="H5183">
        <v>20240300143402</v>
      </c>
      <c r="I5183">
        <v>202403001434021</v>
      </c>
      <c r="J5183">
        <v>2543.92</v>
      </c>
      <c r="K5183">
        <v>55</v>
      </c>
      <c r="L5183">
        <v>2</v>
      </c>
      <c r="M5183">
        <v>69237.251547131964</v>
      </c>
      <c r="N5183">
        <v>14</v>
      </c>
      <c r="O5183">
        <v>71.086164860591111</v>
      </c>
      <c r="P5183" t="str">
        <f t="shared" si="160"/>
        <v>College</v>
      </c>
      <c r="Q5183">
        <f t="shared" si="161"/>
        <v>11.145294313920145</v>
      </c>
    </row>
    <row r="5184" spans="1:17">
      <c r="A5184">
        <v>2024</v>
      </c>
      <c r="B5184">
        <v>6547</v>
      </c>
      <c r="C5184">
        <v>3</v>
      </c>
      <c r="D5184">
        <v>20230300142100</v>
      </c>
      <c r="E5184">
        <v>1</v>
      </c>
      <c r="F5184">
        <v>3235.11</v>
      </c>
      <c r="G5184">
        <v>4</v>
      </c>
      <c r="H5184">
        <v>20230300142102</v>
      </c>
      <c r="I5184">
        <v>202303001421021</v>
      </c>
      <c r="J5184">
        <v>3235.11</v>
      </c>
      <c r="K5184">
        <v>36</v>
      </c>
      <c r="L5184">
        <v>1</v>
      </c>
      <c r="M5184">
        <v>47732.307297140149</v>
      </c>
      <c r="N5184">
        <v>12</v>
      </c>
      <c r="O5184">
        <v>69.051775919431293</v>
      </c>
      <c r="P5184" t="str">
        <f t="shared" si="160"/>
        <v>High School</v>
      </c>
      <c r="Q5184">
        <f t="shared" si="161"/>
        <v>10.773363749437904</v>
      </c>
    </row>
    <row r="5185" spans="1:17">
      <c r="A5185">
        <v>2024</v>
      </c>
      <c r="B5185">
        <v>6551</v>
      </c>
      <c r="C5185">
        <v>3</v>
      </c>
      <c r="D5185">
        <v>20231200142000</v>
      </c>
      <c r="E5185">
        <v>1</v>
      </c>
      <c r="F5185">
        <v>2725.04</v>
      </c>
      <c r="G5185">
        <v>1</v>
      </c>
      <c r="H5185">
        <v>20231200142001</v>
      </c>
      <c r="I5185">
        <v>202312001420012</v>
      </c>
      <c r="J5185">
        <v>2725.04</v>
      </c>
      <c r="K5185">
        <v>37</v>
      </c>
      <c r="L5185">
        <v>2</v>
      </c>
      <c r="M5185">
        <v>74024.548158636841</v>
      </c>
      <c r="N5185">
        <v>14</v>
      </c>
      <c r="O5185">
        <v>70.062559992774524</v>
      </c>
      <c r="P5185" t="str">
        <f t="shared" si="160"/>
        <v>College</v>
      </c>
      <c r="Q5185">
        <f t="shared" si="161"/>
        <v>11.212152049048925</v>
      </c>
    </row>
    <row r="5186" spans="1:17">
      <c r="A5186">
        <v>2024</v>
      </c>
      <c r="B5186">
        <v>6555</v>
      </c>
      <c r="C5186">
        <v>3</v>
      </c>
      <c r="D5186">
        <v>20240300144100</v>
      </c>
      <c r="E5186">
        <v>1</v>
      </c>
      <c r="F5186">
        <v>1393.01</v>
      </c>
      <c r="G5186">
        <v>1</v>
      </c>
      <c r="H5186">
        <v>20240300144101</v>
      </c>
      <c r="I5186">
        <v>202403001441011</v>
      </c>
      <c r="J5186">
        <v>1393.01</v>
      </c>
      <c r="K5186">
        <v>53</v>
      </c>
      <c r="L5186">
        <v>1</v>
      </c>
      <c r="M5186">
        <v>45252.098513726611</v>
      </c>
      <c r="N5186">
        <v>12</v>
      </c>
      <c r="O5186">
        <v>68.554262284879798</v>
      </c>
      <c r="P5186" t="str">
        <f t="shared" si="160"/>
        <v>High School</v>
      </c>
      <c r="Q5186">
        <f t="shared" si="161"/>
        <v>10.720004324046696</v>
      </c>
    </row>
    <row r="5187" spans="1:17">
      <c r="A5187">
        <v>2024</v>
      </c>
      <c r="B5187">
        <v>6588</v>
      </c>
      <c r="C5187">
        <v>3</v>
      </c>
      <c r="D5187">
        <v>20221201038900</v>
      </c>
      <c r="E5187">
        <v>1</v>
      </c>
      <c r="F5187">
        <v>1768.89</v>
      </c>
      <c r="G5187">
        <v>1</v>
      </c>
      <c r="H5187">
        <v>20221201038901</v>
      </c>
      <c r="I5187">
        <v>202212010389011</v>
      </c>
      <c r="J5187">
        <v>1768.89</v>
      </c>
      <c r="K5187">
        <v>34</v>
      </c>
      <c r="L5187">
        <v>2</v>
      </c>
      <c r="M5187">
        <v>70274.360791587038</v>
      </c>
      <c r="N5187">
        <v>14</v>
      </c>
      <c r="O5187">
        <v>70.097295673448102</v>
      </c>
      <c r="P5187" t="str">
        <f t="shared" ref="P5187:P5250" si="162">IF(N5187&lt;=12,"High School",IF(N5187&lt;=16,"College","Grad School"))</f>
        <v>College</v>
      </c>
      <c r="Q5187">
        <f t="shared" ref="Q5187:Q5250" si="163">LN(M5187)</f>
        <v>11.160162299918168</v>
      </c>
    </row>
    <row r="5188" spans="1:17">
      <c r="A5188">
        <v>2024</v>
      </c>
      <c r="B5188">
        <v>6650</v>
      </c>
      <c r="C5188">
        <v>3</v>
      </c>
      <c r="D5188">
        <v>20240100144000</v>
      </c>
      <c r="E5188">
        <v>1</v>
      </c>
      <c r="F5188">
        <v>1712.94</v>
      </c>
      <c r="G5188">
        <v>1</v>
      </c>
      <c r="H5188">
        <v>20240100144001</v>
      </c>
      <c r="I5188">
        <v>202401001440011</v>
      </c>
      <c r="J5188">
        <v>1712.94</v>
      </c>
      <c r="K5188">
        <v>47</v>
      </c>
      <c r="L5188">
        <v>1</v>
      </c>
      <c r="M5188">
        <v>60404.207274195658</v>
      </c>
      <c r="N5188">
        <v>12</v>
      </c>
      <c r="O5188">
        <v>68.053113286143898</v>
      </c>
      <c r="P5188" t="str">
        <f t="shared" si="162"/>
        <v>High School</v>
      </c>
      <c r="Q5188">
        <f t="shared" si="163"/>
        <v>11.008814038354524</v>
      </c>
    </row>
    <row r="5189" spans="1:17">
      <c r="A5189">
        <v>2024</v>
      </c>
      <c r="B5189">
        <v>6674</v>
      </c>
      <c r="C5189">
        <v>3</v>
      </c>
      <c r="D5189">
        <v>20230300144800</v>
      </c>
      <c r="E5189">
        <v>1</v>
      </c>
      <c r="F5189">
        <v>4197.99</v>
      </c>
      <c r="G5189">
        <v>1</v>
      </c>
      <c r="H5189">
        <v>20230300144801</v>
      </c>
      <c r="I5189">
        <v>202303001448011</v>
      </c>
      <c r="J5189">
        <v>4197.99</v>
      </c>
      <c r="K5189">
        <v>26</v>
      </c>
      <c r="L5189">
        <v>1</v>
      </c>
      <c r="M5189">
        <v>93933.635977059763</v>
      </c>
      <c r="N5189">
        <v>16</v>
      </c>
      <c r="O5189">
        <v>69.994918909710591</v>
      </c>
      <c r="P5189" t="str">
        <f t="shared" si="162"/>
        <v>College</v>
      </c>
      <c r="Q5189">
        <f t="shared" si="163"/>
        <v>11.450343811672562</v>
      </c>
    </row>
    <row r="5190" spans="1:17">
      <c r="A5190">
        <v>2024</v>
      </c>
      <c r="B5190">
        <v>6871</v>
      </c>
      <c r="C5190">
        <v>3</v>
      </c>
      <c r="D5190">
        <v>20230100565600</v>
      </c>
      <c r="E5190">
        <v>1</v>
      </c>
      <c r="F5190">
        <v>2501.86</v>
      </c>
      <c r="G5190">
        <v>2</v>
      </c>
      <c r="H5190">
        <v>20230100565602</v>
      </c>
      <c r="I5190">
        <v>202301005656021</v>
      </c>
      <c r="J5190">
        <v>2501.86</v>
      </c>
      <c r="K5190">
        <v>33</v>
      </c>
      <c r="L5190">
        <v>2</v>
      </c>
      <c r="M5190">
        <v>72694.724411473915</v>
      </c>
      <c r="N5190">
        <v>14</v>
      </c>
      <c r="O5190">
        <v>69.834770629473368</v>
      </c>
      <c r="P5190" t="str">
        <f t="shared" si="162"/>
        <v>College</v>
      </c>
      <c r="Q5190">
        <f t="shared" si="163"/>
        <v>11.194024094333839</v>
      </c>
    </row>
    <row r="5191" spans="1:17">
      <c r="A5191">
        <v>2024</v>
      </c>
      <c r="B5191">
        <v>6936</v>
      </c>
      <c r="C5191">
        <v>3</v>
      </c>
      <c r="D5191">
        <v>20240300554500</v>
      </c>
      <c r="E5191">
        <v>1</v>
      </c>
      <c r="F5191">
        <v>5070.6000000000004</v>
      </c>
      <c r="G5191">
        <v>2</v>
      </c>
      <c r="H5191">
        <v>20240300554502</v>
      </c>
      <c r="I5191">
        <v>202403005545021</v>
      </c>
      <c r="J5191">
        <v>5070.6000000000004</v>
      </c>
      <c r="K5191">
        <v>57</v>
      </c>
      <c r="L5191">
        <v>2</v>
      </c>
      <c r="M5191">
        <v>70899.82512394806</v>
      </c>
      <c r="N5191">
        <v>14</v>
      </c>
      <c r="O5191">
        <v>70.864126716851146</v>
      </c>
      <c r="P5191" t="str">
        <f t="shared" si="162"/>
        <v>College</v>
      </c>
      <c r="Q5191">
        <f t="shared" si="163"/>
        <v>11.169023246000224</v>
      </c>
    </row>
    <row r="5192" spans="1:17">
      <c r="A5192">
        <v>2024</v>
      </c>
      <c r="B5192">
        <v>6949</v>
      </c>
      <c r="C5192">
        <v>3</v>
      </c>
      <c r="D5192">
        <v>20240100548500</v>
      </c>
      <c r="E5192">
        <v>1</v>
      </c>
      <c r="F5192">
        <v>2587.86</v>
      </c>
      <c r="G5192">
        <v>2</v>
      </c>
      <c r="H5192">
        <v>20240100548502</v>
      </c>
      <c r="I5192">
        <v>202401005485021</v>
      </c>
      <c r="J5192">
        <v>4427.33</v>
      </c>
      <c r="K5192">
        <v>36</v>
      </c>
      <c r="L5192">
        <v>1</v>
      </c>
      <c r="M5192">
        <v>27378.103050490838</v>
      </c>
      <c r="N5192">
        <v>10</v>
      </c>
      <c r="O5192">
        <v>69.148504451906319</v>
      </c>
      <c r="P5192" t="str">
        <f t="shared" si="162"/>
        <v>High School</v>
      </c>
      <c r="Q5192">
        <f t="shared" si="163"/>
        <v>10.217498814137373</v>
      </c>
    </row>
    <row r="5193" spans="1:17">
      <c r="A5193">
        <v>2024</v>
      </c>
      <c r="B5193">
        <v>7024</v>
      </c>
      <c r="C5193">
        <v>3</v>
      </c>
      <c r="D5193">
        <v>0</v>
      </c>
      <c r="E5193">
        <v>1</v>
      </c>
      <c r="F5193">
        <v>2609.36</v>
      </c>
      <c r="G5193">
        <v>2</v>
      </c>
      <c r="H5193">
        <v>0</v>
      </c>
      <c r="I5193">
        <v>0</v>
      </c>
      <c r="J5193">
        <v>2609.36</v>
      </c>
      <c r="K5193">
        <v>45</v>
      </c>
      <c r="L5193">
        <v>1</v>
      </c>
      <c r="M5193">
        <v>51951.444225875377</v>
      </c>
      <c r="N5193">
        <v>12</v>
      </c>
      <c r="O5193">
        <v>71.064762819181198</v>
      </c>
      <c r="P5193" t="str">
        <f t="shared" si="162"/>
        <v>High School</v>
      </c>
      <c r="Q5193">
        <f t="shared" si="163"/>
        <v>10.858064796446541</v>
      </c>
    </row>
    <row r="5194" spans="1:17">
      <c r="A5194">
        <v>2024</v>
      </c>
      <c r="B5194">
        <v>7112</v>
      </c>
      <c r="C5194">
        <v>3</v>
      </c>
      <c r="D5194">
        <v>20240200554900</v>
      </c>
      <c r="E5194">
        <v>1</v>
      </c>
      <c r="F5194">
        <v>3728.85</v>
      </c>
      <c r="G5194">
        <v>1</v>
      </c>
      <c r="H5194">
        <v>20240200554901</v>
      </c>
      <c r="I5194">
        <v>202402005549011</v>
      </c>
      <c r="J5194">
        <v>3728.85</v>
      </c>
      <c r="K5194">
        <v>42</v>
      </c>
      <c r="L5194">
        <v>2</v>
      </c>
      <c r="M5194">
        <v>56622.905305338922</v>
      </c>
      <c r="N5194">
        <v>12</v>
      </c>
      <c r="O5194">
        <v>67.448367685035223</v>
      </c>
      <c r="P5194" t="str">
        <f t="shared" si="162"/>
        <v>High School</v>
      </c>
      <c r="Q5194">
        <f t="shared" si="163"/>
        <v>10.944168869700905</v>
      </c>
    </row>
    <row r="5195" spans="1:17">
      <c r="A5195">
        <v>2024</v>
      </c>
      <c r="B5195">
        <v>7200</v>
      </c>
      <c r="C5195">
        <v>3</v>
      </c>
      <c r="D5195">
        <v>0</v>
      </c>
      <c r="E5195">
        <v>1</v>
      </c>
      <c r="F5195">
        <v>3671.41</v>
      </c>
      <c r="G5195">
        <v>1</v>
      </c>
      <c r="H5195">
        <v>0</v>
      </c>
      <c r="I5195">
        <v>0</v>
      </c>
      <c r="J5195">
        <v>3671.41</v>
      </c>
      <c r="K5195">
        <v>34</v>
      </c>
      <c r="L5195">
        <v>2</v>
      </c>
      <c r="M5195">
        <v>51429.859020185329</v>
      </c>
      <c r="N5195">
        <v>12</v>
      </c>
      <c r="O5195">
        <v>71.505980983382415</v>
      </c>
      <c r="P5195" t="str">
        <f t="shared" si="162"/>
        <v>High School</v>
      </c>
      <c r="Q5195">
        <f t="shared" si="163"/>
        <v>10.847974197567176</v>
      </c>
    </row>
    <row r="5196" spans="1:17">
      <c r="A5196">
        <v>2024</v>
      </c>
      <c r="B5196">
        <v>7202</v>
      </c>
      <c r="C5196">
        <v>3</v>
      </c>
      <c r="D5196">
        <v>0</v>
      </c>
      <c r="E5196">
        <v>1</v>
      </c>
      <c r="F5196">
        <v>3642.17</v>
      </c>
      <c r="G5196">
        <v>2</v>
      </c>
      <c r="H5196">
        <v>0</v>
      </c>
      <c r="I5196">
        <v>0</v>
      </c>
      <c r="J5196">
        <v>3642.17</v>
      </c>
      <c r="K5196">
        <v>25</v>
      </c>
      <c r="L5196">
        <v>2</v>
      </c>
      <c r="M5196">
        <v>66858.959250669766</v>
      </c>
      <c r="N5196">
        <v>14</v>
      </c>
      <c r="O5196">
        <v>68.635560170754559</v>
      </c>
      <c r="P5196" t="str">
        <f t="shared" si="162"/>
        <v>College</v>
      </c>
      <c r="Q5196">
        <f t="shared" si="163"/>
        <v>11.110340593754668</v>
      </c>
    </row>
    <row r="5197" spans="1:17">
      <c r="A5197">
        <v>2024</v>
      </c>
      <c r="B5197">
        <v>7246</v>
      </c>
      <c r="C5197">
        <v>3</v>
      </c>
      <c r="D5197">
        <v>0</v>
      </c>
      <c r="E5197">
        <v>1</v>
      </c>
      <c r="F5197">
        <v>3064.42</v>
      </c>
      <c r="G5197">
        <v>1</v>
      </c>
      <c r="H5197">
        <v>0</v>
      </c>
      <c r="I5197">
        <v>0</v>
      </c>
      <c r="J5197">
        <v>3064.42</v>
      </c>
      <c r="K5197">
        <v>39</v>
      </c>
      <c r="L5197">
        <v>2</v>
      </c>
      <c r="M5197">
        <v>76485.885335184837</v>
      </c>
      <c r="N5197">
        <v>14</v>
      </c>
      <c r="O5197">
        <v>70.643544921724228</v>
      </c>
      <c r="P5197" t="str">
        <f t="shared" si="162"/>
        <v>College</v>
      </c>
      <c r="Q5197">
        <f t="shared" si="163"/>
        <v>11.244861497368987</v>
      </c>
    </row>
    <row r="5198" spans="1:17">
      <c r="A5198">
        <v>2024</v>
      </c>
      <c r="B5198">
        <v>7384</v>
      </c>
      <c r="C5198">
        <v>3</v>
      </c>
      <c r="D5198">
        <v>0</v>
      </c>
      <c r="E5198">
        <v>1</v>
      </c>
      <c r="F5198">
        <v>2543.0100000000002</v>
      </c>
      <c r="G5198">
        <v>1</v>
      </c>
      <c r="H5198">
        <v>0</v>
      </c>
      <c r="I5198">
        <v>0</v>
      </c>
      <c r="J5198">
        <v>2543.0100000000002</v>
      </c>
      <c r="K5198">
        <v>45</v>
      </c>
      <c r="L5198">
        <v>2</v>
      </c>
      <c r="M5198">
        <v>72197.12474351289</v>
      </c>
      <c r="N5198">
        <v>14</v>
      </c>
      <c r="O5198">
        <v>68.23883497018457</v>
      </c>
      <c r="P5198" t="str">
        <f t="shared" si="162"/>
        <v>College</v>
      </c>
      <c r="Q5198">
        <f t="shared" si="163"/>
        <v>11.18715550059089</v>
      </c>
    </row>
    <row r="5199" spans="1:17">
      <c r="A5199">
        <v>2024</v>
      </c>
      <c r="B5199">
        <v>7388</v>
      </c>
      <c r="C5199">
        <v>3</v>
      </c>
      <c r="D5199">
        <v>0</v>
      </c>
      <c r="E5199">
        <v>1</v>
      </c>
      <c r="F5199">
        <v>2733.1</v>
      </c>
      <c r="G5199">
        <v>2</v>
      </c>
      <c r="H5199">
        <v>0</v>
      </c>
      <c r="I5199">
        <v>0</v>
      </c>
      <c r="J5199">
        <v>2733.1</v>
      </c>
      <c r="K5199">
        <v>53</v>
      </c>
      <c r="L5199">
        <v>1</v>
      </c>
      <c r="M5199">
        <v>48208.08456508255</v>
      </c>
      <c r="N5199">
        <v>12</v>
      </c>
      <c r="O5199">
        <v>68.485705273947744</v>
      </c>
      <c r="P5199" t="str">
        <f t="shared" si="162"/>
        <v>High School</v>
      </c>
      <c r="Q5199">
        <f t="shared" si="163"/>
        <v>10.783282015539688</v>
      </c>
    </row>
    <row r="5200" spans="1:17">
      <c r="A5200">
        <v>2024</v>
      </c>
      <c r="B5200">
        <v>7454</v>
      </c>
      <c r="C5200">
        <v>3</v>
      </c>
      <c r="D5200">
        <v>20240100553100</v>
      </c>
      <c r="E5200">
        <v>1</v>
      </c>
      <c r="F5200">
        <v>5672.81</v>
      </c>
      <c r="G5200">
        <v>2</v>
      </c>
      <c r="H5200">
        <v>20240100553102</v>
      </c>
      <c r="I5200">
        <v>202401005531021</v>
      </c>
      <c r="J5200">
        <v>5672.81</v>
      </c>
      <c r="K5200">
        <v>56</v>
      </c>
      <c r="L5200">
        <v>2</v>
      </c>
      <c r="M5200">
        <v>55017.683141857306</v>
      </c>
      <c r="N5200">
        <v>12</v>
      </c>
      <c r="O5200">
        <v>73.167941813296849</v>
      </c>
      <c r="P5200" t="str">
        <f t="shared" si="162"/>
        <v>High School</v>
      </c>
      <c r="Q5200">
        <f t="shared" si="163"/>
        <v>10.915409924210939</v>
      </c>
    </row>
    <row r="5201" spans="1:17">
      <c r="A5201">
        <v>2024</v>
      </c>
      <c r="B5201">
        <v>7479</v>
      </c>
      <c r="C5201">
        <v>3</v>
      </c>
      <c r="D5201">
        <v>20240100554800</v>
      </c>
      <c r="E5201">
        <v>1</v>
      </c>
      <c r="F5201">
        <v>6808.22</v>
      </c>
      <c r="G5201">
        <v>2</v>
      </c>
      <c r="H5201">
        <v>20240100554802</v>
      </c>
      <c r="I5201">
        <v>202401005548021</v>
      </c>
      <c r="J5201">
        <v>6808.22</v>
      </c>
      <c r="K5201">
        <v>28</v>
      </c>
      <c r="L5201">
        <v>2</v>
      </c>
      <c r="M5201">
        <v>74579.541646956364</v>
      </c>
      <c r="N5201">
        <v>14</v>
      </c>
      <c r="O5201">
        <v>68.075632766058561</v>
      </c>
      <c r="P5201" t="str">
        <f t="shared" si="162"/>
        <v>College</v>
      </c>
      <c r="Q5201">
        <f t="shared" si="163"/>
        <v>11.219621507923586</v>
      </c>
    </row>
    <row r="5202" spans="1:17">
      <c r="A5202">
        <v>2024</v>
      </c>
      <c r="B5202">
        <v>7539</v>
      </c>
      <c r="C5202">
        <v>3</v>
      </c>
      <c r="D5202">
        <v>20230200552500</v>
      </c>
      <c r="E5202">
        <v>1</v>
      </c>
      <c r="F5202">
        <v>4677.5200000000004</v>
      </c>
      <c r="G5202">
        <v>3</v>
      </c>
      <c r="H5202">
        <v>20230200552503</v>
      </c>
      <c r="I5202">
        <v>202302005525031</v>
      </c>
      <c r="J5202">
        <v>5781.45</v>
      </c>
      <c r="K5202">
        <v>27</v>
      </c>
      <c r="L5202">
        <v>2</v>
      </c>
      <c r="M5202">
        <v>69729.952321653589</v>
      </c>
      <c r="N5202">
        <v>14</v>
      </c>
      <c r="O5202">
        <v>70.850399520896403</v>
      </c>
      <c r="P5202" t="str">
        <f t="shared" si="162"/>
        <v>College</v>
      </c>
      <c r="Q5202">
        <f t="shared" si="163"/>
        <v>11.152385236458242</v>
      </c>
    </row>
    <row r="5203" spans="1:17">
      <c r="A5203">
        <v>2024</v>
      </c>
      <c r="B5203">
        <v>7542</v>
      </c>
      <c r="C5203">
        <v>3</v>
      </c>
      <c r="D5203">
        <v>20240200559500</v>
      </c>
      <c r="E5203">
        <v>1</v>
      </c>
      <c r="F5203">
        <v>4614.0200000000004</v>
      </c>
      <c r="G5203">
        <v>2</v>
      </c>
      <c r="H5203">
        <v>20240200559502</v>
      </c>
      <c r="I5203">
        <v>202402005595021</v>
      </c>
      <c r="J5203">
        <v>4614.0200000000004</v>
      </c>
      <c r="K5203">
        <v>48</v>
      </c>
      <c r="L5203">
        <v>2</v>
      </c>
      <c r="M5203">
        <v>75349.685738520813</v>
      </c>
      <c r="N5203">
        <v>14</v>
      </c>
      <c r="O5203">
        <v>72.280944474196914</v>
      </c>
      <c r="P5203" t="str">
        <f t="shared" si="162"/>
        <v>College</v>
      </c>
      <c r="Q5203">
        <f t="shared" si="163"/>
        <v>11.229895033356108</v>
      </c>
    </row>
    <row r="5204" spans="1:17">
      <c r="A5204">
        <v>2024</v>
      </c>
      <c r="B5204">
        <v>7587</v>
      </c>
      <c r="C5204">
        <v>3</v>
      </c>
      <c r="D5204">
        <v>20240200560200</v>
      </c>
      <c r="E5204">
        <v>1</v>
      </c>
      <c r="F5204">
        <v>9120.09</v>
      </c>
      <c r="G5204">
        <v>3</v>
      </c>
      <c r="H5204">
        <v>20240200560202</v>
      </c>
      <c r="I5204">
        <v>202402005602021</v>
      </c>
      <c r="J5204">
        <v>11593.96</v>
      </c>
      <c r="K5204">
        <v>27</v>
      </c>
      <c r="L5204">
        <v>1</v>
      </c>
      <c r="M5204">
        <v>119849.59974686238</v>
      </c>
      <c r="N5204">
        <v>18</v>
      </c>
      <c r="O5204">
        <v>70.775074022637554</v>
      </c>
      <c r="P5204" t="str">
        <f t="shared" si="162"/>
        <v>Grad School</v>
      </c>
      <c r="Q5204">
        <f t="shared" si="163"/>
        <v>11.693992900239619</v>
      </c>
    </row>
    <row r="5205" spans="1:17">
      <c r="A5205">
        <v>2024</v>
      </c>
      <c r="B5205">
        <v>7624</v>
      </c>
      <c r="C5205">
        <v>3</v>
      </c>
      <c r="D5205">
        <v>20221204220100</v>
      </c>
      <c r="E5205">
        <v>1</v>
      </c>
      <c r="F5205">
        <v>2646.95</v>
      </c>
      <c r="G5205">
        <v>1</v>
      </c>
      <c r="H5205">
        <v>20221204220101</v>
      </c>
      <c r="I5205">
        <v>202212042201011</v>
      </c>
      <c r="J5205">
        <v>2646.95</v>
      </c>
      <c r="K5205">
        <v>50</v>
      </c>
      <c r="L5205">
        <v>2</v>
      </c>
      <c r="M5205">
        <v>121128.73381932873</v>
      </c>
      <c r="N5205">
        <v>18</v>
      </c>
      <c r="O5205">
        <v>70.194448014588886</v>
      </c>
      <c r="P5205" t="str">
        <f t="shared" si="162"/>
        <v>Grad School</v>
      </c>
      <c r="Q5205">
        <f t="shared" si="163"/>
        <v>11.70460917488372</v>
      </c>
    </row>
    <row r="5206" spans="1:17">
      <c r="A5206">
        <v>2024</v>
      </c>
      <c r="B5206">
        <v>7732</v>
      </c>
      <c r="C5206">
        <v>3</v>
      </c>
      <c r="D5206">
        <v>0</v>
      </c>
      <c r="E5206">
        <v>1</v>
      </c>
      <c r="F5206">
        <v>3720.71</v>
      </c>
      <c r="G5206">
        <v>1</v>
      </c>
      <c r="H5206">
        <v>0</v>
      </c>
      <c r="I5206">
        <v>0</v>
      </c>
      <c r="J5206">
        <v>3720.71</v>
      </c>
      <c r="K5206">
        <v>32</v>
      </c>
      <c r="L5206">
        <v>2</v>
      </c>
      <c r="M5206">
        <v>76265.144570410077</v>
      </c>
      <c r="N5206">
        <v>14</v>
      </c>
      <c r="O5206">
        <v>70.117821615740738</v>
      </c>
      <c r="P5206" t="str">
        <f t="shared" si="162"/>
        <v>College</v>
      </c>
      <c r="Q5206">
        <f t="shared" si="163"/>
        <v>11.241971292064704</v>
      </c>
    </row>
    <row r="5207" spans="1:17">
      <c r="A5207">
        <v>2024</v>
      </c>
      <c r="B5207">
        <v>7741</v>
      </c>
      <c r="C5207">
        <v>3</v>
      </c>
      <c r="D5207">
        <v>0</v>
      </c>
      <c r="E5207">
        <v>1</v>
      </c>
      <c r="F5207">
        <v>4146.8900000000003</v>
      </c>
      <c r="G5207">
        <v>1</v>
      </c>
      <c r="H5207">
        <v>0</v>
      </c>
      <c r="I5207">
        <v>0</v>
      </c>
      <c r="J5207">
        <v>4146.8900000000003</v>
      </c>
      <c r="K5207">
        <v>26</v>
      </c>
      <c r="L5207">
        <v>2</v>
      </c>
      <c r="M5207">
        <v>55826.13372247151</v>
      </c>
      <c r="N5207">
        <v>12</v>
      </c>
      <c r="O5207">
        <v>69.84111745897836</v>
      </c>
      <c r="P5207" t="str">
        <f t="shared" si="162"/>
        <v>High School</v>
      </c>
      <c r="Q5207">
        <f t="shared" si="163"/>
        <v>10.929997385010365</v>
      </c>
    </row>
    <row r="5208" spans="1:17">
      <c r="A5208">
        <v>2024</v>
      </c>
      <c r="B5208">
        <v>7819</v>
      </c>
      <c r="C5208">
        <v>3</v>
      </c>
      <c r="D5208">
        <v>20221204346200</v>
      </c>
      <c r="E5208">
        <v>1</v>
      </c>
      <c r="F5208">
        <v>4069.75</v>
      </c>
      <c r="G5208">
        <v>3</v>
      </c>
      <c r="H5208">
        <v>20221204346203</v>
      </c>
      <c r="I5208">
        <v>202212043462031</v>
      </c>
      <c r="J5208">
        <v>7540.76</v>
      </c>
      <c r="K5208">
        <v>25</v>
      </c>
      <c r="L5208">
        <v>2</v>
      </c>
      <c r="M5208">
        <v>49116.588888999773</v>
      </c>
      <c r="N5208">
        <v>12</v>
      </c>
      <c r="O5208">
        <v>69.90339417077324</v>
      </c>
      <c r="P5208" t="str">
        <f t="shared" si="162"/>
        <v>High School</v>
      </c>
      <c r="Q5208">
        <f t="shared" si="163"/>
        <v>10.80195211596746</v>
      </c>
    </row>
    <row r="5209" spans="1:17">
      <c r="A5209">
        <v>2024</v>
      </c>
      <c r="B5209">
        <v>7861</v>
      </c>
      <c r="C5209">
        <v>3</v>
      </c>
      <c r="D5209">
        <v>20230300554000</v>
      </c>
      <c r="E5209">
        <v>1</v>
      </c>
      <c r="F5209">
        <v>3060.6</v>
      </c>
      <c r="G5209">
        <v>6</v>
      </c>
      <c r="H5209">
        <v>20230300554004</v>
      </c>
      <c r="I5209">
        <v>202303005540041</v>
      </c>
      <c r="J5209">
        <v>2367.2199999999998</v>
      </c>
      <c r="K5209">
        <v>32</v>
      </c>
      <c r="L5209">
        <v>1</v>
      </c>
      <c r="M5209">
        <v>36441.857075359716</v>
      </c>
      <c r="N5209">
        <v>11</v>
      </c>
      <c r="O5209">
        <v>72.549332101565085</v>
      </c>
      <c r="P5209" t="str">
        <f t="shared" si="162"/>
        <v>High School</v>
      </c>
      <c r="Q5209">
        <f t="shared" si="163"/>
        <v>10.503473312626383</v>
      </c>
    </row>
    <row r="5210" spans="1:17">
      <c r="A5210">
        <v>2024</v>
      </c>
      <c r="B5210">
        <v>7904</v>
      </c>
      <c r="C5210">
        <v>3</v>
      </c>
      <c r="D5210">
        <v>20230300558400</v>
      </c>
      <c r="E5210">
        <v>1</v>
      </c>
      <c r="F5210">
        <v>2645.64</v>
      </c>
      <c r="G5210">
        <v>5</v>
      </c>
      <c r="H5210">
        <v>20230300558402</v>
      </c>
      <c r="I5210">
        <v>202303005584021</v>
      </c>
      <c r="J5210">
        <v>2645.64</v>
      </c>
      <c r="K5210">
        <v>36</v>
      </c>
      <c r="L5210">
        <v>1</v>
      </c>
      <c r="M5210">
        <v>69311.217474848643</v>
      </c>
      <c r="N5210">
        <v>14</v>
      </c>
      <c r="O5210">
        <v>70.417967155304339</v>
      </c>
      <c r="P5210" t="str">
        <f t="shared" si="162"/>
        <v>College</v>
      </c>
      <c r="Q5210">
        <f t="shared" si="163"/>
        <v>11.146362040402666</v>
      </c>
    </row>
    <row r="5211" spans="1:17">
      <c r="A5211">
        <v>2024</v>
      </c>
      <c r="B5211">
        <v>7907</v>
      </c>
      <c r="C5211">
        <v>3</v>
      </c>
      <c r="D5211">
        <v>20230100570200</v>
      </c>
      <c r="E5211">
        <v>1</v>
      </c>
      <c r="F5211">
        <v>3119.3</v>
      </c>
      <c r="G5211">
        <v>2</v>
      </c>
      <c r="H5211">
        <v>20230100570202</v>
      </c>
      <c r="I5211">
        <v>202301005702021</v>
      </c>
      <c r="J5211">
        <v>3119.3</v>
      </c>
      <c r="K5211">
        <v>42</v>
      </c>
      <c r="L5211">
        <v>2</v>
      </c>
      <c r="M5211">
        <v>51238.731888960043</v>
      </c>
      <c r="N5211">
        <v>12</v>
      </c>
      <c r="O5211">
        <v>68.114011689104331</v>
      </c>
      <c r="P5211" t="str">
        <f t="shared" si="162"/>
        <v>High School</v>
      </c>
      <c r="Q5211">
        <f t="shared" si="163"/>
        <v>10.844251007245408</v>
      </c>
    </row>
    <row r="5212" spans="1:17">
      <c r="A5212">
        <v>2024</v>
      </c>
      <c r="B5212">
        <v>7981</v>
      </c>
      <c r="C5212">
        <v>3</v>
      </c>
      <c r="D5212">
        <v>20230100548800</v>
      </c>
      <c r="E5212">
        <v>1</v>
      </c>
      <c r="F5212">
        <v>5311.97</v>
      </c>
      <c r="G5212">
        <v>1</v>
      </c>
      <c r="H5212">
        <v>20230100548801</v>
      </c>
      <c r="I5212">
        <v>202301005488011</v>
      </c>
      <c r="J5212">
        <v>5311.97</v>
      </c>
      <c r="K5212">
        <v>25</v>
      </c>
      <c r="L5212">
        <v>2</v>
      </c>
      <c r="M5212">
        <v>53623.709648139324</v>
      </c>
      <c r="N5212">
        <v>12</v>
      </c>
      <c r="O5212">
        <v>68.624946481883001</v>
      </c>
      <c r="P5212" t="str">
        <f t="shared" si="162"/>
        <v>High School</v>
      </c>
      <c r="Q5212">
        <f t="shared" si="163"/>
        <v>10.889746593435252</v>
      </c>
    </row>
    <row r="5213" spans="1:17">
      <c r="A5213">
        <v>2024</v>
      </c>
      <c r="B5213">
        <v>8005</v>
      </c>
      <c r="C5213">
        <v>3</v>
      </c>
      <c r="D5213">
        <v>20230100576100</v>
      </c>
      <c r="E5213">
        <v>1</v>
      </c>
      <c r="F5213">
        <v>4660.16</v>
      </c>
      <c r="G5213">
        <v>1</v>
      </c>
      <c r="H5213">
        <v>20230100576101</v>
      </c>
      <c r="I5213">
        <v>202301005761013</v>
      </c>
      <c r="J5213">
        <v>4660.16</v>
      </c>
      <c r="K5213">
        <v>60</v>
      </c>
      <c r="L5213">
        <v>2</v>
      </c>
      <c r="M5213">
        <v>53601.360038133338</v>
      </c>
      <c r="N5213">
        <v>12</v>
      </c>
      <c r="O5213">
        <v>69.810257204104332</v>
      </c>
      <c r="P5213" t="str">
        <f t="shared" si="162"/>
        <v>High School</v>
      </c>
      <c r="Q5213">
        <f t="shared" si="163"/>
        <v>10.889329720582754</v>
      </c>
    </row>
    <row r="5214" spans="1:17">
      <c r="A5214">
        <v>2024</v>
      </c>
      <c r="B5214">
        <v>8089</v>
      </c>
      <c r="C5214">
        <v>3</v>
      </c>
      <c r="D5214">
        <v>20240200567100</v>
      </c>
      <c r="E5214">
        <v>1</v>
      </c>
      <c r="F5214">
        <v>5920.21</v>
      </c>
      <c r="G5214">
        <v>1</v>
      </c>
      <c r="H5214">
        <v>20240200567101</v>
      </c>
      <c r="I5214">
        <v>202402005671011</v>
      </c>
      <c r="J5214">
        <v>5920.21</v>
      </c>
      <c r="K5214">
        <v>56</v>
      </c>
      <c r="L5214">
        <v>2</v>
      </c>
      <c r="M5214">
        <v>58904.12107517296</v>
      </c>
      <c r="N5214">
        <v>12</v>
      </c>
      <c r="O5214">
        <v>68.34220501107373</v>
      </c>
      <c r="P5214" t="str">
        <f t="shared" si="162"/>
        <v>High School</v>
      </c>
      <c r="Q5214">
        <f t="shared" si="163"/>
        <v>10.983666334512503</v>
      </c>
    </row>
    <row r="5215" spans="1:17">
      <c r="A5215">
        <v>2024</v>
      </c>
      <c r="B5215">
        <v>8270</v>
      </c>
      <c r="C5215">
        <v>3</v>
      </c>
      <c r="D5215">
        <v>0</v>
      </c>
      <c r="E5215">
        <v>1</v>
      </c>
      <c r="F5215">
        <v>2404.16</v>
      </c>
      <c r="G5215">
        <v>1</v>
      </c>
      <c r="H5215">
        <v>0</v>
      </c>
      <c r="I5215">
        <v>0</v>
      </c>
      <c r="J5215">
        <v>2404.16</v>
      </c>
      <c r="K5215">
        <v>60</v>
      </c>
      <c r="L5215">
        <v>2</v>
      </c>
      <c r="M5215">
        <v>56140.115559132661</v>
      </c>
      <c r="N5215">
        <v>12</v>
      </c>
      <c r="O5215">
        <v>69.402798544907895</v>
      </c>
      <c r="P5215" t="str">
        <f t="shared" si="162"/>
        <v>High School</v>
      </c>
      <c r="Q5215">
        <f t="shared" si="163"/>
        <v>10.935605908323671</v>
      </c>
    </row>
    <row r="5216" spans="1:17">
      <c r="A5216">
        <v>2024</v>
      </c>
      <c r="B5216">
        <v>8324</v>
      </c>
      <c r="C5216">
        <v>3</v>
      </c>
      <c r="D5216">
        <v>20230100575100</v>
      </c>
      <c r="E5216">
        <v>1</v>
      </c>
      <c r="F5216">
        <v>2029.66</v>
      </c>
      <c r="G5216">
        <v>3</v>
      </c>
      <c r="H5216">
        <v>20230100575102</v>
      </c>
      <c r="I5216">
        <v>202301005751021</v>
      </c>
      <c r="J5216">
        <v>2776.89</v>
      </c>
      <c r="K5216">
        <v>63</v>
      </c>
      <c r="L5216">
        <v>2</v>
      </c>
      <c r="M5216">
        <v>58612.847795480964</v>
      </c>
      <c r="N5216">
        <v>12</v>
      </c>
      <c r="O5216">
        <v>70.256163754096448</v>
      </c>
      <c r="P5216" t="str">
        <f t="shared" si="162"/>
        <v>High School</v>
      </c>
      <c r="Q5216">
        <f t="shared" si="163"/>
        <v>10.978709197190959</v>
      </c>
    </row>
    <row r="5217" spans="1:17">
      <c r="A5217">
        <v>2024</v>
      </c>
      <c r="B5217">
        <v>8446</v>
      </c>
      <c r="C5217">
        <v>3</v>
      </c>
      <c r="D5217">
        <v>0</v>
      </c>
      <c r="E5217">
        <v>1</v>
      </c>
      <c r="F5217">
        <v>3592.2</v>
      </c>
      <c r="G5217">
        <v>2</v>
      </c>
      <c r="H5217">
        <v>0</v>
      </c>
      <c r="I5217">
        <v>0</v>
      </c>
      <c r="J5217">
        <v>5372.47</v>
      </c>
      <c r="K5217">
        <v>54</v>
      </c>
      <c r="L5217">
        <v>1</v>
      </c>
      <c r="M5217">
        <v>46705.610133132868</v>
      </c>
      <c r="N5217">
        <v>12</v>
      </c>
      <c r="O5217">
        <v>70.221966832796511</v>
      </c>
      <c r="P5217" t="str">
        <f t="shared" si="162"/>
        <v>High School</v>
      </c>
      <c r="Q5217">
        <f t="shared" si="163"/>
        <v>10.751619567772266</v>
      </c>
    </row>
    <row r="5218" spans="1:17">
      <c r="A5218">
        <v>2024</v>
      </c>
      <c r="B5218">
        <v>8604</v>
      </c>
      <c r="C5218">
        <v>3</v>
      </c>
      <c r="D5218">
        <v>20240300568600</v>
      </c>
      <c r="E5218">
        <v>1</v>
      </c>
      <c r="F5218">
        <v>3367.04</v>
      </c>
      <c r="G5218">
        <v>1</v>
      </c>
      <c r="H5218">
        <v>20240300568601</v>
      </c>
      <c r="I5218">
        <v>202403005686011</v>
      </c>
      <c r="J5218">
        <v>3367.04</v>
      </c>
      <c r="K5218">
        <v>38</v>
      </c>
      <c r="L5218">
        <v>2</v>
      </c>
      <c r="M5218">
        <v>96355.378581875528</v>
      </c>
      <c r="N5218">
        <v>16</v>
      </c>
      <c r="O5218">
        <v>67.132452636114223</v>
      </c>
      <c r="P5218" t="str">
        <f t="shared" si="162"/>
        <v>College</v>
      </c>
      <c r="Q5218">
        <f t="shared" si="163"/>
        <v>11.475798495656273</v>
      </c>
    </row>
    <row r="5219" spans="1:17">
      <c r="A5219">
        <v>2024</v>
      </c>
      <c r="B5219">
        <v>8647</v>
      </c>
      <c r="C5219">
        <v>3</v>
      </c>
      <c r="D5219">
        <v>20240200573800</v>
      </c>
      <c r="E5219">
        <v>1</v>
      </c>
      <c r="F5219">
        <v>2707.85</v>
      </c>
      <c r="G5219">
        <v>3</v>
      </c>
      <c r="H5219">
        <v>20240200573803</v>
      </c>
      <c r="I5219">
        <v>202402005738031</v>
      </c>
      <c r="J5219">
        <v>2753.31</v>
      </c>
      <c r="K5219">
        <v>46</v>
      </c>
      <c r="L5219">
        <v>2</v>
      </c>
      <c r="M5219">
        <v>68736.619226797338</v>
      </c>
      <c r="N5219">
        <v>14</v>
      </c>
      <c r="O5219">
        <v>70.319214674918058</v>
      </c>
      <c r="P5219" t="str">
        <f t="shared" si="162"/>
        <v>College</v>
      </c>
      <c r="Q5219">
        <f t="shared" si="163"/>
        <v>11.138037367157651</v>
      </c>
    </row>
    <row r="5220" spans="1:17">
      <c r="A5220">
        <v>2024</v>
      </c>
      <c r="B5220">
        <v>8957</v>
      </c>
      <c r="C5220">
        <v>3</v>
      </c>
      <c r="D5220">
        <v>20230300565100</v>
      </c>
      <c r="E5220">
        <v>1</v>
      </c>
      <c r="F5220">
        <v>3612.45</v>
      </c>
      <c r="G5220">
        <v>1</v>
      </c>
      <c r="H5220">
        <v>20230300565101</v>
      </c>
      <c r="I5220">
        <v>202303005651011</v>
      </c>
      <c r="J5220">
        <v>3612.45</v>
      </c>
      <c r="K5220">
        <v>39</v>
      </c>
      <c r="L5220">
        <v>1</v>
      </c>
      <c r="M5220">
        <v>30695.231822129903</v>
      </c>
      <c r="N5220">
        <v>10</v>
      </c>
      <c r="O5220">
        <v>71.21545848056104</v>
      </c>
      <c r="P5220" t="str">
        <f t="shared" si="162"/>
        <v>High School</v>
      </c>
      <c r="Q5220">
        <f t="shared" si="163"/>
        <v>10.331862606272558</v>
      </c>
    </row>
    <row r="5221" spans="1:17">
      <c r="A5221">
        <v>2024</v>
      </c>
      <c r="B5221">
        <v>8958</v>
      </c>
      <c r="C5221">
        <v>3</v>
      </c>
      <c r="D5221">
        <v>20230200562500</v>
      </c>
      <c r="E5221">
        <v>1</v>
      </c>
      <c r="F5221">
        <v>2507.1</v>
      </c>
      <c r="G5221">
        <v>1</v>
      </c>
      <c r="H5221">
        <v>20230200562501</v>
      </c>
      <c r="I5221">
        <v>202302005625012</v>
      </c>
      <c r="J5221">
        <v>2507.1</v>
      </c>
      <c r="K5221">
        <v>28</v>
      </c>
      <c r="L5221">
        <v>2</v>
      </c>
      <c r="M5221">
        <v>55312.455345552939</v>
      </c>
      <c r="N5221">
        <v>12</v>
      </c>
      <c r="O5221">
        <v>68.633751842554119</v>
      </c>
      <c r="P5221" t="str">
        <f t="shared" si="162"/>
        <v>High School</v>
      </c>
      <c r="Q5221">
        <f t="shared" si="163"/>
        <v>10.920753394437922</v>
      </c>
    </row>
    <row r="5222" spans="1:17">
      <c r="A5222">
        <v>2024</v>
      </c>
      <c r="B5222">
        <v>8969</v>
      </c>
      <c r="C5222">
        <v>3</v>
      </c>
      <c r="D5222">
        <v>20230100572500</v>
      </c>
      <c r="E5222">
        <v>1</v>
      </c>
      <c r="F5222">
        <v>2687.03</v>
      </c>
      <c r="G5222">
        <v>3</v>
      </c>
      <c r="H5222">
        <v>20230100572503</v>
      </c>
      <c r="I5222">
        <v>202301005725031</v>
      </c>
      <c r="J5222">
        <v>4490.8</v>
      </c>
      <c r="K5222">
        <v>35</v>
      </c>
      <c r="L5222">
        <v>1</v>
      </c>
      <c r="M5222">
        <v>54200.998001717002</v>
      </c>
      <c r="N5222">
        <v>12</v>
      </c>
      <c r="O5222">
        <v>71.681297076504222</v>
      </c>
      <c r="P5222" t="str">
        <f t="shared" si="162"/>
        <v>High School</v>
      </c>
      <c r="Q5222">
        <f t="shared" si="163"/>
        <v>10.900454600574026</v>
      </c>
    </row>
    <row r="5223" spans="1:17">
      <c r="A5223">
        <v>2024</v>
      </c>
      <c r="B5223">
        <v>8973</v>
      </c>
      <c r="C5223">
        <v>3</v>
      </c>
      <c r="D5223">
        <v>20230100577000</v>
      </c>
      <c r="E5223">
        <v>1</v>
      </c>
      <c r="F5223">
        <v>5677.52</v>
      </c>
      <c r="G5223">
        <v>2</v>
      </c>
      <c r="H5223">
        <v>20230100577002</v>
      </c>
      <c r="I5223">
        <v>202301005770021</v>
      </c>
      <c r="J5223">
        <v>5677.52</v>
      </c>
      <c r="K5223">
        <v>60</v>
      </c>
      <c r="L5223">
        <v>1</v>
      </c>
      <c r="M5223">
        <v>57425.831374699424</v>
      </c>
      <c r="N5223">
        <v>12</v>
      </c>
      <c r="O5223">
        <v>72.12628472510761</v>
      </c>
      <c r="P5223" t="str">
        <f t="shared" si="162"/>
        <v>High School</v>
      </c>
      <c r="Q5223">
        <f t="shared" si="163"/>
        <v>10.958249505026718</v>
      </c>
    </row>
    <row r="5224" spans="1:17">
      <c r="A5224">
        <v>2024</v>
      </c>
      <c r="B5224">
        <v>9049</v>
      </c>
      <c r="C5224">
        <v>3</v>
      </c>
      <c r="D5224">
        <v>20240200579400</v>
      </c>
      <c r="E5224">
        <v>1</v>
      </c>
      <c r="F5224">
        <v>2233.33</v>
      </c>
      <c r="G5224">
        <v>1</v>
      </c>
      <c r="H5224">
        <v>20240200579401</v>
      </c>
      <c r="I5224">
        <v>202402005794011</v>
      </c>
      <c r="J5224">
        <v>2233.33</v>
      </c>
      <c r="K5224">
        <v>44</v>
      </c>
      <c r="L5224">
        <v>1</v>
      </c>
      <c r="M5224">
        <v>34061.854699493946</v>
      </c>
      <c r="N5224">
        <v>11</v>
      </c>
      <c r="O5224">
        <v>70.270096766242105</v>
      </c>
      <c r="P5224" t="str">
        <f t="shared" si="162"/>
        <v>High School</v>
      </c>
      <c r="Q5224">
        <f t="shared" si="163"/>
        <v>10.435933406624136</v>
      </c>
    </row>
    <row r="5225" spans="1:17">
      <c r="A5225">
        <v>2024</v>
      </c>
      <c r="B5225">
        <v>9059</v>
      </c>
      <c r="C5225">
        <v>3</v>
      </c>
      <c r="D5225">
        <v>20240200563500</v>
      </c>
      <c r="E5225">
        <v>1</v>
      </c>
      <c r="F5225">
        <v>2665.95</v>
      </c>
      <c r="G5225">
        <v>3</v>
      </c>
      <c r="H5225">
        <v>20240200563505</v>
      </c>
      <c r="I5225">
        <v>202402005635051</v>
      </c>
      <c r="J5225">
        <v>2161.11</v>
      </c>
      <c r="K5225">
        <v>40</v>
      </c>
      <c r="L5225">
        <v>2</v>
      </c>
      <c r="M5225">
        <v>45274.581833540593</v>
      </c>
      <c r="N5225">
        <v>12</v>
      </c>
      <c r="O5225">
        <v>67.913100017832562</v>
      </c>
      <c r="P5225" t="str">
        <f t="shared" si="162"/>
        <v>High School</v>
      </c>
      <c r="Q5225">
        <f t="shared" si="163"/>
        <v>10.720501046564081</v>
      </c>
    </row>
    <row r="5226" spans="1:17">
      <c r="A5226">
        <v>2024</v>
      </c>
      <c r="B5226">
        <v>9169</v>
      </c>
      <c r="C5226">
        <v>3</v>
      </c>
      <c r="D5226">
        <v>20231200568400</v>
      </c>
      <c r="E5226">
        <v>1</v>
      </c>
      <c r="F5226">
        <v>2878.39</v>
      </c>
      <c r="G5226">
        <v>1</v>
      </c>
      <c r="H5226">
        <v>20231200568401</v>
      </c>
      <c r="I5226">
        <v>202312005684011</v>
      </c>
      <c r="J5226">
        <v>2878.39</v>
      </c>
      <c r="K5226">
        <v>32</v>
      </c>
      <c r="L5226">
        <v>1</v>
      </c>
      <c r="M5226">
        <v>66820.25972438234</v>
      </c>
      <c r="N5226">
        <v>14</v>
      </c>
      <c r="O5226">
        <v>72.499205538351646</v>
      </c>
      <c r="P5226" t="str">
        <f t="shared" si="162"/>
        <v>College</v>
      </c>
      <c r="Q5226">
        <f t="shared" si="163"/>
        <v>11.109761602829</v>
      </c>
    </row>
    <row r="5227" spans="1:17">
      <c r="A5227">
        <v>2024</v>
      </c>
      <c r="B5227">
        <v>9230</v>
      </c>
      <c r="C5227">
        <v>3</v>
      </c>
      <c r="D5227">
        <v>0</v>
      </c>
      <c r="E5227">
        <v>1</v>
      </c>
      <c r="F5227">
        <v>3830.37</v>
      </c>
      <c r="G5227">
        <v>2</v>
      </c>
      <c r="H5227">
        <v>0</v>
      </c>
      <c r="I5227">
        <v>0</v>
      </c>
      <c r="J5227">
        <v>3830.37</v>
      </c>
      <c r="K5227">
        <v>29</v>
      </c>
      <c r="L5227">
        <v>1</v>
      </c>
      <c r="M5227">
        <v>78724.881452158355</v>
      </c>
      <c r="N5227">
        <v>14</v>
      </c>
      <c r="O5227">
        <v>66.437959619186387</v>
      </c>
      <c r="P5227" t="str">
        <f t="shared" si="162"/>
        <v>College</v>
      </c>
      <c r="Q5227">
        <f t="shared" si="163"/>
        <v>11.273714540120627</v>
      </c>
    </row>
    <row r="5228" spans="1:17">
      <c r="A5228">
        <v>2024</v>
      </c>
      <c r="B5228">
        <v>9243</v>
      </c>
      <c r="C5228">
        <v>3</v>
      </c>
      <c r="D5228">
        <v>0</v>
      </c>
      <c r="E5228">
        <v>1</v>
      </c>
      <c r="F5228">
        <v>3306.54</v>
      </c>
      <c r="G5228">
        <v>1</v>
      </c>
      <c r="H5228">
        <v>0</v>
      </c>
      <c r="I5228">
        <v>0</v>
      </c>
      <c r="J5228">
        <v>3306.54</v>
      </c>
      <c r="K5228">
        <v>52</v>
      </c>
      <c r="L5228">
        <v>2</v>
      </c>
      <c r="M5228">
        <v>69240.740035653143</v>
      </c>
      <c r="N5228">
        <v>14</v>
      </c>
      <c r="O5228">
        <v>69.769377709464663</v>
      </c>
      <c r="P5228" t="str">
        <f t="shared" si="162"/>
        <v>College</v>
      </c>
      <c r="Q5228">
        <f t="shared" si="163"/>
        <v>11.145344697211845</v>
      </c>
    </row>
    <row r="5229" spans="1:17">
      <c r="A5229">
        <v>2024</v>
      </c>
      <c r="B5229">
        <v>9265</v>
      </c>
      <c r="C5229">
        <v>3</v>
      </c>
      <c r="D5229">
        <v>0</v>
      </c>
      <c r="E5229">
        <v>1</v>
      </c>
      <c r="F5229">
        <v>2869.2</v>
      </c>
      <c r="G5229">
        <v>2</v>
      </c>
      <c r="H5229">
        <v>0</v>
      </c>
      <c r="I5229">
        <v>0</v>
      </c>
      <c r="J5229">
        <v>2611.41</v>
      </c>
      <c r="K5229">
        <v>50</v>
      </c>
      <c r="L5229">
        <v>2</v>
      </c>
      <c r="M5229">
        <v>96929.871446963152</v>
      </c>
      <c r="N5229">
        <v>16</v>
      </c>
      <c r="O5229">
        <v>71.587982019929072</v>
      </c>
      <c r="P5229" t="str">
        <f t="shared" si="162"/>
        <v>College</v>
      </c>
      <c r="Q5229">
        <f t="shared" si="163"/>
        <v>11.48174302123965</v>
      </c>
    </row>
    <row r="5230" spans="1:17">
      <c r="A5230">
        <v>2024</v>
      </c>
      <c r="B5230">
        <v>9286</v>
      </c>
      <c r="C5230">
        <v>3</v>
      </c>
      <c r="D5230">
        <v>0</v>
      </c>
      <c r="E5230">
        <v>1</v>
      </c>
      <c r="F5230">
        <v>3272.88</v>
      </c>
      <c r="G5230">
        <v>4</v>
      </c>
      <c r="H5230">
        <v>0</v>
      </c>
      <c r="I5230">
        <v>0</v>
      </c>
      <c r="J5230">
        <v>4994.01</v>
      </c>
      <c r="K5230">
        <v>28</v>
      </c>
      <c r="L5230">
        <v>2</v>
      </c>
      <c r="M5230">
        <v>48116.847938406885</v>
      </c>
      <c r="N5230">
        <v>12</v>
      </c>
      <c r="O5230">
        <v>68.664510822672597</v>
      </c>
      <c r="P5230" t="str">
        <f t="shared" si="162"/>
        <v>High School</v>
      </c>
      <c r="Q5230">
        <f t="shared" si="163"/>
        <v>10.781387663753739</v>
      </c>
    </row>
    <row r="5231" spans="1:17">
      <c r="A5231">
        <v>2024</v>
      </c>
      <c r="B5231">
        <v>9328</v>
      </c>
      <c r="C5231">
        <v>3</v>
      </c>
      <c r="D5231">
        <v>20230100579700</v>
      </c>
      <c r="E5231">
        <v>1</v>
      </c>
      <c r="F5231">
        <v>5677.52</v>
      </c>
      <c r="G5231">
        <v>1</v>
      </c>
      <c r="H5231">
        <v>20230100579701</v>
      </c>
      <c r="I5231">
        <v>202301005797011</v>
      </c>
      <c r="J5231">
        <v>5677.52</v>
      </c>
      <c r="K5231">
        <v>60</v>
      </c>
      <c r="L5231">
        <v>2</v>
      </c>
      <c r="M5231">
        <v>75604.515166086654</v>
      </c>
      <c r="N5231">
        <v>14</v>
      </c>
      <c r="O5231">
        <v>70.286724694440821</v>
      </c>
      <c r="P5231" t="str">
        <f t="shared" si="162"/>
        <v>College</v>
      </c>
      <c r="Q5231">
        <f t="shared" si="163"/>
        <v>11.233271284803328</v>
      </c>
    </row>
    <row r="5232" spans="1:17">
      <c r="A5232">
        <v>2024</v>
      </c>
      <c r="B5232">
        <v>9379</v>
      </c>
      <c r="C5232">
        <v>3</v>
      </c>
      <c r="D5232">
        <v>0</v>
      </c>
      <c r="E5232">
        <v>1</v>
      </c>
      <c r="F5232">
        <v>3763.87</v>
      </c>
      <c r="G5232">
        <v>1</v>
      </c>
      <c r="H5232">
        <v>0</v>
      </c>
      <c r="I5232">
        <v>0</v>
      </c>
      <c r="J5232">
        <v>3763.87</v>
      </c>
      <c r="K5232">
        <v>48</v>
      </c>
      <c r="L5232">
        <v>2</v>
      </c>
      <c r="M5232">
        <v>77414.056933550732</v>
      </c>
      <c r="N5232">
        <v>14</v>
      </c>
      <c r="O5232">
        <v>69.079641673195951</v>
      </c>
      <c r="P5232" t="str">
        <f t="shared" si="162"/>
        <v>College</v>
      </c>
      <c r="Q5232">
        <f t="shared" si="163"/>
        <v>11.256923657216532</v>
      </c>
    </row>
    <row r="5233" spans="1:17">
      <c r="A5233">
        <v>2024</v>
      </c>
      <c r="B5233">
        <v>9429</v>
      </c>
      <c r="C5233">
        <v>3</v>
      </c>
      <c r="D5233">
        <v>0</v>
      </c>
      <c r="E5233">
        <v>1</v>
      </c>
      <c r="F5233">
        <v>2307.65</v>
      </c>
      <c r="G5233">
        <v>3</v>
      </c>
      <c r="H5233">
        <v>0</v>
      </c>
      <c r="I5233">
        <v>0</v>
      </c>
      <c r="J5233">
        <v>5757.63</v>
      </c>
      <c r="K5233">
        <v>55</v>
      </c>
      <c r="L5233">
        <v>1</v>
      </c>
      <c r="M5233">
        <v>27356.203469938508</v>
      </c>
      <c r="N5233">
        <v>10</v>
      </c>
      <c r="O5233">
        <v>67.966476249302531</v>
      </c>
      <c r="P5233" t="str">
        <f t="shared" si="162"/>
        <v>High School</v>
      </c>
      <c r="Q5233">
        <f t="shared" si="163"/>
        <v>10.21669860004449</v>
      </c>
    </row>
    <row r="5234" spans="1:17">
      <c r="A5234">
        <v>2024</v>
      </c>
      <c r="B5234">
        <v>9434</v>
      </c>
      <c r="C5234">
        <v>3</v>
      </c>
      <c r="D5234">
        <v>0</v>
      </c>
      <c r="E5234">
        <v>1</v>
      </c>
      <c r="F5234">
        <v>2733.19</v>
      </c>
      <c r="G5234">
        <v>2</v>
      </c>
      <c r="H5234">
        <v>0</v>
      </c>
      <c r="I5234">
        <v>0</v>
      </c>
      <c r="J5234">
        <v>2733.19</v>
      </c>
      <c r="K5234">
        <v>47</v>
      </c>
      <c r="L5234">
        <v>2</v>
      </c>
      <c r="M5234">
        <v>103654.41336553772</v>
      </c>
      <c r="N5234">
        <v>16</v>
      </c>
      <c r="O5234">
        <v>70.627285812205884</v>
      </c>
      <c r="P5234" t="str">
        <f t="shared" si="162"/>
        <v>College</v>
      </c>
      <c r="Q5234">
        <f t="shared" si="163"/>
        <v>11.548817696460944</v>
      </c>
    </row>
    <row r="5235" spans="1:17">
      <c r="A5235">
        <v>2024</v>
      </c>
      <c r="B5235">
        <v>9484</v>
      </c>
      <c r="C5235">
        <v>3</v>
      </c>
      <c r="D5235">
        <v>20230100576000</v>
      </c>
      <c r="E5235">
        <v>1</v>
      </c>
      <c r="F5235">
        <v>5340.63</v>
      </c>
      <c r="G5235">
        <v>1</v>
      </c>
      <c r="H5235">
        <v>20230100576001</v>
      </c>
      <c r="I5235">
        <v>202301005760011</v>
      </c>
      <c r="J5235">
        <v>5340.63</v>
      </c>
      <c r="K5235">
        <v>61</v>
      </c>
      <c r="L5235">
        <v>2</v>
      </c>
      <c r="M5235">
        <v>112304.67590691308</v>
      </c>
      <c r="N5235">
        <v>18</v>
      </c>
      <c r="O5235">
        <v>74.954506547187748</v>
      </c>
      <c r="P5235" t="str">
        <f t="shared" si="162"/>
        <v>Grad School</v>
      </c>
      <c r="Q5235">
        <f t="shared" si="163"/>
        <v>11.628970777499188</v>
      </c>
    </row>
    <row r="5236" spans="1:17">
      <c r="A5236">
        <v>2024</v>
      </c>
      <c r="B5236">
        <v>9533</v>
      </c>
      <c r="C5236">
        <v>3</v>
      </c>
      <c r="D5236">
        <v>20240100558000</v>
      </c>
      <c r="E5236">
        <v>1</v>
      </c>
      <c r="F5236">
        <v>2732.12</v>
      </c>
      <c r="G5236">
        <v>4</v>
      </c>
      <c r="H5236">
        <v>20240100558003</v>
      </c>
      <c r="I5236">
        <v>202401005580031</v>
      </c>
      <c r="J5236">
        <v>6155.95</v>
      </c>
      <c r="K5236">
        <v>31</v>
      </c>
      <c r="L5236">
        <v>1</v>
      </c>
      <c r="M5236">
        <v>96928.860157017552</v>
      </c>
      <c r="N5236">
        <v>16</v>
      </c>
      <c r="O5236">
        <v>72.162387388613496</v>
      </c>
      <c r="P5236" t="str">
        <f t="shared" si="162"/>
        <v>College</v>
      </c>
      <c r="Q5236">
        <f t="shared" si="163"/>
        <v>11.481732587972731</v>
      </c>
    </row>
    <row r="5237" spans="1:17">
      <c r="A5237">
        <v>2024</v>
      </c>
      <c r="B5237">
        <v>9559</v>
      </c>
      <c r="C5237">
        <v>3</v>
      </c>
      <c r="D5237">
        <v>20230200563800</v>
      </c>
      <c r="E5237">
        <v>1</v>
      </c>
      <c r="F5237">
        <v>4737.7</v>
      </c>
      <c r="G5237">
        <v>1</v>
      </c>
      <c r="H5237">
        <v>20230200563801</v>
      </c>
      <c r="I5237">
        <v>202302005638011</v>
      </c>
      <c r="J5237">
        <v>4737.7</v>
      </c>
      <c r="K5237">
        <v>31</v>
      </c>
      <c r="L5237">
        <v>2</v>
      </c>
      <c r="M5237">
        <v>56809.231159550509</v>
      </c>
      <c r="N5237">
        <v>12</v>
      </c>
      <c r="O5237">
        <v>66.815597761160177</v>
      </c>
      <c r="P5237" t="str">
        <f t="shared" si="162"/>
        <v>High School</v>
      </c>
      <c r="Q5237">
        <f t="shared" si="163"/>
        <v>10.947454111918853</v>
      </c>
    </row>
    <row r="5238" spans="1:17">
      <c r="A5238">
        <v>2024</v>
      </c>
      <c r="B5238">
        <v>9639</v>
      </c>
      <c r="C5238">
        <v>3</v>
      </c>
      <c r="D5238">
        <v>0</v>
      </c>
      <c r="E5238">
        <v>1</v>
      </c>
      <c r="F5238">
        <v>2659.53</v>
      </c>
      <c r="G5238">
        <v>1</v>
      </c>
      <c r="H5238">
        <v>0</v>
      </c>
      <c r="I5238">
        <v>0</v>
      </c>
      <c r="J5238">
        <v>2659.53</v>
      </c>
      <c r="K5238">
        <v>48</v>
      </c>
      <c r="L5238">
        <v>1</v>
      </c>
      <c r="M5238">
        <v>35157.371642939288</v>
      </c>
      <c r="N5238">
        <v>10</v>
      </c>
      <c r="O5238">
        <v>71.500289666013401</v>
      </c>
      <c r="P5238" t="str">
        <f t="shared" si="162"/>
        <v>High School</v>
      </c>
      <c r="Q5238">
        <f t="shared" si="163"/>
        <v>10.467589594822266</v>
      </c>
    </row>
    <row r="5239" spans="1:17">
      <c r="A5239">
        <v>2024</v>
      </c>
      <c r="B5239">
        <v>9640</v>
      </c>
      <c r="C5239">
        <v>3</v>
      </c>
      <c r="D5239">
        <v>0</v>
      </c>
      <c r="E5239">
        <v>1</v>
      </c>
      <c r="F5239">
        <v>2182.33</v>
      </c>
      <c r="G5239">
        <v>1</v>
      </c>
      <c r="H5239">
        <v>0</v>
      </c>
      <c r="I5239">
        <v>0</v>
      </c>
      <c r="J5239">
        <v>2182.33</v>
      </c>
      <c r="K5239">
        <v>59</v>
      </c>
      <c r="L5239">
        <v>1</v>
      </c>
      <c r="M5239">
        <v>35589.173590662285</v>
      </c>
      <c r="N5239">
        <v>10</v>
      </c>
      <c r="O5239">
        <v>65.666829061622735</v>
      </c>
      <c r="P5239" t="str">
        <f t="shared" si="162"/>
        <v>High School</v>
      </c>
      <c r="Q5239">
        <f t="shared" si="163"/>
        <v>10.479796757966655</v>
      </c>
    </row>
    <row r="5240" spans="1:17">
      <c r="A5240">
        <v>2024</v>
      </c>
      <c r="B5240">
        <v>9808</v>
      </c>
      <c r="C5240">
        <v>3</v>
      </c>
      <c r="D5240">
        <v>0</v>
      </c>
      <c r="E5240">
        <v>1</v>
      </c>
      <c r="F5240">
        <v>3829.56</v>
      </c>
      <c r="G5240">
        <v>1</v>
      </c>
      <c r="H5240">
        <v>0</v>
      </c>
      <c r="I5240">
        <v>0</v>
      </c>
      <c r="J5240">
        <v>3829.56</v>
      </c>
      <c r="K5240">
        <v>41</v>
      </c>
      <c r="L5240">
        <v>2</v>
      </c>
      <c r="M5240">
        <v>79795.585434004563</v>
      </c>
      <c r="N5240">
        <v>14</v>
      </c>
      <c r="O5240">
        <v>70.22020089708758</v>
      </c>
      <c r="P5240" t="str">
        <f t="shared" si="162"/>
        <v>College</v>
      </c>
      <c r="Q5240">
        <f t="shared" si="163"/>
        <v>11.28722346153179</v>
      </c>
    </row>
    <row r="5241" spans="1:17">
      <c r="A5241">
        <v>2024</v>
      </c>
      <c r="B5241">
        <v>9808</v>
      </c>
      <c r="C5241">
        <v>3</v>
      </c>
      <c r="D5241">
        <v>0</v>
      </c>
      <c r="E5241">
        <v>1</v>
      </c>
      <c r="F5241">
        <v>3829.56</v>
      </c>
      <c r="G5241">
        <v>2</v>
      </c>
      <c r="H5241">
        <v>0</v>
      </c>
      <c r="I5241">
        <v>0</v>
      </c>
      <c r="J5241">
        <v>3829.56</v>
      </c>
      <c r="K5241">
        <v>46</v>
      </c>
      <c r="L5241">
        <v>1</v>
      </c>
      <c r="M5241">
        <v>95291.761956956951</v>
      </c>
      <c r="N5241">
        <v>16</v>
      </c>
      <c r="O5241">
        <v>71.046910691024323</v>
      </c>
      <c r="P5241" t="str">
        <f t="shared" si="162"/>
        <v>College</v>
      </c>
      <c r="Q5241">
        <f t="shared" si="163"/>
        <v>11.464698642642029</v>
      </c>
    </row>
    <row r="5242" spans="1:17">
      <c r="A5242">
        <v>2024</v>
      </c>
      <c r="B5242">
        <v>9838</v>
      </c>
      <c r="C5242">
        <v>3</v>
      </c>
      <c r="D5242">
        <v>0</v>
      </c>
      <c r="E5242">
        <v>1</v>
      </c>
      <c r="F5242">
        <v>4491.2700000000004</v>
      </c>
      <c r="G5242">
        <v>1</v>
      </c>
      <c r="H5242">
        <v>0</v>
      </c>
      <c r="I5242">
        <v>0</v>
      </c>
      <c r="J5242">
        <v>4491.2700000000004</v>
      </c>
      <c r="K5242">
        <v>39</v>
      </c>
      <c r="L5242">
        <v>1</v>
      </c>
      <c r="M5242">
        <v>99112.25284155707</v>
      </c>
      <c r="N5242">
        <v>16</v>
      </c>
      <c r="O5242">
        <v>67.063545102455635</v>
      </c>
      <c r="P5242" t="str">
        <f t="shared" si="162"/>
        <v>College</v>
      </c>
      <c r="Q5242">
        <f t="shared" si="163"/>
        <v>11.504008353861385</v>
      </c>
    </row>
    <row r="5243" spans="1:17">
      <c r="A5243">
        <v>2024</v>
      </c>
      <c r="B5243">
        <v>9849</v>
      </c>
      <c r="C5243">
        <v>3</v>
      </c>
      <c r="D5243">
        <v>0</v>
      </c>
      <c r="E5243">
        <v>1</v>
      </c>
      <c r="F5243">
        <v>4695.96</v>
      </c>
      <c r="G5243">
        <v>4</v>
      </c>
      <c r="H5243">
        <v>0</v>
      </c>
      <c r="I5243">
        <v>0</v>
      </c>
      <c r="J5243">
        <v>3001.41</v>
      </c>
      <c r="K5243">
        <v>58</v>
      </c>
      <c r="L5243">
        <v>2</v>
      </c>
      <c r="M5243">
        <v>56354.470237536378</v>
      </c>
      <c r="N5243">
        <v>12</v>
      </c>
      <c r="O5243">
        <v>69.265626854229936</v>
      </c>
      <c r="P5243" t="str">
        <f t="shared" si="162"/>
        <v>High School</v>
      </c>
      <c r="Q5243">
        <f t="shared" si="163"/>
        <v>10.939416846180151</v>
      </c>
    </row>
    <row r="5244" spans="1:17">
      <c r="A5244">
        <v>2024</v>
      </c>
      <c r="B5244">
        <v>10114</v>
      </c>
      <c r="C5244">
        <v>3</v>
      </c>
      <c r="D5244">
        <v>20230300578600</v>
      </c>
      <c r="E5244">
        <v>1</v>
      </c>
      <c r="F5244">
        <v>5572.6</v>
      </c>
      <c r="G5244">
        <v>1</v>
      </c>
      <c r="H5244">
        <v>20230300578601</v>
      </c>
      <c r="I5244">
        <v>202303005786011</v>
      </c>
      <c r="J5244">
        <v>5572.6</v>
      </c>
      <c r="K5244">
        <v>48</v>
      </c>
      <c r="L5244">
        <v>1</v>
      </c>
      <c r="M5244">
        <v>72419.256492782093</v>
      </c>
      <c r="N5244">
        <v>14</v>
      </c>
      <c r="O5244">
        <v>70.466827582816038</v>
      </c>
      <c r="P5244" t="str">
        <f t="shared" si="162"/>
        <v>College</v>
      </c>
      <c r="Q5244">
        <f t="shared" si="163"/>
        <v>11.190227516666296</v>
      </c>
    </row>
    <row r="5245" spans="1:17">
      <c r="A5245">
        <v>2024</v>
      </c>
      <c r="B5245">
        <v>10129</v>
      </c>
      <c r="C5245">
        <v>3</v>
      </c>
      <c r="D5245">
        <v>0</v>
      </c>
      <c r="E5245">
        <v>1</v>
      </c>
      <c r="F5245">
        <v>3930.11</v>
      </c>
      <c r="G5245">
        <v>1</v>
      </c>
      <c r="H5245">
        <v>0</v>
      </c>
      <c r="I5245">
        <v>0</v>
      </c>
      <c r="J5245">
        <v>3930.11</v>
      </c>
      <c r="K5245">
        <v>51</v>
      </c>
      <c r="L5245">
        <v>2</v>
      </c>
      <c r="M5245">
        <v>30747.481102457572</v>
      </c>
      <c r="N5245">
        <v>10</v>
      </c>
      <c r="O5245">
        <v>68.728683148195074</v>
      </c>
      <c r="P5245" t="str">
        <f t="shared" si="162"/>
        <v>High School</v>
      </c>
      <c r="Q5245">
        <f t="shared" si="163"/>
        <v>10.333563354512183</v>
      </c>
    </row>
    <row r="5246" spans="1:17">
      <c r="A5246">
        <v>2024</v>
      </c>
      <c r="B5246">
        <v>10129</v>
      </c>
      <c r="C5246">
        <v>3</v>
      </c>
      <c r="D5246">
        <v>0</v>
      </c>
      <c r="E5246">
        <v>1</v>
      </c>
      <c r="F5246">
        <v>3930.11</v>
      </c>
      <c r="G5246">
        <v>2</v>
      </c>
      <c r="H5246">
        <v>0</v>
      </c>
      <c r="I5246">
        <v>0</v>
      </c>
      <c r="J5246">
        <v>8634.5300000000007</v>
      </c>
      <c r="K5246">
        <v>25</v>
      </c>
      <c r="L5246">
        <v>1</v>
      </c>
      <c r="M5246">
        <v>43411.419869463862</v>
      </c>
      <c r="N5246">
        <v>11</v>
      </c>
      <c r="O5246">
        <v>69.895338777387508</v>
      </c>
      <c r="P5246" t="str">
        <f t="shared" si="162"/>
        <v>High School</v>
      </c>
      <c r="Q5246">
        <f t="shared" si="163"/>
        <v>10.678477816108511</v>
      </c>
    </row>
    <row r="5247" spans="1:17">
      <c r="A5247">
        <v>2024</v>
      </c>
      <c r="B5247">
        <v>10422</v>
      </c>
      <c r="C5247">
        <v>3</v>
      </c>
      <c r="D5247">
        <v>20231200514400</v>
      </c>
      <c r="E5247">
        <v>1</v>
      </c>
      <c r="F5247">
        <v>2177.9299999999998</v>
      </c>
      <c r="G5247">
        <v>2</v>
      </c>
      <c r="H5247">
        <v>20231200514402</v>
      </c>
      <c r="I5247">
        <v>202312005144021</v>
      </c>
      <c r="J5247">
        <v>2177.9299999999998</v>
      </c>
      <c r="K5247">
        <v>51</v>
      </c>
      <c r="L5247">
        <v>2</v>
      </c>
      <c r="M5247">
        <v>89009.775001203976</v>
      </c>
      <c r="N5247">
        <v>16</v>
      </c>
      <c r="O5247">
        <v>72.35055707572505</v>
      </c>
      <c r="P5247" t="str">
        <f t="shared" si="162"/>
        <v>College</v>
      </c>
      <c r="Q5247">
        <f t="shared" si="163"/>
        <v>11.396501474157445</v>
      </c>
    </row>
    <row r="5248" spans="1:17">
      <c r="A5248">
        <v>2024</v>
      </c>
      <c r="B5248">
        <v>10469</v>
      </c>
      <c r="C5248">
        <v>3</v>
      </c>
      <c r="D5248">
        <v>20230200518100</v>
      </c>
      <c r="E5248">
        <v>1</v>
      </c>
      <c r="F5248">
        <v>2347.69</v>
      </c>
      <c r="G5248">
        <v>2</v>
      </c>
      <c r="H5248">
        <v>20230200518102</v>
      </c>
      <c r="I5248">
        <v>202302005181021</v>
      </c>
      <c r="J5248">
        <v>2288.9499999999998</v>
      </c>
      <c r="K5248">
        <v>27</v>
      </c>
      <c r="L5248">
        <v>2</v>
      </c>
      <c r="M5248">
        <v>44575.725769067292</v>
      </c>
      <c r="N5248">
        <v>12</v>
      </c>
      <c r="O5248">
        <v>70.213088033967011</v>
      </c>
      <c r="P5248" t="str">
        <f t="shared" si="162"/>
        <v>High School</v>
      </c>
      <c r="Q5248">
        <f t="shared" si="163"/>
        <v>10.704944724574501</v>
      </c>
    </row>
    <row r="5249" spans="1:17">
      <c r="A5249">
        <v>2024</v>
      </c>
      <c r="B5249">
        <v>10541</v>
      </c>
      <c r="C5249">
        <v>3</v>
      </c>
      <c r="D5249">
        <v>0</v>
      </c>
      <c r="E5249">
        <v>1</v>
      </c>
      <c r="F5249">
        <v>3290.29</v>
      </c>
      <c r="G5249">
        <v>3</v>
      </c>
      <c r="H5249">
        <v>0</v>
      </c>
      <c r="I5249">
        <v>0</v>
      </c>
      <c r="J5249">
        <v>3236.03</v>
      </c>
      <c r="K5249">
        <v>32</v>
      </c>
      <c r="L5249">
        <v>1</v>
      </c>
      <c r="M5249">
        <v>101955.18029298633</v>
      </c>
      <c r="N5249">
        <v>16</v>
      </c>
      <c r="O5249">
        <v>69.019572372224872</v>
      </c>
      <c r="P5249" t="str">
        <f t="shared" si="162"/>
        <v>College</v>
      </c>
      <c r="Q5249">
        <f t="shared" si="163"/>
        <v>11.532288586805739</v>
      </c>
    </row>
    <row r="5250" spans="1:17">
      <c r="A5250">
        <v>2024</v>
      </c>
      <c r="B5250">
        <v>10604</v>
      </c>
      <c r="C5250">
        <v>3</v>
      </c>
      <c r="D5250">
        <v>20221203877300</v>
      </c>
      <c r="E5250">
        <v>1</v>
      </c>
      <c r="F5250">
        <v>2274.09</v>
      </c>
      <c r="G5250">
        <v>1</v>
      </c>
      <c r="H5250">
        <v>20221203877301</v>
      </c>
      <c r="I5250">
        <v>202212038773011</v>
      </c>
      <c r="J5250">
        <v>2274.09</v>
      </c>
      <c r="K5250">
        <v>41</v>
      </c>
      <c r="L5250">
        <v>2</v>
      </c>
      <c r="M5250">
        <v>74995.862601138331</v>
      </c>
      <c r="N5250">
        <v>14</v>
      </c>
      <c r="O5250">
        <v>72.786451069991756</v>
      </c>
      <c r="P5250" t="str">
        <f t="shared" si="162"/>
        <v>College</v>
      </c>
      <c r="Q5250">
        <f t="shared" si="163"/>
        <v>11.225188225678631</v>
      </c>
    </row>
    <row r="5251" spans="1:17">
      <c r="A5251">
        <v>2024</v>
      </c>
      <c r="B5251">
        <v>10626</v>
      </c>
      <c r="C5251">
        <v>3</v>
      </c>
      <c r="D5251">
        <v>20240300524300</v>
      </c>
      <c r="E5251">
        <v>1</v>
      </c>
      <c r="F5251">
        <v>2256.13</v>
      </c>
      <c r="G5251">
        <v>3</v>
      </c>
      <c r="H5251">
        <v>20240300524304</v>
      </c>
      <c r="I5251">
        <v>202403005243041</v>
      </c>
      <c r="J5251">
        <v>1851.12</v>
      </c>
      <c r="K5251">
        <v>29</v>
      </c>
      <c r="L5251">
        <v>2</v>
      </c>
      <c r="M5251">
        <v>137313.04059800802</v>
      </c>
      <c r="N5251">
        <v>20</v>
      </c>
      <c r="O5251">
        <v>71.672784665413602</v>
      </c>
      <c r="P5251" t="str">
        <f t="shared" ref="P5251:P5314" si="164">IF(N5251&lt;=12,"High School",IF(N5251&lt;=16,"College","Grad School"))</f>
        <v>Grad School</v>
      </c>
      <c r="Q5251">
        <f t="shared" ref="Q5251:Q5314" si="165">LN(M5251)</f>
        <v>11.830018566109716</v>
      </c>
    </row>
    <row r="5252" spans="1:17">
      <c r="A5252">
        <v>2024</v>
      </c>
      <c r="B5252">
        <v>10760</v>
      </c>
      <c r="C5252">
        <v>3</v>
      </c>
      <c r="D5252">
        <v>20230100529300</v>
      </c>
      <c r="E5252">
        <v>1</v>
      </c>
      <c r="F5252">
        <v>4971.0600000000004</v>
      </c>
      <c r="G5252">
        <v>2</v>
      </c>
      <c r="H5252">
        <v>20230100529302</v>
      </c>
      <c r="I5252">
        <v>202301005293021</v>
      </c>
      <c r="J5252">
        <v>4008.41</v>
      </c>
      <c r="K5252">
        <v>49</v>
      </c>
      <c r="L5252">
        <v>1</v>
      </c>
      <c r="M5252">
        <v>82840.39631499692</v>
      </c>
      <c r="N5252">
        <v>14</v>
      </c>
      <c r="O5252">
        <v>71.821672320825982</v>
      </c>
      <c r="P5252" t="str">
        <f t="shared" si="164"/>
        <v>College</v>
      </c>
      <c r="Q5252">
        <f t="shared" si="165"/>
        <v>11.324671099599923</v>
      </c>
    </row>
    <row r="5253" spans="1:17">
      <c r="A5253">
        <v>2024</v>
      </c>
      <c r="B5253">
        <v>10779</v>
      </c>
      <c r="C5253">
        <v>3</v>
      </c>
      <c r="D5253">
        <v>20231200513900</v>
      </c>
      <c r="E5253">
        <v>1</v>
      </c>
      <c r="F5253">
        <v>2618.66</v>
      </c>
      <c r="G5253">
        <v>2</v>
      </c>
      <c r="H5253">
        <v>20231200513902</v>
      </c>
      <c r="I5253">
        <v>202312005139021</v>
      </c>
      <c r="J5253">
        <v>2618.66</v>
      </c>
      <c r="K5253">
        <v>31</v>
      </c>
      <c r="L5253">
        <v>2</v>
      </c>
      <c r="M5253">
        <v>118236.7564128548</v>
      </c>
      <c r="N5253">
        <v>18</v>
      </c>
      <c r="O5253">
        <v>70.926351333485556</v>
      </c>
      <c r="P5253" t="str">
        <f t="shared" si="164"/>
        <v>Grad School</v>
      </c>
      <c r="Q5253">
        <f t="shared" si="165"/>
        <v>11.680444303573475</v>
      </c>
    </row>
    <row r="5254" spans="1:17">
      <c r="A5254">
        <v>2024</v>
      </c>
      <c r="B5254">
        <v>10792</v>
      </c>
      <c r="C5254">
        <v>3</v>
      </c>
      <c r="D5254">
        <v>20230300512600</v>
      </c>
      <c r="E5254">
        <v>1</v>
      </c>
      <c r="F5254">
        <v>1629.6</v>
      </c>
      <c r="G5254">
        <v>3</v>
      </c>
      <c r="H5254">
        <v>20230300512602</v>
      </c>
      <c r="I5254">
        <v>202303005126021</v>
      </c>
      <c r="J5254">
        <v>2668.56</v>
      </c>
      <c r="K5254">
        <v>38</v>
      </c>
      <c r="L5254">
        <v>1</v>
      </c>
      <c r="M5254">
        <v>53643.722145927422</v>
      </c>
      <c r="N5254">
        <v>12</v>
      </c>
      <c r="O5254">
        <v>69.202269358491137</v>
      </c>
      <c r="P5254" t="str">
        <f t="shared" si="164"/>
        <v>High School</v>
      </c>
      <c r="Q5254">
        <f t="shared" si="165"/>
        <v>10.890119726224684</v>
      </c>
    </row>
    <row r="5255" spans="1:17">
      <c r="A5255">
        <v>2024</v>
      </c>
      <c r="B5255">
        <v>10800</v>
      </c>
      <c r="C5255">
        <v>3</v>
      </c>
      <c r="D5255">
        <v>20230300520500</v>
      </c>
      <c r="E5255">
        <v>1</v>
      </c>
      <c r="F5255">
        <v>1975.88</v>
      </c>
      <c r="G5255">
        <v>1</v>
      </c>
      <c r="H5255">
        <v>20230300520501</v>
      </c>
      <c r="I5255">
        <v>202303005205011</v>
      </c>
      <c r="J5255">
        <v>1975.88</v>
      </c>
      <c r="K5255">
        <v>29</v>
      </c>
      <c r="L5255">
        <v>1</v>
      </c>
      <c r="M5255">
        <v>75339.392652966751</v>
      </c>
      <c r="N5255">
        <v>14</v>
      </c>
      <c r="O5255">
        <v>71.929638443321849</v>
      </c>
      <c r="P5255" t="str">
        <f t="shared" si="164"/>
        <v>College</v>
      </c>
      <c r="Q5255">
        <f t="shared" si="165"/>
        <v>11.229758419798179</v>
      </c>
    </row>
    <row r="5256" spans="1:17">
      <c r="A5256">
        <v>2024</v>
      </c>
      <c r="B5256">
        <v>10800</v>
      </c>
      <c r="C5256">
        <v>3</v>
      </c>
      <c r="D5256">
        <v>20230300520500</v>
      </c>
      <c r="E5256">
        <v>1</v>
      </c>
      <c r="F5256">
        <v>1975.88</v>
      </c>
      <c r="G5256">
        <v>3</v>
      </c>
      <c r="H5256">
        <v>20230300520502</v>
      </c>
      <c r="I5256">
        <v>202303005205021</v>
      </c>
      <c r="J5256">
        <v>2128.44</v>
      </c>
      <c r="K5256">
        <v>53</v>
      </c>
      <c r="L5256">
        <v>2</v>
      </c>
      <c r="M5256">
        <v>46343.997787964348</v>
      </c>
      <c r="N5256">
        <v>12</v>
      </c>
      <c r="O5256">
        <v>67.080404422006154</v>
      </c>
      <c r="P5256" t="str">
        <f t="shared" si="164"/>
        <v>High School</v>
      </c>
      <c r="Q5256">
        <f t="shared" si="165"/>
        <v>10.743847065045671</v>
      </c>
    </row>
    <row r="5257" spans="1:17">
      <c r="A5257">
        <v>2024</v>
      </c>
      <c r="B5257">
        <v>10810</v>
      </c>
      <c r="C5257">
        <v>3</v>
      </c>
      <c r="D5257">
        <v>20240300524600</v>
      </c>
      <c r="E5257">
        <v>1</v>
      </c>
      <c r="F5257">
        <v>5032.17</v>
      </c>
      <c r="G5257">
        <v>2</v>
      </c>
      <c r="H5257">
        <v>20240300524602</v>
      </c>
      <c r="I5257">
        <v>202403005246021</v>
      </c>
      <c r="J5257">
        <v>5032.17</v>
      </c>
      <c r="K5257">
        <v>30</v>
      </c>
      <c r="L5257">
        <v>2</v>
      </c>
      <c r="M5257">
        <v>79616.323849761728</v>
      </c>
      <c r="N5257">
        <v>14</v>
      </c>
      <c r="O5257">
        <v>71.546492788863105</v>
      </c>
      <c r="P5257" t="str">
        <f t="shared" si="164"/>
        <v>College</v>
      </c>
      <c r="Q5257">
        <f t="shared" si="165"/>
        <v>11.28497442429725</v>
      </c>
    </row>
    <row r="5258" spans="1:17">
      <c r="A5258">
        <v>2024</v>
      </c>
      <c r="B5258">
        <v>10868</v>
      </c>
      <c r="C5258">
        <v>3</v>
      </c>
      <c r="D5258">
        <v>0</v>
      </c>
      <c r="E5258">
        <v>1</v>
      </c>
      <c r="F5258">
        <v>2906.17</v>
      </c>
      <c r="G5258">
        <v>2</v>
      </c>
      <c r="H5258">
        <v>0</v>
      </c>
      <c r="I5258">
        <v>0</v>
      </c>
      <c r="J5258">
        <v>2906.17</v>
      </c>
      <c r="K5258">
        <v>25</v>
      </c>
      <c r="L5258">
        <v>2</v>
      </c>
      <c r="M5258">
        <v>49737.756660365463</v>
      </c>
      <c r="N5258">
        <v>12</v>
      </c>
      <c r="O5258">
        <v>70.375343966412387</v>
      </c>
      <c r="P5258" t="str">
        <f t="shared" si="164"/>
        <v>High School</v>
      </c>
      <c r="Q5258">
        <f t="shared" si="165"/>
        <v>10.814519615020748</v>
      </c>
    </row>
    <row r="5259" spans="1:17">
      <c r="A5259">
        <v>2024</v>
      </c>
      <c r="B5259">
        <v>10943</v>
      </c>
      <c r="C5259">
        <v>3</v>
      </c>
      <c r="D5259">
        <v>20230300521000</v>
      </c>
      <c r="E5259">
        <v>1</v>
      </c>
      <c r="F5259">
        <v>1629.6</v>
      </c>
      <c r="G5259">
        <v>3</v>
      </c>
      <c r="H5259">
        <v>20230300521003</v>
      </c>
      <c r="I5259">
        <v>202303005210031</v>
      </c>
      <c r="J5259">
        <v>1885.06</v>
      </c>
      <c r="K5259">
        <v>28</v>
      </c>
      <c r="L5259">
        <v>2</v>
      </c>
      <c r="M5259">
        <v>40894.15775963795</v>
      </c>
      <c r="N5259">
        <v>11</v>
      </c>
      <c r="O5259">
        <v>72.670822236425138</v>
      </c>
      <c r="P5259" t="str">
        <f t="shared" si="164"/>
        <v>High School</v>
      </c>
      <c r="Q5259">
        <f t="shared" si="165"/>
        <v>10.618742489765353</v>
      </c>
    </row>
    <row r="5260" spans="1:17">
      <c r="A5260">
        <v>2024</v>
      </c>
      <c r="B5260">
        <v>10943</v>
      </c>
      <c r="C5260">
        <v>3</v>
      </c>
      <c r="D5260">
        <v>20230300521000</v>
      </c>
      <c r="E5260">
        <v>1</v>
      </c>
      <c r="F5260">
        <v>1629.6</v>
      </c>
      <c r="G5260">
        <v>4</v>
      </c>
      <c r="H5260">
        <v>20230300521002</v>
      </c>
      <c r="I5260">
        <v>202303005210021</v>
      </c>
      <c r="J5260">
        <v>6684.89</v>
      </c>
      <c r="K5260">
        <v>45</v>
      </c>
      <c r="L5260">
        <v>1</v>
      </c>
      <c r="M5260">
        <v>39344.926649236957</v>
      </c>
      <c r="N5260">
        <v>11</v>
      </c>
      <c r="O5260">
        <v>69.165940627135072</v>
      </c>
      <c r="P5260" t="str">
        <f t="shared" si="164"/>
        <v>High School</v>
      </c>
      <c r="Q5260">
        <f t="shared" si="165"/>
        <v>10.580122316670408</v>
      </c>
    </row>
    <row r="5261" spans="1:17">
      <c r="A5261">
        <v>2024</v>
      </c>
      <c r="B5261">
        <v>10947</v>
      </c>
      <c r="C5261">
        <v>3</v>
      </c>
      <c r="D5261">
        <v>20240204056300</v>
      </c>
      <c r="E5261">
        <v>1</v>
      </c>
      <c r="F5261">
        <v>4761.4399999999996</v>
      </c>
      <c r="G5261">
        <v>2</v>
      </c>
      <c r="H5261">
        <v>20240204056301</v>
      </c>
      <c r="I5261">
        <v>202402040563011</v>
      </c>
      <c r="J5261">
        <v>4446.5600000000004</v>
      </c>
      <c r="K5261">
        <v>30</v>
      </c>
      <c r="L5261">
        <v>1</v>
      </c>
      <c r="M5261">
        <v>30046.279802700788</v>
      </c>
      <c r="N5261">
        <v>10</v>
      </c>
      <c r="O5261">
        <v>71.696604630057593</v>
      </c>
      <c r="P5261" t="str">
        <f t="shared" si="164"/>
        <v>High School</v>
      </c>
      <c r="Q5261">
        <f t="shared" si="165"/>
        <v>10.310494132056569</v>
      </c>
    </row>
    <row r="5262" spans="1:17">
      <c r="A5262">
        <v>2024</v>
      </c>
      <c r="B5262">
        <v>11054</v>
      </c>
      <c r="C5262">
        <v>3</v>
      </c>
      <c r="D5262">
        <v>0</v>
      </c>
      <c r="E5262">
        <v>1</v>
      </c>
      <c r="F5262">
        <v>2703.78</v>
      </c>
      <c r="G5262">
        <v>2</v>
      </c>
      <c r="H5262">
        <v>0</v>
      </c>
      <c r="I5262">
        <v>0</v>
      </c>
      <c r="J5262">
        <v>2703.78</v>
      </c>
      <c r="K5262">
        <v>32</v>
      </c>
      <c r="L5262">
        <v>2</v>
      </c>
      <c r="M5262">
        <v>100078.84246322731</v>
      </c>
      <c r="N5262">
        <v>16</v>
      </c>
      <c r="O5262">
        <v>70.690822628326984</v>
      </c>
      <c r="P5262" t="str">
        <f t="shared" si="164"/>
        <v>College</v>
      </c>
      <c r="Q5262">
        <f t="shared" si="165"/>
        <v>11.51371357895907</v>
      </c>
    </row>
    <row r="5263" spans="1:17">
      <c r="A5263">
        <v>2024</v>
      </c>
      <c r="B5263">
        <v>11067</v>
      </c>
      <c r="C5263">
        <v>3</v>
      </c>
      <c r="D5263">
        <v>0</v>
      </c>
      <c r="E5263">
        <v>1</v>
      </c>
      <c r="F5263">
        <v>3212.16</v>
      </c>
      <c r="G5263">
        <v>2</v>
      </c>
      <c r="H5263">
        <v>0</v>
      </c>
      <c r="I5263">
        <v>0</v>
      </c>
      <c r="J5263">
        <v>3212.16</v>
      </c>
      <c r="K5263">
        <v>50</v>
      </c>
      <c r="L5263">
        <v>2</v>
      </c>
      <c r="M5263">
        <v>117236.79615498202</v>
      </c>
      <c r="N5263">
        <v>18</v>
      </c>
      <c r="O5263">
        <v>69.937838641182367</v>
      </c>
      <c r="P5263" t="str">
        <f t="shared" si="164"/>
        <v>Grad School</v>
      </c>
      <c r="Q5263">
        <f t="shared" si="165"/>
        <v>11.671951067216547</v>
      </c>
    </row>
    <row r="5264" spans="1:17">
      <c r="A5264">
        <v>2024</v>
      </c>
      <c r="B5264">
        <v>11089</v>
      </c>
      <c r="C5264">
        <v>3</v>
      </c>
      <c r="D5264">
        <v>0</v>
      </c>
      <c r="E5264">
        <v>1</v>
      </c>
      <c r="F5264">
        <v>3782.25</v>
      </c>
      <c r="G5264">
        <v>2</v>
      </c>
      <c r="H5264">
        <v>0</v>
      </c>
      <c r="I5264">
        <v>0</v>
      </c>
      <c r="J5264">
        <v>3782.25</v>
      </c>
      <c r="K5264">
        <v>59</v>
      </c>
      <c r="L5264">
        <v>2</v>
      </c>
      <c r="M5264">
        <v>114790.83859172041</v>
      </c>
      <c r="N5264">
        <v>18</v>
      </c>
      <c r="O5264">
        <v>70.499252814850323</v>
      </c>
      <c r="P5264" t="str">
        <f t="shared" si="164"/>
        <v>Grad School</v>
      </c>
      <c r="Q5264">
        <f t="shared" si="165"/>
        <v>11.650866956475147</v>
      </c>
    </row>
    <row r="5265" spans="1:17">
      <c r="A5265">
        <v>2024</v>
      </c>
      <c r="B5265">
        <v>11149</v>
      </c>
      <c r="C5265">
        <v>3</v>
      </c>
      <c r="D5265">
        <v>20240200521200</v>
      </c>
      <c r="E5265">
        <v>1</v>
      </c>
      <c r="F5265">
        <v>4971.3599999999997</v>
      </c>
      <c r="G5265">
        <v>1</v>
      </c>
      <c r="H5265">
        <v>20240200521201</v>
      </c>
      <c r="I5265">
        <v>202402005212011</v>
      </c>
      <c r="J5265">
        <v>4971.3599999999997</v>
      </c>
      <c r="K5265">
        <v>62</v>
      </c>
      <c r="L5265">
        <v>1</v>
      </c>
      <c r="M5265">
        <v>115988.80333863363</v>
      </c>
      <c r="N5265">
        <v>18</v>
      </c>
      <c r="O5265">
        <v>67.954827185680713</v>
      </c>
      <c r="P5265" t="str">
        <f t="shared" si="164"/>
        <v>Grad School</v>
      </c>
      <c r="Q5265">
        <f t="shared" si="165"/>
        <v>11.661248942487049</v>
      </c>
    </row>
    <row r="5266" spans="1:17">
      <c r="A5266">
        <v>2024</v>
      </c>
      <c r="B5266">
        <v>11158</v>
      </c>
      <c r="C5266">
        <v>3</v>
      </c>
      <c r="D5266">
        <v>20240300526600</v>
      </c>
      <c r="E5266">
        <v>1</v>
      </c>
      <c r="F5266">
        <v>5840.27</v>
      </c>
      <c r="G5266">
        <v>1</v>
      </c>
      <c r="H5266">
        <v>20240300526601</v>
      </c>
      <c r="I5266">
        <v>202403005266011</v>
      </c>
      <c r="J5266">
        <v>5840.27</v>
      </c>
      <c r="K5266">
        <v>63</v>
      </c>
      <c r="L5266">
        <v>1</v>
      </c>
      <c r="M5266">
        <v>94006.916669396931</v>
      </c>
      <c r="N5266">
        <v>16</v>
      </c>
      <c r="O5266">
        <v>72.733861020218242</v>
      </c>
      <c r="P5266" t="str">
        <f t="shared" si="164"/>
        <v>College</v>
      </c>
      <c r="Q5266">
        <f t="shared" si="165"/>
        <v>11.451123640134478</v>
      </c>
    </row>
    <row r="5267" spans="1:17">
      <c r="A5267">
        <v>2024</v>
      </c>
      <c r="B5267">
        <v>11158</v>
      </c>
      <c r="C5267">
        <v>3</v>
      </c>
      <c r="D5267">
        <v>20240300526600</v>
      </c>
      <c r="E5267">
        <v>1</v>
      </c>
      <c r="F5267">
        <v>5840.27</v>
      </c>
      <c r="G5267">
        <v>2</v>
      </c>
      <c r="H5267">
        <v>20240300526602</v>
      </c>
      <c r="I5267">
        <v>202403005266021</v>
      </c>
      <c r="J5267">
        <v>5840.27</v>
      </c>
      <c r="K5267">
        <v>61</v>
      </c>
      <c r="L5267">
        <v>2</v>
      </c>
      <c r="M5267">
        <v>94755.757372970125</v>
      </c>
      <c r="N5267">
        <v>16</v>
      </c>
      <c r="O5267">
        <v>69.788282357209638</v>
      </c>
      <c r="P5267" t="str">
        <f t="shared" si="164"/>
        <v>College</v>
      </c>
      <c r="Q5267">
        <f t="shared" si="165"/>
        <v>11.459057884929445</v>
      </c>
    </row>
    <row r="5268" spans="1:17">
      <c r="A5268">
        <v>2024</v>
      </c>
      <c r="B5268">
        <v>11267</v>
      </c>
      <c r="C5268">
        <v>3</v>
      </c>
      <c r="D5268">
        <v>20230200512300</v>
      </c>
      <c r="E5268">
        <v>1</v>
      </c>
      <c r="F5268">
        <v>2742.94</v>
      </c>
      <c r="G5268">
        <v>1</v>
      </c>
      <c r="H5268">
        <v>20230200512301</v>
      </c>
      <c r="I5268">
        <v>202302005123011</v>
      </c>
      <c r="J5268">
        <v>2742.94</v>
      </c>
      <c r="K5268">
        <v>55</v>
      </c>
      <c r="L5268">
        <v>1</v>
      </c>
      <c r="M5268">
        <v>50413.851977953258</v>
      </c>
      <c r="N5268">
        <v>12</v>
      </c>
      <c r="O5268">
        <v>72.567927767658233</v>
      </c>
      <c r="P5268" t="str">
        <f t="shared" si="164"/>
        <v>High School</v>
      </c>
      <c r="Q5268">
        <f t="shared" si="165"/>
        <v>10.828021257130043</v>
      </c>
    </row>
    <row r="5269" spans="1:17">
      <c r="A5269">
        <v>2024</v>
      </c>
      <c r="B5269">
        <v>11322</v>
      </c>
      <c r="C5269">
        <v>3</v>
      </c>
      <c r="D5269">
        <v>0</v>
      </c>
      <c r="E5269">
        <v>1</v>
      </c>
      <c r="F5269">
        <v>2917.01</v>
      </c>
      <c r="G5269">
        <v>1</v>
      </c>
      <c r="H5269">
        <v>0</v>
      </c>
      <c r="I5269">
        <v>0</v>
      </c>
      <c r="J5269">
        <v>2917.01</v>
      </c>
      <c r="K5269">
        <v>57</v>
      </c>
      <c r="L5269">
        <v>2</v>
      </c>
      <c r="M5269">
        <v>48213.024109724014</v>
      </c>
      <c r="N5269">
        <v>12</v>
      </c>
      <c r="O5269">
        <v>70.908460185428396</v>
      </c>
      <c r="P5269" t="str">
        <f t="shared" si="164"/>
        <v>High School</v>
      </c>
      <c r="Q5269">
        <f t="shared" si="165"/>
        <v>10.783384473283926</v>
      </c>
    </row>
    <row r="5270" spans="1:17">
      <c r="A5270">
        <v>2024</v>
      </c>
      <c r="B5270">
        <v>11384</v>
      </c>
      <c r="C5270">
        <v>3</v>
      </c>
      <c r="D5270">
        <v>20230300518000</v>
      </c>
      <c r="E5270">
        <v>1</v>
      </c>
      <c r="F5270">
        <v>2933.16</v>
      </c>
      <c r="G5270">
        <v>1</v>
      </c>
      <c r="H5270">
        <v>20230300518001</v>
      </c>
      <c r="I5270">
        <v>202303005180011</v>
      </c>
      <c r="J5270">
        <v>2933.16</v>
      </c>
      <c r="K5270">
        <v>36</v>
      </c>
      <c r="L5270">
        <v>1</v>
      </c>
      <c r="M5270">
        <v>49405.744586153742</v>
      </c>
      <c r="N5270">
        <v>12</v>
      </c>
      <c r="O5270">
        <v>70.977039919900008</v>
      </c>
      <c r="P5270" t="str">
        <f t="shared" si="164"/>
        <v>High School</v>
      </c>
      <c r="Q5270">
        <f t="shared" si="165"/>
        <v>10.807821983584288</v>
      </c>
    </row>
    <row r="5271" spans="1:17">
      <c r="A5271">
        <v>2024</v>
      </c>
      <c r="B5271">
        <v>11443</v>
      </c>
      <c r="C5271">
        <v>3</v>
      </c>
      <c r="D5271">
        <v>0</v>
      </c>
      <c r="E5271">
        <v>1</v>
      </c>
      <c r="F5271">
        <v>2504.66</v>
      </c>
      <c r="G5271">
        <v>2</v>
      </c>
      <c r="H5271">
        <v>0</v>
      </c>
      <c r="I5271">
        <v>0</v>
      </c>
      <c r="J5271">
        <v>2504.66</v>
      </c>
      <c r="K5271">
        <v>32</v>
      </c>
      <c r="L5271">
        <v>2</v>
      </c>
      <c r="M5271">
        <v>56278.454828077396</v>
      </c>
      <c r="N5271">
        <v>12</v>
      </c>
      <c r="O5271">
        <v>67.934977595255845</v>
      </c>
      <c r="P5271" t="str">
        <f t="shared" si="164"/>
        <v>High School</v>
      </c>
      <c r="Q5271">
        <f t="shared" si="165"/>
        <v>10.938067055771068</v>
      </c>
    </row>
    <row r="5272" spans="1:17">
      <c r="A5272">
        <v>2024</v>
      </c>
      <c r="B5272">
        <v>11451</v>
      </c>
      <c r="C5272">
        <v>3</v>
      </c>
      <c r="D5272">
        <v>0</v>
      </c>
      <c r="E5272">
        <v>1</v>
      </c>
      <c r="F5272">
        <v>2447.4299999999998</v>
      </c>
      <c r="G5272">
        <v>1</v>
      </c>
      <c r="H5272">
        <v>0</v>
      </c>
      <c r="I5272">
        <v>0</v>
      </c>
      <c r="J5272">
        <v>2447.4299999999998</v>
      </c>
      <c r="K5272">
        <v>40</v>
      </c>
      <c r="L5272">
        <v>1</v>
      </c>
      <c r="M5272">
        <v>70398.281750158523</v>
      </c>
      <c r="N5272">
        <v>14</v>
      </c>
      <c r="O5272">
        <v>71.062576245766152</v>
      </c>
      <c r="P5272" t="str">
        <f t="shared" si="164"/>
        <v>College</v>
      </c>
      <c r="Q5272">
        <f t="shared" si="165"/>
        <v>11.161924134890304</v>
      </c>
    </row>
    <row r="5273" spans="1:17">
      <c r="A5273">
        <v>2024</v>
      </c>
      <c r="B5273">
        <v>11476</v>
      </c>
      <c r="C5273">
        <v>3</v>
      </c>
      <c r="D5273">
        <v>20231200526100</v>
      </c>
      <c r="E5273">
        <v>1</v>
      </c>
      <c r="F5273">
        <v>1798.75</v>
      </c>
      <c r="G5273">
        <v>2</v>
      </c>
      <c r="H5273">
        <v>20231200526102</v>
      </c>
      <c r="I5273">
        <v>202312005261021</v>
      </c>
      <c r="J5273">
        <v>2333.7600000000002</v>
      </c>
      <c r="K5273">
        <v>25</v>
      </c>
      <c r="L5273">
        <v>1</v>
      </c>
      <c r="M5273">
        <v>51039.101041996131</v>
      </c>
      <c r="N5273">
        <v>12</v>
      </c>
      <c r="O5273">
        <v>71.92757342705724</v>
      </c>
      <c r="P5273" t="str">
        <f t="shared" si="164"/>
        <v>High School</v>
      </c>
      <c r="Q5273">
        <f t="shared" si="165"/>
        <v>10.840347305050008</v>
      </c>
    </row>
    <row r="5274" spans="1:17">
      <c r="A5274">
        <v>2024</v>
      </c>
      <c r="B5274">
        <v>11489</v>
      </c>
      <c r="C5274">
        <v>3</v>
      </c>
      <c r="D5274">
        <v>20240300525600</v>
      </c>
      <c r="E5274">
        <v>1</v>
      </c>
      <c r="F5274">
        <v>2256.13</v>
      </c>
      <c r="G5274">
        <v>1</v>
      </c>
      <c r="H5274">
        <v>20240300525601</v>
      </c>
      <c r="I5274">
        <v>202403005256011</v>
      </c>
      <c r="J5274">
        <v>2256.13</v>
      </c>
      <c r="K5274">
        <v>58</v>
      </c>
      <c r="L5274">
        <v>2</v>
      </c>
      <c r="M5274">
        <v>47958.119952032037</v>
      </c>
      <c r="N5274">
        <v>12</v>
      </c>
      <c r="O5274">
        <v>70.046707846622567</v>
      </c>
      <c r="P5274" t="str">
        <f t="shared" si="164"/>
        <v>High School</v>
      </c>
      <c r="Q5274">
        <f t="shared" si="165"/>
        <v>10.778083408040153</v>
      </c>
    </row>
    <row r="5275" spans="1:17">
      <c r="A5275">
        <v>2024</v>
      </c>
      <c r="B5275">
        <v>11640</v>
      </c>
      <c r="C5275">
        <v>3</v>
      </c>
      <c r="D5275">
        <v>20230300516200</v>
      </c>
      <c r="E5275">
        <v>1</v>
      </c>
      <c r="F5275">
        <v>3699.45</v>
      </c>
      <c r="G5275">
        <v>1</v>
      </c>
      <c r="H5275">
        <v>20230300516201</v>
      </c>
      <c r="I5275">
        <v>202303005162011</v>
      </c>
      <c r="J5275">
        <v>3699.45</v>
      </c>
      <c r="K5275">
        <v>56</v>
      </c>
      <c r="L5275">
        <v>2</v>
      </c>
      <c r="M5275">
        <v>111174.01611464133</v>
      </c>
      <c r="N5275">
        <v>18</v>
      </c>
      <c r="O5275">
        <v>70.894457556550762</v>
      </c>
      <c r="P5275" t="str">
        <f t="shared" si="164"/>
        <v>Grad School</v>
      </c>
      <c r="Q5275">
        <f t="shared" si="165"/>
        <v>11.618851965460189</v>
      </c>
    </row>
    <row r="5276" spans="1:17">
      <c r="A5276">
        <v>2024</v>
      </c>
      <c r="B5276">
        <v>11642</v>
      </c>
      <c r="C5276">
        <v>3</v>
      </c>
      <c r="D5276">
        <v>20240200521700</v>
      </c>
      <c r="E5276">
        <v>1</v>
      </c>
      <c r="F5276">
        <v>2977.33</v>
      </c>
      <c r="G5276">
        <v>3</v>
      </c>
      <c r="H5276">
        <v>20240200521703</v>
      </c>
      <c r="I5276">
        <v>202402005217031</v>
      </c>
      <c r="J5276">
        <v>2797.32</v>
      </c>
      <c r="K5276">
        <v>40</v>
      </c>
      <c r="L5276">
        <v>2</v>
      </c>
      <c r="M5276">
        <v>101567.01478819351</v>
      </c>
      <c r="N5276">
        <v>16</v>
      </c>
      <c r="O5276">
        <v>70.372283043075925</v>
      </c>
      <c r="P5276" t="str">
        <f t="shared" si="164"/>
        <v>College</v>
      </c>
      <c r="Q5276">
        <f t="shared" si="165"/>
        <v>11.528474103817311</v>
      </c>
    </row>
    <row r="5277" spans="1:17">
      <c r="A5277">
        <v>2024</v>
      </c>
      <c r="B5277">
        <v>11714</v>
      </c>
      <c r="C5277">
        <v>3</v>
      </c>
      <c r="D5277">
        <v>0</v>
      </c>
      <c r="E5277">
        <v>1</v>
      </c>
      <c r="F5277">
        <v>2687.9</v>
      </c>
      <c r="G5277">
        <v>2</v>
      </c>
      <c r="H5277">
        <v>0</v>
      </c>
      <c r="I5277">
        <v>0</v>
      </c>
      <c r="J5277">
        <v>2687.9</v>
      </c>
      <c r="K5277">
        <v>35</v>
      </c>
      <c r="L5277">
        <v>2</v>
      </c>
      <c r="M5277">
        <v>119920.73806621923</v>
      </c>
      <c r="N5277">
        <v>18</v>
      </c>
      <c r="O5277">
        <v>70.272788620699856</v>
      </c>
      <c r="P5277" t="str">
        <f t="shared" si="164"/>
        <v>Grad School</v>
      </c>
      <c r="Q5277">
        <f t="shared" si="165"/>
        <v>11.69458628741247</v>
      </c>
    </row>
    <row r="5278" spans="1:17">
      <c r="A5278">
        <v>2024</v>
      </c>
      <c r="B5278">
        <v>11739</v>
      </c>
      <c r="C5278">
        <v>3</v>
      </c>
      <c r="D5278">
        <v>0</v>
      </c>
      <c r="E5278">
        <v>1</v>
      </c>
      <c r="F5278">
        <v>2740.1</v>
      </c>
      <c r="G5278">
        <v>1</v>
      </c>
      <c r="H5278">
        <v>0</v>
      </c>
      <c r="I5278">
        <v>0</v>
      </c>
      <c r="J5278">
        <v>2740.1</v>
      </c>
      <c r="K5278">
        <v>33</v>
      </c>
      <c r="L5278">
        <v>1</v>
      </c>
      <c r="M5278">
        <v>74133.685646524667</v>
      </c>
      <c r="N5278">
        <v>14</v>
      </c>
      <c r="O5278">
        <v>68.164476679392791</v>
      </c>
      <c r="P5278" t="str">
        <f t="shared" si="164"/>
        <v>College</v>
      </c>
      <c r="Q5278">
        <f t="shared" si="165"/>
        <v>11.213625305105303</v>
      </c>
    </row>
    <row r="5279" spans="1:17">
      <c r="A5279">
        <v>2024</v>
      </c>
      <c r="B5279">
        <v>11797</v>
      </c>
      <c r="C5279">
        <v>3</v>
      </c>
      <c r="D5279">
        <v>20231200528500</v>
      </c>
      <c r="E5279">
        <v>1</v>
      </c>
      <c r="F5279">
        <v>4769.07</v>
      </c>
      <c r="G5279">
        <v>1</v>
      </c>
      <c r="H5279">
        <v>20231200528501</v>
      </c>
      <c r="I5279">
        <v>202312005285011</v>
      </c>
      <c r="J5279">
        <v>4769.07</v>
      </c>
      <c r="K5279">
        <v>59</v>
      </c>
      <c r="L5279">
        <v>2</v>
      </c>
      <c r="M5279">
        <v>70839.171609790879</v>
      </c>
      <c r="N5279">
        <v>14</v>
      </c>
      <c r="O5279">
        <v>72.139538558403586</v>
      </c>
      <c r="P5279" t="str">
        <f t="shared" si="164"/>
        <v>College</v>
      </c>
      <c r="Q5279">
        <f t="shared" si="165"/>
        <v>11.168167398008393</v>
      </c>
    </row>
    <row r="5280" spans="1:17">
      <c r="A5280">
        <v>2024</v>
      </c>
      <c r="B5280">
        <v>11875</v>
      </c>
      <c r="C5280">
        <v>3</v>
      </c>
      <c r="D5280">
        <v>20231200527500</v>
      </c>
      <c r="E5280">
        <v>1</v>
      </c>
      <c r="F5280">
        <v>5168.84</v>
      </c>
      <c r="G5280">
        <v>2</v>
      </c>
      <c r="H5280">
        <v>20231200527502</v>
      </c>
      <c r="I5280">
        <v>202312005275021</v>
      </c>
      <c r="J5280">
        <v>4630.42</v>
      </c>
      <c r="K5280">
        <v>47</v>
      </c>
      <c r="L5280">
        <v>2</v>
      </c>
      <c r="M5280">
        <v>52768.420333014146</v>
      </c>
      <c r="N5280">
        <v>12</v>
      </c>
      <c r="O5280">
        <v>71.618851196031528</v>
      </c>
      <c r="P5280" t="str">
        <f t="shared" si="164"/>
        <v>High School</v>
      </c>
      <c r="Q5280">
        <f t="shared" si="165"/>
        <v>10.873668191007825</v>
      </c>
    </row>
    <row r="5281" spans="1:17">
      <c r="A5281">
        <v>2024</v>
      </c>
      <c r="B5281">
        <v>11887</v>
      </c>
      <c r="C5281">
        <v>3</v>
      </c>
      <c r="D5281">
        <v>20231200527800</v>
      </c>
      <c r="E5281">
        <v>1</v>
      </c>
      <c r="F5281">
        <v>2919.45</v>
      </c>
      <c r="G5281">
        <v>1</v>
      </c>
      <c r="H5281">
        <v>20231200527801</v>
      </c>
      <c r="I5281">
        <v>202312005278011</v>
      </c>
      <c r="J5281">
        <v>2919.45</v>
      </c>
      <c r="K5281">
        <v>33</v>
      </c>
      <c r="L5281">
        <v>2</v>
      </c>
      <c r="M5281">
        <v>74835.620395346195</v>
      </c>
      <c r="N5281">
        <v>14</v>
      </c>
      <c r="O5281">
        <v>68.582192201461893</v>
      </c>
      <c r="P5281" t="str">
        <f t="shared" si="164"/>
        <v>College</v>
      </c>
      <c r="Q5281">
        <f t="shared" si="165"/>
        <v>11.22304925910522</v>
      </c>
    </row>
    <row r="5282" spans="1:17">
      <c r="A5282">
        <v>2024</v>
      </c>
      <c r="B5282">
        <v>11907</v>
      </c>
      <c r="C5282">
        <v>3</v>
      </c>
      <c r="D5282">
        <v>20230200524200</v>
      </c>
      <c r="E5282">
        <v>1</v>
      </c>
      <c r="F5282">
        <v>2347.69</v>
      </c>
      <c r="G5282">
        <v>1</v>
      </c>
      <c r="H5282">
        <v>20230200524201</v>
      </c>
      <c r="I5282">
        <v>202302005242011</v>
      </c>
      <c r="J5282">
        <v>2347.69</v>
      </c>
      <c r="K5282">
        <v>46</v>
      </c>
      <c r="L5282">
        <v>2</v>
      </c>
      <c r="M5282">
        <v>32823.67664683082</v>
      </c>
      <c r="N5282">
        <v>10</v>
      </c>
      <c r="O5282">
        <v>69.825775455716069</v>
      </c>
      <c r="P5282" t="str">
        <f t="shared" si="164"/>
        <v>High School</v>
      </c>
      <c r="Q5282">
        <f t="shared" si="165"/>
        <v>10.398905382953307</v>
      </c>
    </row>
    <row r="5283" spans="1:17">
      <c r="A5283">
        <v>2024</v>
      </c>
      <c r="B5283">
        <v>11926</v>
      </c>
      <c r="C5283">
        <v>3</v>
      </c>
      <c r="D5283">
        <v>0</v>
      </c>
      <c r="E5283">
        <v>1</v>
      </c>
      <c r="F5283">
        <v>2720.9</v>
      </c>
      <c r="G5283">
        <v>3</v>
      </c>
      <c r="H5283">
        <v>0</v>
      </c>
      <c r="I5283">
        <v>0</v>
      </c>
      <c r="J5283">
        <v>2232.46</v>
      </c>
      <c r="K5283">
        <v>25</v>
      </c>
      <c r="L5283">
        <v>2</v>
      </c>
      <c r="M5283">
        <v>74064.008742283419</v>
      </c>
      <c r="N5283">
        <v>14</v>
      </c>
      <c r="O5283">
        <v>69.213328212272174</v>
      </c>
      <c r="P5283" t="str">
        <f t="shared" si="164"/>
        <v>College</v>
      </c>
      <c r="Q5283">
        <f t="shared" si="165"/>
        <v>11.212684981307923</v>
      </c>
    </row>
    <row r="5284" spans="1:17">
      <c r="A5284">
        <v>2024</v>
      </c>
      <c r="B5284">
        <v>11934</v>
      </c>
      <c r="C5284">
        <v>3</v>
      </c>
      <c r="D5284">
        <v>0</v>
      </c>
      <c r="E5284">
        <v>1</v>
      </c>
      <c r="F5284">
        <v>3661.31</v>
      </c>
      <c r="G5284">
        <v>1</v>
      </c>
      <c r="H5284">
        <v>0</v>
      </c>
      <c r="I5284">
        <v>0</v>
      </c>
      <c r="J5284">
        <v>3661.31</v>
      </c>
      <c r="K5284">
        <v>43</v>
      </c>
      <c r="L5284">
        <v>2</v>
      </c>
      <c r="M5284">
        <v>50581.481249333214</v>
      </c>
      <c r="N5284">
        <v>12</v>
      </c>
      <c r="O5284">
        <v>70.400662221993187</v>
      </c>
      <c r="P5284" t="str">
        <f t="shared" si="164"/>
        <v>High School</v>
      </c>
      <c r="Q5284">
        <f t="shared" si="165"/>
        <v>10.831340805072596</v>
      </c>
    </row>
    <row r="5285" spans="1:17">
      <c r="A5285">
        <v>2024</v>
      </c>
      <c r="B5285">
        <v>12013</v>
      </c>
      <c r="C5285">
        <v>3</v>
      </c>
      <c r="D5285">
        <v>0</v>
      </c>
      <c r="E5285">
        <v>1</v>
      </c>
      <c r="F5285">
        <v>3048.77</v>
      </c>
      <c r="G5285">
        <v>1</v>
      </c>
      <c r="H5285">
        <v>0</v>
      </c>
      <c r="I5285">
        <v>0</v>
      </c>
      <c r="J5285">
        <v>3048.77</v>
      </c>
      <c r="K5285">
        <v>42</v>
      </c>
      <c r="L5285">
        <v>1</v>
      </c>
      <c r="M5285">
        <v>55459.804701977468</v>
      </c>
      <c r="N5285">
        <v>12</v>
      </c>
      <c r="O5285">
        <v>70.730049210181889</v>
      </c>
      <c r="P5285" t="str">
        <f t="shared" si="164"/>
        <v>High School</v>
      </c>
      <c r="Q5285">
        <f t="shared" si="165"/>
        <v>10.923413797742318</v>
      </c>
    </row>
    <row r="5286" spans="1:17">
      <c r="A5286">
        <v>2024</v>
      </c>
      <c r="B5286">
        <v>12233</v>
      </c>
      <c r="C5286">
        <v>3</v>
      </c>
      <c r="D5286">
        <v>20230300669600</v>
      </c>
      <c r="E5286">
        <v>1</v>
      </c>
      <c r="F5286">
        <v>1964.35</v>
      </c>
      <c r="G5286">
        <v>1</v>
      </c>
      <c r="H5286">
        <v>20230300669601</v>
      </c>
      <c r="I5286">
        <v>202303006696011</v>
      </c>
      <c r="J5286">
        <v>1964.35</v>
      </c>
      <c r="K5286">
        <v>33</v>
      </c>
      <c r="L5286">
        <v>1</v>
      </c>
      <c r="M5286">
        <v>99013.056684673909</v>
      </c>
      <c r="N5286">
        <v>16</v>
      </c>
      <c r="O5286">
        <v>70.785083116386303</v>
      </c>
      <c r="P5286" t="str">
        <f t="shared" si="164"/>
        <v>College</v>
      </c>
      <c r="Q5286">
        <f t="shared" si="165"/>
        <v>11.503007006124349</v>
      </c>
    </row>
    <row r="5287" spans="1:17">
      <c r="A5287">
        <v>2024</v>
      </c>
      <c r="B5287">
        <v>12233</v>
      </c>
      <c r="C5287">
        <v>3</v>
      </c>
      <c r="D5287">
        <v>20230300669600</v>
      </c>
      <c r="E5287">
        <v>1</v>
      </c>
      <c r="F5287">
        <v>1964.35</v>
      </c>
      <c r="G5287">
        <v>2</v>
      </c>
      <c r="H5287">
        <v>20230300669602</v>
      </c>
      <c r="I5287">
        <v>202303006696021</v>
      </c>
      <c r="J5287">
        <v>1964.35</v>
      </c>
      <c r="K5287">
        <v>33</v>
      </c>
      <c r="L5287">
        <v>2</v>
      </c>
      <c r="M5287">
        <v>93903.103185269327</v>
      </c>
      <c r="N5287">
        <v>16</v>
      </c>
      <c r="O5287">
        <v>72.721824212617932</v>
      </c>
      <c r="P5287" t="str">
        <f t="shared" si="164"/>
        <v>College</v>
      </c>
      <c r="Q5287">
        <f t="shared" si="165"/>
        <v>11.450018712416735</v>
      </c>
    </row>
    <row r="5288" spans="1:17">
      <c r="A5288">
        <v>2024</v>
      </c>
      <c r="B5288">
        <v>12314</v>
      </c>
      <c r="C5288">
        <v>3</v>
      </c>
      <c r="D5288">
        <v>20230300667200</v>
      </c>
      <c r="E5288">
        <v>1</v>
      </c>
      <c r="F5288">
        <v>4942.95</v>
      </c>
      <c r="G5288">
        <v>2</v>
      </c>
      <c r="H5288">
        <v>20230300667202</v>
      </c>
      <c r="I5288">
        <v>202303006672021</v>
      </c>
      <c r="J5288">
        <v>4942.95</v>
      </c>
      <c r="K5288">
        <v>63</v>
      </c>
      <c r="L5288">
        <v>2</v>
      </c>
      <c r="M5288">
        <v>54210.954578540783</v>
      </c>
      <c r="N5288">
        <v>12</v>
      </c>
      <c r="O5288">
        <v>68.223441884265313</v>
      </c>
      <c r="P5288" t="str">
        <f t="shared" si="164"/>
        <v>High School</v>
      </c>
      <c r="Q5288">
        <f t="shared" si="165"/>
        <v>10.900638281000672</v>
      </c>
    </row>
    <row r="5289" spans="1:17">
      <c r="A5289">
        <v>2024</v>
      </c>
      <c r="B5289">
        <v>12401</v>
      </c>
      <c r="C5289">
        <v>3</v>
      </c>
      <c r="D5289">
        <v>20231200677400</v>
      </c>
      <c r="E5289">
        <v>1</v>
      </c>
      <c r="F5289">
        <v>4252.87</v>
      </c>
      <c r="G5289">
        <v>2</v>
      </c>
      <c r="H5289">
        <v>20231200677402</v>
      </c>
      <c r="I5289">
        <v>202312006774021</v>
      </c>
      <c r="J5289">
        <v>2786.91</v>
      </c>
      <c r="K5289">
        <v>45</v>
      </c>
      <c r="L5289">
        <v>1</v>
      </c>
      <c r="M5289">
        <v>59251.18737618631</v>
      </c>
      <c r="N5289">
        <v>12</v>
      </c>
      <c r="O5289">
        <v>73.265945554455271</v>
      </c>
      <c r="P5289" t="str">
        <f t="shared" si="164"/>
        <v>High School</v>
      </c>
      <c r="Q5289">
        <f t="shared" si="165"/>
        <v>10.989541098900988</v>
      </c>
    </row>
    <row r="5290" spans="1:17">
      <c r="A5290">
        <v>2024</v>
      </c>
      <c r="B5290">
        <v>12419</v>
      </c>
      <c r="C5290">
        <v>3</v>
      </c>
      <c r="D5290">
        <v>20240300679300</v>
      </c>
      <c r="E5290">
        <v>1</v>
      </c>
      <c r="F5290">
        <v>2080.4899999999998</v>
      </c>
      <c r="G5290">
        <v>1</v>
      </c>
      <c r="H5290">
        <v>20240300679301</v>
      </c>
      <c r="I5290">
        <v>202403006793011</v>
      </c>
      <c r="J5290">
        <v>2080.4899999999998</v>
      </c>
      <c r="K5290">
        <v>40</v>
      </c>
      <c r="L5290">
        <v>2</v>
      </c>
      <c r="M5290">
        <v>52320.238460739703</v>
      </c>
      <c r="N5290">
        <v>12</v>
      </c>
      <c r="O5290">
        <v>71.632867073454648</v>
      </c>
      <c r="P5290" t="str">
        <f t="shared" si="164"/>
        <v>High School</v>
      </c>
      <c r="Q5290">
        <f t="shared" si="165"/>
        <v>10.865138543856544</v>
      </c>
    </row>
    <row r="5291" spans="1:17">
      <c r="A5291">
        <v>2024</v>
      </c>
      <c r="B5291">
        <v>12451</v>
      </c>
      <c r="C5291">
        <v>3</v>
      </c>
      <c r="D5291">
        <v>20230300672200</v>
      </c>
      <c r="E5291">
        <v>1</v>
      </c>
      <c r="F5291">
        <v>2118.87</v>
      </c>
      <c r="G5291">
        <v>3</v>
      </c>
      <c r="H5291">
        <v>20230300672203</v>
      </c>
      <c r="I5291">
        <v>202303006722031</v>
      </c>
      <c r="J5291">
        <v>2118.87</v>
      </c>
      <c r="K5291">
        <v>28</v>
      </c>
      <c r="L5291">
        <v>1</v>
      </c>
      <c r="M5291">
        <v>94993.04269294822</v>
      </c>
      <c r="N5291">
        <v>16</v>
      </c>
      <c r="O5291">
        <v>71.174566389331119</v>
      </c>
      <c r="P5291" t="str">
        <f t="shared" si="164"/>
        <v>College</v>
      </c>
      <c r="Q5291">
        <f t="shared" si="165"/>
        <v>11.461558933089806</v>
      </c>
    </row>
    <row r="5292" spans="1:17">
      <c r="A5292">
        <v>2024</v>
      </c>
      <c r="B5292">
        <v>12485</v>
      </c>
      <c r="C5292">
        <v>3</v>
      </c>
      <c r="D5292">
        <v>0</v>
      </c>
      <c r="E5292">
        <v>1</v>
      </c>
      <c r="F5292">
        <v>2358.37</v>
      </c>
      <c r="G5292">
        <v>1</v>
      </c>
      <c r="H5292">
        <v>0</v>
      </c>
      <c r="I5292">
        <v>0</v>
      </c>
      <c r="J5292">
        <v>2358.37</v>
      </c>
      <c r="K5292">
        <v>27</v>
      </c>
      <c r="L5292">
        <v>2</v>
      </c>
      <c r="M5292">
        <v>74643.682655857308</v>
      </c>
      <c r="N5292">
        <v>14</v>
      </c>
      <c r="O5292">
        <v>71.154120702907974</v>
      </c>
      <c r="P5292" t="str">
        <f t="shared" si="164"/>
        <v>College</v>
      </c>
      <c r="Q5292">
        <f t="shared" si="165"/>
        <v>11.220481173208942</v>
      </c>
    </row>
    <row r="5293" spans="1:17">
      <c r="A5293">
        <v>2024</v>
      </c>
      <c r="B5293">
        <v>12498</v>
      </c>
      <c r="C5293">
        <v>3</v>
      </c>
      <c r="D5293">
        <v>20240100672900</v>
      </c>
      <c r="E5293">
        <v>1</v>
      </c>
      <c r="F5293">
        <v>4259.83</v>
      </c>
      <c r="G5293">
        <v>2</v>
      </c>
      <c r="H5293">
        <v>20240100672902</v>
      </c>
      <c r="I5293">
        <v>202401006729021</v>
      </c>
      <c r="J5293">
        <v>4259.83</v>
      </c>
      <c r="K5293">
        <v>53</v>
      </c>
      <c r="L5293">
        <v>2</v>
      </c>
      <c r="M5293">
        <v>51458.355709637952</v>
      </c>
      <c r="N5293">
        <v>12</v>
      </c>
      <c r="O5293">
        <v>71.86651157893445</v>
      </c>
      <c r="P5293" t="str">
        <f t="shared" si="164"/>
        <v>High School</v>
      </c>
      <c r="Q5293">
        <f t="shared" si="165"/>
        <v>10.848528132539341</v>
      </c>
    </row>
    <row r="5294" spans="1:17">
      <c r="A5294">
        <v>2024</v>
      </c>
      <c r="B5294">
        <v>12509</v>
      </c>
      <c r="C5294">
        <v>3</v>
      </c>
      <c r="D5294">
        <v>20231200680600</v>
      </c>
      <c r="E5294">
        <v>1</v>
      </c>
      <c r="F5294">
        <v>3736.84</v>
      </c>
      <c r="G5294">
        <v>1</v>
      </c>
      <c r="H5294">
        <v>20231200680601</v>
      </c>
      <c r="I5294">
        <v>202312006806011</v>
      </c>
      <c r="J5294">
        <v>3736.84</v>
      </c>
      <c r="K5294">
        <v>57</v>
      </c>
      <c r="L5294">
        <v>2</v>
      </c>
      <c r="M5294">
        <v>50148.362159346616</v>
      </c>
      <c r="N5294">
        <v>12</v>
      </c>
      <c r="O5294">
        <v>69.060344263840591</v>
      </c>
      <c r="P5294" t="str">
        <f t="shared" si="164"/>
        <v>High School</v>
      </c>
      <c r="Q5294">
        <f t="shared" si="165"/>
        <v>10.822741134020212</v>
      </c>
    </row>
    <row r="5295" spans="1:17">
      <c r="A5295">
        <v>2024</v>
      </c>
      <c r="B5295">
        <v>12528</v>
      </c>
      <c r="C5295">
        <v>3</v>
      </c>
      <c r="D5295">
        <v>20221205084200</v>
      </c>
      <c r="E5295">
        <v>1</v>
      </c>
      <c r="F5295">
        <v>2672.26</v>
      </c>
      <c r="G5295">
        <v>1</v>
      </c>
      <c r="H5295">
        <v>20221205084201</v>
      </c>
      <c r="I5295">
        <v>202212050842011</v>
      </c>
      <c r="J5295">
        <v>2672.26</v>
      </c>
      <c r="K5295">
        <v>42</v>
      </c>
      <c r="L5295">
        <v>2</v>
      </c>
      <c r="M5295">
        <v>74308.148046883172</v>
      </c>
      <c r="N5295">
        <v>14</v>
      </c>
      <c r="O5295">
        <v>68.86954286463606</v>
      </c>
      <c r="P5295" t="str">
        <f t="shared" si="164"/>
        <v>College</v>
      </c>
      <c r="Q5295">
        <f t="shared" si="165"/>
        <v>11.215975888850419</v>
      </c>
    </row>
    <row r="5296" spans="1:17">
      <c r="A5296">
        <v>2024</v>
      </c>
      <c r="B5296">
        <v>12572</v>
      </c>
      <c r="C5296">
        <v>3</v>
      </c>
      <c r="D5296">
        <v>0</v>
      </c>
      <c r="E5296">
        <v>1</v>
      </c>
      <c r="F5296">
        <v>2195.12</v>
      </c>
      <c r="G5296">
        <v>1</v>
      </c>
      <c r="H5296">
        <v>0</v>
      </c>
      <c r="I5296">
        <v>0</v>
      </c>
      <c r="J5296">
        <v>2195.12</v>
      </c>
      <c r="K5296">
        <v>43</v>
      </c>
      <c r="L5296">
        <v>1</v>
      </c>
      <c r="M5296">
        <v>73376.558007341562</v>
      </c>
      <c r="N5296">
        <v>14</v>
      </c>
      <c r="O5296">
        <v>69.326186745986149</v>
      </c>
      <c r="P5296" t="str">
        <f t="shared" si="164"/>
        <v>College</v>
      </c>
      <c r="Q5296">
        <f t="shared" si="165"/>
        <v>11.203359790395146</v>
      </c>
    </row>
    <row r="5297" spans="1:17">
      <c r="A5297">
        <v>2024</v>
      </c>
      <c r="B5297">
        <v>12573</v>
      </c>
      <c r="C5297">
        <v>3</v>
      </c>
      <c r="D5297">
        <v>0</v>
      </c>
      <c r="E5297">
        <v>1</v>
      </c>
      <c r="F5297">
        <v>2016.53</v>
      </c>
      <c r="G5297">
        <v>1</v>
      </c>
      <c r="H5297">
        <v>0</v>
      </c>
      <c r="I5297">
        <v>0</v>
      </c>
      <c r="J5297">
        <v>2016.53</v>
      </c>
      <c r="K5297">
        <v>36</v>
      </c>
      <c r="L5297">
        <v>1</v>
      </c>
      <c r="M5297">
        <v>41038.292021603731</v>
      </c>
      <c r="N5297">
        <v>11</v>
      </c>
      <c r="O5297">
        <v>71.242225435177332</v>
      </c>
      <c r="P5297" t="str">
        <f t="shared" si="164"/>
        <v>High School</v>
      </c>
      <c r="Q5297">
        <f t="shared" si="165"/>
        <v>10.622260861571306</v>
      </c>
    </row>
    <row r="5298" spans="1:17">
      <c r="A5298">
        <v>2024</v>
      </c>
      <c r="B5298">
        <v>12573</v>
      </c>
      <c r="C5298">
        <v>3</v>
      </c>
      <c r="D5298">
        <v>0</v>
      </c>
      <c r="E5298">
        <v>1</v>
      </c>
      <c r="F5298">
        <v>2016.53</v>
      </c>
      <c r="G5298">
        <v>4</v>
      </c>
      <c r="H5298">
        <v>0</v>
      </c>
      <c r="I5298">
        <v>0</v>
      </c>
      <c r="J5298">
        <v>2016.53</v>
      </c>
      <c r="K5298">
        <v>32</v>
      </c>
      <c r="L5298">
        <v>2</v>
      </c>
      <c r="M5298">
        <v>27559.62565951408</v>
      </c>
      <c r="N5298">
        <v>10</v>
      </c>
      <c r="O5298">
        <v>72.620306248208337</v>
      </c>
      <c r="P5298" t="str">
        <f t="shared" si="164"/>
        <v>High School</v>
      </c>
      <c r="Q5298">
        <f t="shared" si="165"/>
        <v>10.224107142289125</v>
      </c>
    </row>
    <row r="5299" spans="1:17">
      <c r="A5299">
        <v>2024</v>
      </c>
      <c r="B5299">
        <v>12699</v>
      </c>
      <c r="C5299">
        <v>3</v>
      </c>
      <c r="D5299">
        <v>20231200682300</v>
      </c>
      <c r="E5299">
        <v>1</v>
      </c>
      <c r="F5299">
        <v>4980.78</v>
      </c>
      <c r="G5299">
        <v>2</v>
      </c>
      <c r="H5299">
        <v>20231200682302</v>
      </c>
      <c r="I5299">
        <v>202312006823021</v>
      </c>
      <c r="J5299">
        <v>3554.52</v>
      </c>
      <c r="K5299">
        <v>53</v>
      </c>
      <c r="L5299">
        <v>2</v>
      </c>
      <c r="M5299">
        <v>71186.849258360351</v>
      </c>
      <c r="N5299">
        <v>14</v>
      </c>
      <c r="O5299">
        <v>69.596036868023518</v>
      </c>
      <c r="P5299" t="str">
        <f t="shared" si="164"/>
        <v>College</v>
      </c>
      <c r="Q5299">
        <f t="shared" si="165"/>
        <v>11.173063378913135</v>
      </c>
    </row>
    <row r="5300" spans="1:17">
      <c r="A5300">
        <v>2024</v>
      </c>
      <c r="B5300">
        <v>12739</v>
      </c>
      <c r="C5300">
        <v>3</v>
      </c>
      <c r="D5300">
        <v>20231200683700</v>
      </c>
      <c r="E5300">
        <v>1</v>
      </c>
      <c r="F5300">
        <v>2877.71</v>
      </c>
      <c r="G5300">
        <v>3</v>
      </c>
      <c r="H5300">
        <v>20231200683703</v>
      </c>
      <c r="I5300">
        <v>202312006837031</v>
      </c>
      <c r="J5300">
        <v>2307.4299999999998</v>
      </c>
      <c r="K5300">
        <v>51</v>
      </c>
      <c r="L5300">
        <v>2</v>
      </c>
      <c r="M5300">
        <v>135343.00504345715</v>
      </c>
      <c r="N5300">
        <v>20</v>
      </c>
      <c r="O5300">
        <v>70.162849966705991</v>
      </c>
      <c r="P5300" t="str">
        <f t="shared" si="164"/>
        <v>Grad School</v>
      </c>
      <c r="Q5300">
        <f t="shared" si="165"/>
        <v>11.815567613200551</v>
      </c>
    </row>
    <row r="5301" spans="1:17">
      <c r="A5301">
        <v>2024</v>
      </c>
      <c r="B5301">
        <v>12754</v>
      </c>
      <c r="C5301">
        <v>3</v>
      </c>
      <c r="D5301">
        <v>20221205245900</v>
      </c>
      <c r="E5301">
        <v>1</v>
      </c>
      <c r="F5301">
        <v>2710.36</v>
      </c>
      <c r="G5301">
        <v>1</v>
      </c>
      <c r="H5301">
        <v>20221205245901</v>
      </c>
      <c r="I5301">
        <v>202212052459011</v>
      </c>
      <c r="J5301">
        <v>2710.36</v>
      </c>
      <c r="K5301">
        <v>26</v>
      </c>
      <c r="L5301">
        <v>1</v>
      </c>
      <c r="M5301">
        <v>55294.53885935295</v>
      </c>
      <c r="N5301">
        <v>12</v>
      </c>
      <c r="O5301">
        <v>69.208155951695076</v>
      </c>
      <c r="P5301" t="str">
        <f t="shared" si="164"/>
        <v>High School</v>
      </c>
      <c r="Q5301">
        <f t="shared" si="165"/>
        <v>10.920429427830106</v>
      </c>
    </row>
    <row r="5302" spans="1:17">
      <c r="A5302">
        <v>2024</v>
      </c>
      <c r="B5302">
        <v>12771</v>
      </c>
      <c r="C5302">
        <v>3</v>
      </c>
      <c r="D5302">
        <v>20230300674600</v>
      </c>
      <c r="E5302">
        <v>1</v>
      </c>
      <c r="F5302">
        <v>1665.15</v>
      </c>
      <c r="G5302">
        <v>1</v>
      </c>
      <c r="H5302">
        <v>20230300674601</v>
      </c>
      <c r="I5302">
        <v>202303006746011</v>
      </c>
      <c r="J5302">
        <v>1665.15</v>
      </c>
      <c r="K5302">
        <v>25</v>
      </c>
      <c r="L5302">
        <v>2</v>
      </c>
      <c r="M5302">
        <v>48497.86232404242</v>
      </c>
      <c r="N5302">
        <v>12</v>
      </c>
      <c r="O5302">
        <v>71.50052878586493</v>
      </c>
      <c r="P5302" t="str">
        <f t="shared" si="164"/>
        <v>High School</v>
      </c>
      <c r="Q5302">
        <f t="shared" si="165"/>
        <v>10.789275000161268</v>
      </c>
    </row>
    <row r="5303" spans="1:17">
      <c r="A5303">
        <v>2024</v>
      </c>
      <c r="B5303">
        <v>12772</v>
      </c>
      <c r="C5303">
        <v>3</v>
      </c>
      <c r="D5303">
        <v>20240200680300</v>
      </c>
      <c r="E5303">
        <v>1</v>
      </c>
      <c r="F5303">
        <v>2573.2800000000002</v>
      </c>
      <c r="G5303">
        <v>3</v>
      </c>
      <c r="H5303">
        <v>20240200680303</v>
      </c>
      <c r="I5303">
        <v>202402006803031</v>
      </c>
      <c r="J5303">
        <v>2026.02</v>
      </c>
      <c r="K5303">
        <v>34</v>
      </c>
      <c r="L5303">
        <v>2</v>
      </c>
      <c r="M5303">
        <v>74708.911033608005</v>
      </c>
      <c r="N5303">
        <v>14</v>
      </c>
      <c r="O5303">
        <v>68.960201429419385</v>
      </c>
      <c r="P5303" t="str">
        <f t="shared" si="164"/>
        <v>College</v>
      </c>
      <c r="Q5303">
        <f t="shared" si="165"/>
        <v>11.221354654951531</v>
      </c>
    </row>
    <row r="5304" spans="1:17">
      <c r="A5304">
        <v>2024</v>
      </c>
      <c r="B5304">
        <v>12801</v>
      </c>
      <c r="C5304">
        <v>3</v>
      </c>
      <c r="D5304">
        <v>0</v>
      </c>
      <c r="E5304">
        <v>1</v>
      </c>
      <c r="F5304">
        <v>3196.45</v>
      </c>
      <c r="G5304">
        <v>1</v>
      </c>
      <c r="H5304">
        <v>0</v>
      </c>
      <c r="I5304">
        <v>0</v>
      </c>
      <c r="J5304">
        <v>3196.45</v>
      </c>
      <c r="K5304">
        <v>34</v>
      </c>
      <c r="L5304">
        <v>1</v>
      </c>
      <c r="M5304">
        <v>44922.360673027513</v>
      </c>
      <c r="N5304">
        <v>12</v>
      </c>
      <c r="O5304">
        <v>72.328472529108311</v>
      </c>
      <c r="P5304" t="str">
        <f t="shared" si="164"/>
        <v>High School</v>
      </c>
      <c r="Q5304">
        <f t="shared" si="165"/>
        <v>10.712690960299389</v>
      </c>
    </row>
    <row r="5305" spans="1:17">
      <c r="A5305">
        <v>2024</v>
      </c>
      <c r="B5305">
        <v>12847</v>
      </c>
      <c r="C5305">
        <v>3</v>
      </c>
      <c r="D5305">
        <v>0</v>
      </c>
      <c r="E5305">
        <v>1</v>
      </c>
      <c r="F5305">
        <v>2907.13</v>
      </c>
      <c r="G5305">
        <v>1</v>
      </c>
      <c r="H5305">
        <v>0</v>
      </c>
      <c r="I5305">
        <v>0</v>
      </c>
      <c r="J5305">
        <v>2907.13</v>
      </c>
      <c r="K5305">
        <v>43</v>
      </c>
      <c r="L5305">
        <v>2</v>
      </c>
      <c r="M5305">
        <v>110671.59214823981</v>
      </c>
      <c r="N5305">
        <v>18</v>
      </c>
      <c r="O5305">
        <v>72.865693367146861</v>
      </c>
      <c r="P5305" t="str">
        <f t="shared" si="164"/>
        <v>Grad School</v>
      </c>
      <c r="Q5305">
        <f t="shared" si="165"/>
        <v>11.614322465603705</v>
      </c>
    </row>
    <row r="5306" spans="1:17">
      <c r="A5306">
        <v>2024</v>
      </c>
      <c r="B5306">
        <v>12926</v>
      </c>
      <c r="C5306">
        <v>3</v>
      </c>
      <c r="D5306">
        <v>0</v>
      </c>
      <c r="E5306">
        <v>1</v>
      </c>
      <c r="F5306">
        <v>2869.12</v>
      </c>
      <c r="G5306">
        <v>1</v>
      </c>
      <c r="H5306">
        <v>0</v>
      </c>
      <c r="I5306">
        <v>0</v>
      </c>
      <c r="J5306">
        <v>2869.12</v>
      </c>
      <c r="K5306">
        <v>41</v>
      </c>
      <c r="L5306">
        <v>2</v>
      </c>
      <c r="M5306">
        <v>94316.205280227077</v>
      </c>
      <c r="N5306">
        <v>16</v>
      </c>
      <c r="O5306">
        <v>69.155500172463974</v>
      </c>
      <c r="P5306" t="str">
        <f t="shared" si="164"/>
        <v>College</v>
      </c>
      <c r="Q5306">
        <f t="shared" si="165"/>
        <v>11.454408302003976</v>
      </c>
    </row>
    <row r="5307" spans="1:17">
      <c r="A5307">
        <v>2024</v>
      </c>
      <c r="B5307">
        <v>12926</v>
      </c>
      <c r="C5307">
        <v>3</v>
      </c>
      <c r="D5307">
        <v>0</v>
      </c>
      <c r="E5307">
        <v>1</v>
      </c>
      <c r="F5307">
        <v>2869.12</v>
      </c>
      <c r="G5307">
        <v>2</v>
      </c>
      <c r="H5307">
        <v>0</v>
      </c>
      <c r="I5307">
        <v>0</v>
      </c>
      <c r="J5307">
        <v>2869.12</v>
      </c>
      <c r="K5307">
        <v>40</v>
      </c>
      <c r="L5307">
        <v>1</v>
      </c>
      <c r="M5307">
        <v>50126.192556161288</v>
      </c>
      <c r="N5307">
        <v>12</v>
      </c>
      <c r="O5307">
        <v>72.272350710102103</v>
      </c>
      <c r="P5307" t="str">
        <f t="shared" si="164"/>
        <v>High School</v>
      </c>
      <c r="Q5307">
        <f t="shared" si="165"/>
        <v>10.82229895596997</v>
      </c>
    </row>
    <row r="5308" spans="1:17">
      <c r="A5308">
        <v>2024</v>
      </c>
      <c r="B5308">
        <v>12929</v>
      </c>
      <c r="C5308">
        <v>3</v>
      </c>
      <c r="D5308">
        <v>0</v>
      </c>
      <c r="E5308">
        <v>1</v>
      </c>
      <c r="F5308">
        <v>2934.76</v>
      </c>
      <c r="G5308">
        <v>4</v>
      </c>
      <c r="H5308">
        <v>0</v>
      </c>
      <c r="I5308">
        <v>0</v>
      </c>
      <c r="J5308">
        <v>2781.28</v>
      </c>
      <c r="K5308">
        <v>47</v>
      </c>
      <c r="L5308">
        <v>2</v>
      </c>
      <c r="M5308">
        <v>73136.623740356416</v>
      </c>
      <c r="N5308">
        <v>14</v>
      </c>
      <c r="O5308">
        <v>71.221220116590857</v>
      </c>
      <c r="P5308" t="str">
        <f t="shared" si="164"/>
        <v>College</v>
      </c>
      <c r="Q5308">
        <f t="shared" si="165"/>
        <v>11.200084529034891</v>
      </c>
    </row>
    <row r="5309" spans="1:17">
      <c r="A5309">
        <v>2024</v>
      </c>
      <c r="B5309">
        <v>12936</v>
      </c>
      <c r="C5309">
        <v>3</v>
      </c>
      <c r="D5309">
        <v>20231200686200</v>
      </c>
      <c r="E5309">
        <v>1</v>
      </c>
      <c r="F5309">
        <v>4732.93</v>
      </c>
      <c r="G5309">
        <v>2</v>
      </c>
      <c r="H5309">
        <v>20231200686202</v>
      </c>
      <c r="I5309">
        <v>202312006862021</v>
      </c>
      <c r="J5309">
        <v>6214.79</v>
      </c>
      <c r="K5309">
        <v>31</v>
      </c>
      <c r="L5309">
        <v>1</v>
      </c>
      <c r="M5309">
        <v>93643.072569779222</v>
      </c>
      <c r="N5309">
        <v>16</v>
      </c>
      <c r="O5309">
        <v>71.841845471264534</v>
      </c>
      <c r="P5309" t="str">
        <f t="shared" si="164"/>
        <v>College</v>
      </c>
      <c r="Q5309">
        <f t="shared" si="165"/>
        <v>11.447245733644262</v>
      </c>
    </row>
    <row r="5310" spans="1:17">
      <c r="A5310">
        <v>2024</v>
      </c>
      <c r="B5310">
        <v>12965</v>
      </c>
      <c r="C5310">
        <v>3</v>
      </c>
      <c r="D5310">
        <v>20230100687400</v>
      </c>
      <c r="E5310">
        <v>1</v>
      </c>
      <c r="F5310">
        <v>5244.73</v>
      </c>
      <c r="G5310">
        <v>3</v>
      </c>
      <c r="H5310">
        <v>20230100687403</v>
      </c>
      <c r="I5310">
        <v>202301006874031</v>
      </c>
      <c r="J5310">
        <v>5566.51</v>
      </c>
      <c r="K5310">
        <v>28</v>
      </c>
      <c r="L5310">
        <v>2</v>
      </c>
      <c r="M5310">
        <v>94707.986722066926</v>
      </c>
      <c r="N5310">
        <v>16</v>
      </c>
      <c r="O5310">
        <v>70.97437330660253</v>
      </c>
      <c r="P5310" t="str">
        <f t="shared" si="164"/>
        <v>College</v>
      </c>
      <c r="Q5310">
        <f t="shared" si="165"/>
        <v>11.458553612704238</v>
      </c>
    </row>
    <row r="5311" spans="1:17">
      <c r="A5311">
        <v>2024</v>
      </c>
      <c r="B5311">
        <v>13014</v>
      </c>
      <c r="C5311">
        <v>3</v>
      </c>
      <c r="D5311">
        <v>0</v>
      </c>
      <c r="E5311">
        <v>1</v>
      </c>
      <c r="F5311">
        <v>2442.86</v>
      </c>
      <c r="G5311">
        <v>5</v>
      </c>
      <c r="H5311">
        <v>0</v>
      </c>
      <c r="I5311">
        <v>0</v>
      </c>
      <c r="J5311">
        <v>2794.29</v>
      </c>
      <c r="K5311">
        <v>26</v>
      </c>
      <c r="L5311">
        <v>1</v>
      </c>
      <c r="M5311">
        <v>74603.295536440564</v>
      </c>
      <c r="N5311">
        <v>14</v>
      </c>
      <c r="O5311">
        <v>68.818427721448472</v>
      </c>
      <c r="P5311" t="str">
        <f t="shared" si="164"/>
        <v>College</v>
      </c>
      <c r="Q5311">
        <f t="shared" si="165"/>
        <v>11.219939961307814</v>
      </c>
    </row>
    <row r="5312" spans="1:17">
      <c r="A5312">
        <v>2024</v>
      </c>
      <c r="B5312">
        <v>13043</v>
      </c>
      <c r="C5312">
        <v>3</v>
      </c>
      <c r="D5312">
        <v>20221205119500</v>
      </c>
      <c r="E5312">
        <v>1</v>
      </c>
      <c r="F5312">
        <v>5467.17</v>
      </c>
      <c r="G5312">
        <v>2</v>
      </c>
      <c r="H5312">
        <v>20221205119502</v>
      </c>
      <c r="I5312">
        <v>202212051195021</v>
      </c>
      <c r="J5312">
        <v>5467.17</v>
      </c>
      <c r="K5312">
        <v>39</v>
      </c>
      <c r="L5312">
        <v>2</v>
      </c>
      <c r="M5312">
        <v>76875.109886274164</v>
      </c>
      <c r="N5312">
        <v>14</v>
      </c>
      <c r="O5312">
        <v>69.521945536628166</v>
      </c>
      <c r="P5312" t="str">
        <f t="shared" si="164"/>
        <v>College</v>
      </c>
      <c r="Q5312">
        <f t="shared" si="165"/>
        <v>11.249937434522746</v>
      </c>
    </row>
    <row r="5313" spans="1:17">
      <c r="A5313">
        <v>2024</v>
      </c>
      <c r="B5313">
        <v>13143</v>
      </c>
      <c r="C5313">
        <v>3</v>
      </c>
      <c r="D5313">
        <v>20221205124800</v>
      </c>
      <c r="E5313">
        <v>1</v>
      </c>
      <c r="F5313">
        <v>4900.82</v>
      </c>
      <c r="G5313">
        <v>2</v>
      </c>
      <c r="H5313">
        <v>20221205124802</v>
      </c>
      <c r="I5313">
        <v>202212051248021</v>
      </c>
      <c r="J5313">
        <v>4900.82</v>
      </c>
      <c r="K5313">
        <v>61</v>
      </c>
      <c r="L5313">
        <v>1</v>
      </c>
      <c r="M5313">
        <v>118352.37677615124</v>
      </c>
      <c r="N5313">
        <v>18</v>
      </c>
      <c r="O5313">
        <v>70.894870974940261</v>
      </c>
      <c r="P5313" t="str">
        <f t="shared" si="164"/>
        <v>Grad School</v>
      </c>
      <c r="Q5313">
        <f t="shared" si="165"/>
        <v>11.681421697344206</v>
      </c>
    </row>
    <row r="5314" spans="1:17">
      <c r="A5314">
        <v>2024</v>
      </c>
      <c r="B5314">
        <v>13153</v>
      </c>
      <c r="C5314">
        <v>3</v>
      </c>
      <c r="D5314">
        <v>20240200683000</v>
      </c>
      <c r="E5314">
        <v>1</v>
      </c>
      <c r="F5314">
        <v>3168.23</v>
      </c>
      <c r="G5314">
        <v>1</v>
      </c>
      <c r="H5314">
        <v>20240200683001</v>
      </c>
      <c r="I5314">
        <v>202402006830011</v>
      </c>
      <c r="J5314">
        <v>3168.23</v>
      </c>
      <c r="K5314">
        <v>45</v>
      </c>
      <c r="L5314">
        <v>1</v>
      </c>
      <c r="M5314">
        <v>24055.272537124572</v>
      </c>
      <c r="N5314">
        <v>10</v>
      </c>
      <c r="O5314">
        <v>69.240826211706761</v>
      </c>
      <c r="P5314" t="str">
        <f t="shared" si="164"/>
        <v>High School</v>
      </c>
      <c r="Q5314">
        <f t="shared" si="165"/>
        <v>10.088109483818888</v>
      </c>
    </row>
    <row r="5315" spans="1:17">
      <c r="A5315">
        <v>2024</v>
      </c>
      <c r="B5315">
        <v>13204</v>
      </c>
      <c r="C5315">
        <v>3</v>
      </c>
      <c r="D5315">
        <v>0</v>
      </c>
      <c r="E5315">
        <v>1</v>
      </c>
      <c r="F5315">
        <v>3474.78</v>
      </c>
      <c r="G5315">
        <v>2</v>
      </c>
      <c r="H5315">
        <v>0</v>
      </c>
      <c r="I5315">
        <v>0</v>
      </c>
      <c r="J5315">
        <v>3474.78</v>
      </c>
      <c r="K5315">
        <v>32</v>
      </c>
      <c r="L5315">
        <v>2</v>
      </c>
      <c r="M5315">
        <v>54946.407753122323</v>
      </c>
      <c r="N5315">
        <v>12</v>
      </c>
      <c r="O5315">
        <v>72.268025721319347</v>
      </c>
      <c r="P5315" t="str">
        <f t="shared" ref="P5315:P5378" si="166">IF(N5315&lt;=12,"High School",IF(N5315&lt;=16,"College","Grad School"))</f>
        <v>High School</v>
      </c>
      <c r="Q5315">
        <f t="shared" ref="Q5315:Q5378" si="167">LN(M5315)</f>
        <v>10.914113584685257</v>
      </c>
    </row>
    <row r="5316" spans="1:17">
      <c r="A5316">
        <v>2024</v>
      </c>
      <c r="B5316">
        <v>13213</v>
      </c>
      <c r="C5316">
        <v>3</v>
      </c>
      <c r="D5316">
        <v>20230100688500</v>
      </c>
      <c r="E5316">
        <v>1</v>
      </c>
      <c r="F5316">
        <v>3458.15</v>
      </c>
      <c r="G5316">
        <v>1</v>
      </c>
      <c r="H5316">
        <v>20230100688501</v>
      </c>
      <c r="I5316">
        <v>202301006885011</v>
      </c>
      <c r="J5316">
        <v>3458.15</v>
      </c>
      <c r="K5316">
        <v>38</v>
      </c>
      <c r="L5316">
        <v>1</v>
      </c>
      <c r="M5316">
        <v>48473.244850445066</v>
      </c>
      <c r="N5316">
        <v>12</v>
      </c>
      <c r="O5316">
        <v>68.544909570382714</v>
      </c>
      <c r="P5316" t="str">
        <f t="shared" si="166"/>
        <v>High School</v>
      </c>
      <c r="Q5316">
        <f t="shared" si="167"/>
        <v>10.78876727214117</v>
      </c>
    </row>
    <row r="5317" spans="1:17">
      <c r="A5317">
        <v>2024</v>
      </c>
      <c r="B5317">
        <v>13216</v>
      </c>
      <c r="C5317">
        <v>3</v>
      </c>
      <c r="D5317">
        <v>20231200688100</v>
      </c>
      <c r="E5317">
        <v>1</v>
      </c>
      <c r="F5317">
        <v>1857.52</v>
      </c>
      <c r="G5317">
        <v>2</v>
      </c>
      <c r="H5317">
        <v>20231200688102</v>
      </c>
      <c r="I5317">
        <v>202312006881021</v>
      </c>
      <c r="J5317">
        <v>1857.52</v>
      </c>
      <c r="K5317">
        <v>62</v>
      </c>
      <c r="L5317">
        <v>2</v>
      </c>
      <c r="M5317">
        <v>50430.019795191722</v>
      </c>
      <c r="N5317">
        <v>12</v>
      </c>
      <c r="O5317">
        <v>69.703334697817823</v>
      </c>
      <c r="P5317" t="str">
        <f t="shared" si="166"/>
        <v>High School</v>
      </c>
      <c r="Q5317">
        <f t="shared" si="167"/>
        <v>10.828341907598787</v>
      </c>
    </row>
    <row r="5318" spans="1:17">
      <c r="A5318">
        <v>2024</v>
      </c>
      <c r="B5318">
        <v>13271</v>
      </c>
      <c r="C5318">
        <v>3</v>
      </c>
      <c r="D5318">
        <v>20240300688800</v>
      </c>
      <c r="E5318">
        <v>1</v>
      </c>
      <c r="F5318">
        <v>2734.48</v>
      </c>
      <c r="G5318">
        <v>1</v>
      </c>
      <c r="H5318">
        <v>20240300688801</v>
      </c>
      <c r="I5318">
        <v>202403006888011</v>
      </c>
      <c r="J5318">
        <v>2734.48</v>
      </c>
      <c r="K5318">
        <v>38</v>
      </c>
      <c r="L5318">
        <v>2</v>
      </c>
      <c r="M5318">
        <v>123363.84589446346</v>
      </c>
      <c r="N5318">
        <v>18</v>
      </c>
      <c r="O5318">
        <v>69.158762343989764</v>
      </c>
      <c r="P5318" t="str">
        <f t="shared" si="166"/>
        <v>Grad School</v>
      </c>
      <c r="Q5318">
        <f t="shared" si="167"/>
        <v>11.722893364498473</v>
      </c>
    </row>
    <row r="5319" spans="1:17">
      <c r="A5319">
        <v>2024</v>
      </c>
      <c r="B5319">
        <v>13310</v>
      </c>
      <c r="C5319">
        <v>3</v>
      </c>
      <c r="D5319">
        <v>20240100682600</v>
      </c>
      <c r="E5319">
        <v>1</v>
      </c>
      <c r="F5319">
        <v>5496.64</v>
      </c>
      <c r="G5319">
        <v>2</v>
      </c>
      <c r="H5319">
        <v>20240100682602</v>
      </c>
      <c r="I5319">
        <v>202401006826021</v>
      </c>
      <c r="J5319">
        <v>5496.64</v>
      </c>
      <c r="K5319">
        <v>52</v>
      </c>
      <c r="L5319">
        <v>2</v>
      </c>
      <c r="M5319">
        <v>97698.199519859918</v>
      </c>
      <c r="N5319">
        <v>16</v>
      </c>
      <c r="O5319">
        <v>69.045805242126249</v>
      </c>
      <c r="P5319" t="str">
        <f t="shared" si="166"/>
        <v>College</v>
      </c>
      <c r="Q5319">
        <f t="shared" si="167"/>
        <v>11.48963840920047</v>
      </c>
    </row>
    <row r="5320" spans="1:17">
      <c r="A5320">
        <v>2024</v>
      </c>
      <c r="B5320">
        <v>13411</v>
      </c>
      <c r="C5320">
        <v>3</v>
      </c>
      <c r="D5320">
        <v>20240100681900</v>
      </c>
      <c r="E5320">
        <v>1</v>
      </c>
      <c r="F5320">
        <v>3270.35</v>
      </c>
      <c r="G5320">
        <v>1</v>
      </c>
      <c r="H5320">
        <v>20240100681901</v>
      </c>
      <c r="I5320">
        <v>202401006819011</v>
      </c>
      <c r="J5320">
        <v>3270.35</v>
      </c>
      <c r="K5320">
        <v>33</v>
      </c>
      <c r="L5320">
        <v>2</v>
      </c>
      <c r="M5320">
        <v>77209.293636973627</v>
      </c>
      <c r="N5320">
        <v>14</v>
      </c>
      <c r="O5320">
        <v>73.77209233778359</v>
      </c>
      <c r="P5320" t="str">
        <f t="shared" si="166"/>
        <v>College</v>
      </c>
      <c r="Q5320">
        <f t="shared" si="167"/>
        <v>11.25427511266593</v>
      </c>
    </row>
    <row r="5321" spans="1:17">
      <c r="A5321">
        <v>2024</v>
      </c>
      <c r="B5321">
        <v>13491</v>
      </c>
      <c r="C5321">
        <v>3</v>
      </c>
      <c r="D5321">
        <v>20230300676900</v>
      </c>
      <c r="E5321">
        <v>1</v>
      </c>
      <c r="F5321">
        <v>2579.9699999999998</v>
      </c>
      <c r="G5321">
        <v>3</v>
      </c>
      <c r="H5321">
        <v>20230300676903</v>
      </c>
      <c r="I5321">
        <v>202303006769031</v>
      </c>
      <c r="J5321">
        <v>4622.5200000000004</v>
      </c>
      <c r="K5321">
        <v>35</v>
      </c>
      <c r="L5321">
        <v>1</v>
      </c>
      <c r="M5321">
        <v>49971.8848893412</v>
      </c>
      <c r="N5321">
        <v>12</v>
      </c>
      <c r="O5321">
        <v>70.340749294593081</v>
      </c>
      <c r="P5321" t="str">
        <f t="shared" si="166"/>
        <v>High School</v>
      </c>
      <c r="Q5321">
        <f t="shared" si="167"/>
        <v>10.819215824045928</v>
      </c>
    </row>
    <row r="5322" spans="1:17">
      <c r="A5322">
        <v>2024</v>
      </c>
      <c r="B5322">
        <v>13578</v>
      </c>
      <c r="C5322">
        <v>3</v>
      </c>
      <c r="D5322">
        <v>20240300693300</v>
      </c>
      <c r="E5322">
        <v>1</v>
      </c>
      <c r="F5322">
        <v>2937.65</v>
      </c>
      <c r="G5322">
        <v>1</v>
      </c>
      <c r="H5322">
        <v>20240300693301</v>
      </c>
      <c r="I5322">
        <v>202403006933011</v>
      </c>
      <c r="J5322">
        <v>2937.65</v>
      </c>
      <c r="K5322">
        <v>56</v>
      </c>
      <c r="L5322">
        <v>2</v>
      </c>
      <c r="M5322">
        <v>54629.553800037196</v>
      </c>
      <c r="N5322">
        <v>12</v>
      </c>
      <c r="O5322">
        <v>71.92709271502234</v>
      </c>
      <c r="P5322" t="str">
        <f t="shared" si="166"/>
        <v>High School</v>
      </c>
      <c r="Q5322">
        <f t="shared" si="167"/>
        <v>10.908330293683649</v>
      </c>
    </row>
    <row r="5323" spans="1:17">
      <c r="A5323">
        <v>2024</v>
      </c>
      <c r="B5323">
        <v>13585</v>
      </c>
      <c r="C5323">
        <v>3</v>
      </c>
      <c r="D5323">
        <v>0</v>
      </c>
      <c r="E5323">
        <v>1</v>
      </c>
      <c r="F5323">
        <v>3392.11</v>
      </c>
      <c r="G5323">
        <v>3</v>
      </c>
      <c r="H5323">
        <v>0</v>
      </c>
      <c r="I5323">
        <v>0</v>
      </c>
      <c r="J5323">
        <v>3396.63</v>
      </c>
      <c r="K5323">
        <v>32</v>
      </c>
      <c r="L5323">
        <v>2</v>
      </c>
      <c r="M5323">
        <v>49034.958729320279</v>
      </c>
      <c r="N5323">
        <v>12</v>
      </c>
      <c r="O5323">
        <v>70.154824227739638</v>
      </c>
      <c r="P5323" t="str">
        <f t="shared" si="166"/>
        <v>High School</v>
      </c>
      <c r="Q5323">
        <f t="shared" si="167"/>
        <v>10.80028876616848</v>
      </c>
    </row>
    <row r="5324" spans="1:17">
      <c r="A5324">
        <v>2024</v>
      </c>
      <c r="B5324">
        <v>13646</v>
      </c>
      <c r="C5324">
        <v>3</v>
      </c>
      <c r="D5324">
        <v>20240300693500</v>
      </c>
      <c r="E5324">
        <v>1</v>
      </c>
      <c r="F5324">
        <v>2487.79</v>
      </c>
      <c r="G5324">
        <v>2</v>
      </c>
      <c r="H5324">
        <v>20240300693502</v>
      </c>
      <c r="I5324">
        <v>202403006935021</v>
      </c>
      <c r="J5324">
        <v>2487.79</v>
      </c>
      <c r="K5324">
        <v>28</v>
      </c>
      <c r="L5324">
        <v>1</v>
      </c>
      <c r="M5324">
        <v>94182.401737237655</v>
      </c>
      <c r="N5324">
        <v>16</v>
      </c>
      <c r="O5324">
        <v>70.657409429555756</v>
      </c>
      <c r="P5324" t="str">
        <f t="shared" si="166"/>
        <v>College</v>
      </c>
      <c r="Q5324">
        <f t="shared" si="167"/>
        <v>11.452988625035751</v>
      </c>
    </row>
    <row r="5325" spans="1:17">
      <c r="A5325">
        <v>2024</v>
      </c>
      <c r="B5325">
        <v>13663</v>
      </c>
      <c r="C5325">
        <v>3</v>
      </c>
      <c r="D5325">
        <v>20230300683900</v>
      </c>
      <c r="E5325">
        <v>1</v>
      </c>
      <c r="F5325">
        <v>2436.62</v>
      </c>
      <c r="G5325">
        <v>1</v>
      </c>
      <c r="H5325">
        <v>20230300683901</v>
      </c>
      <c r="I5325">
        <v>202303006839011</v>
      </c>
      <c r="J5325">
        <v>2436.62</v>
      </c>
      <c r="K5325">
        <v>25</v>
      </c>
      <c r="L5325">
        <v>1</v>
      </c>
      <c r="M5325">
        <v>33230.622741400803</v>
      </c>
      <c r="N5325">
        <v>10</v>
      </c>
      <c r="O5325">
        <v>70.148377544794769</v>
      </c>
      <c r="P5325" t="str">
        <f t="shared" si="166"/>
        <v>High School</v>
      </c>
      <c r="Q5325">
        <f t="shared" si="167"/>
        <v>10.411227101510111</v>
      </c>
    </row>
    <row r="5326" spans="1:17">
      <c r="A5326">
        <v>2024</v>
      </c>
      <c r="B5326">
        <v>13764</v>
      </c>
      <c r="C5326">
        <v>3</v>
      </c>
      <c r="D5326">
        <v>20230300684600</v>
      </c>
      <c r="E5326">
        <v>1</v>
      </c>
      <c r="F5326">
        <v>5058.1899999999996</v>
      </c>
      <c r="G5326">
        <v>2</v>
      </c>
      <c r="H5326">
        <v>20230300684602</v>
      </c>
      <c r="I5326">
        <v>202303006846021</v>
      </c>
      <c r="J5326">
        <v>5058.1899999999996</v>
      </c>
      <c r="K5326">
        <v>51</v>
      </c>
      <c r="L5326">
        <v>2</v>
      </c>
      <c r="M5326">
        <v>92989.87346331669</v>
      </c>
      <c r="N5326">
        <v>16</v>
      </c>
      <c r="O5326">
        <v>68.131570458003679</v>
      </c>
      <c r="P5326" t="str">
        <f t="shared" si="166"/>
        <v>College</v>
      </c>
      <c r="Q5326">
        <f t="shared" si="167"/>
        <v>11.440245878715501</v>
      </c>
    </row>
    <row r="5327" spans="1:17">
      <c r="A5327">
        <v>2024</v>
      </c>
      <c r="B5327">
        <v>13771</v>
      </c>
      <c r="C5327">
        <v>3</v>
      </c>
      <c r="D5327">
        <v>20231200697200</v>
      </c>
      <c r="E5327">
        <v>1</v>
      </c>
      <c r="F5327">
        <v>3849.05</v>
      </c>
      <c r="G5327">
        <v>2</v>
      </c>
      <c r="H5327">
        <v>20231200697202</v>
      </c>
      <c r="I5327">
        <v>202312006972021</v>
      </c>
      <c r="J5327">
        <v>3849.05</v>
      </c>
      <c r="K5327">
        <v>55</v>
      </c>
      <c r="L5327">
        <v>2</v>
      </c>
      <c r="M5327">
        <v>52038.324458078343</v>
      </c>
      <c r="N5327">
        <v>12</v>
      </c>
      <c r="O5327">
        <v>70.548404761479759</v>
      </c>
      <c r="P5327" t="str">
        <f t="shared" si="166"/>
        <v>High School</v>
      </c>
      <c r="Q5327">
        <f t="shared" si="167"/>
        <v>10.859735734915141</v>
      </c>
    </row>
    <row r="5328" spans="1:17">
      <c r="A5328">
        <v>2024</v>
      </c>
      <c r="B5328">
        <v>13783</v>
      </c>
      <c r="C5328">
        <v>3</v>
      </c>
      <c r="D5328">
        <v>20230300686200</v>
      </c>
      <c r="E5328">
        <v>1</v>
      </c>
      <c r="F5328">
        <v>3325.37</v>
      </c>
      <c r="G5328">
        <v>2</v>
      </c>
      <c r="H5328">
        <v>20230300686202</v>
      </c>
      <c r="I5328">
        <v>202303006862021</v>
      </c>
      <c r="J5328">
        <v>3325.37</v>
      </c>
      <c r="K5328">
        <v>53</v>
      </c>
      <c r="L5328">
        <v>2</v>
      </c>
      <c r="M5328">
        <v>117738.72418317149</v>
      </c>
      <c r="N5328">
        <v>18</v>
      </c>
      <c r="O5328">
        <v>72.362825073599552</v>
      </c>
      <c r="P5328" t="str">
        <f t="shared" si="166"/>
        <v>Grad School</v>
      </c>
      <c r="Q5328">
        <f t="shared" si="167"/>
        <v>11.676223246640848</v>
      </c>
    </row>
    <row r="5329" spans="1:17">
      <c r="A5329">
        <v>2024</v>
      </c>
      <c r="B5329">
        <v>13785</v>
      </c>
      <c r="C5329">
        <v>3</v>
      </c>
      <c r="D5329">
        <v>20230300685200</v>
      </c>
      <c r="E5329">
        <v>1</v>
      </c>
      <c r="F5329">
        <v>4159.87</v>
      </c>
      <c r="G5329">
        <v>1</v>
      </c>
      <c r="H5329">
        <v>20230300685201</v>
      </c>
      <c r="I5329">
        <v>202303006852011</v>
      </c>
      <c r="J5329">
        <v>4159.87</v>
      </c>
      <c r="K5329">
        <v>38</v>
      </c>
      <c r="L5329">
        <v>2</v>
      </c>
      <c r="M5329">
        <v>74074.214566616312</v>
      </c>
      <c r="N5329">
        <v>14</v>
      </c>
      <c r="O5329">
        <v>68.799344486276098</v>
      </c>
      <c r="P5329" t="str">
        <f t="shared" si="166"/>
        <v>College</v>
      </c>
      <c r="Q5329">
        <f t="shared" si="167"/>
        <v>11.212822769167412</v>
      </c>
    </row>
    <row r="5330" spans="1:17">
      <c r="A5330">
        <v>2024</v>
      </c>
      <c r="B5330">
        <v>13837</v>
      </c>
      <c r="C5330">
        <v>3</v>
      </c>
      <c r="D5330">
        <v>20240300696800</v>
      </c>
      <c r="E5330">
        <v>1</v>
      </c>
      <c r="F5330">
        <v>2736.93</v>
      </c>
      <c r="G5330">
        <v>1</v>
      </c>
      <c r="H5330">
        <v>20240300696801</v>
      </c>
      <c r="I5330">
        <v>202403006968011</v>
      </c>
      <c r="J5330">
        <v>2736.93</v>
      </c>
      <c r="K5330">
        <v>56</v>
      </c>
      <c r="L5330">
        <v>1</v>
      </c>
      <c r="M5330">
        <v>29956.129268075252</v>
      </c>
      <c r="N5330">
        <v>10</v>
      </c>
      <c r="O5330">
        <v>72.143782575811642</v>
      </c>
      <c r="P5330" t="str">
        <f t="shared" si="166"/>
        <v>High School</v>
      </c>
      <c r="Q5330">
        <f t="shared" si="167"/>
        <v>10.307489232624844</v>
      </c>
    </row>
    <row r="5331" spans="1:17">
      <c r="A5331">
        <v>2024</v>
      </c>
      <c r="B5331">
        <v>13879</v>
      </c>
      <c r="C5331">
        <v>3</v>
      </c>
      <c r="D5331">
        <v>0</v>
      </c>
      <c r="E5331">
        <v>1</v>
      </c>
      <c r="F5331">
        <v>2828.77</v>
      </c>
      <c r="G5331">
        <v>1</v>
      </c>
      <c r="H5331">
        <v>0</v>
      </c>
      <c r="I5331">
        <v>0</v>
      </c>
      <c r="J5331">
        <v>2828.77</v>
      </c>
      <c r="K5331">
        <v>27</v>
      </c>
      <c r="L5331">
        <v>1</v>
      </c>
      <c r="M5331">
        <v>106970.33771485473</v>
      </c>
      <c r="N5331">
        <v>16</v>
      </c>
      <c r="O5331">
        <v>70.749546923766573</v>
      </c>
      <c r="P5331" t="str">
        <f t="shared" si="166"/>
        <v>College</v>
      </c>
      <c r="Q5331">
        <f t="shared" si="167"/>
        <v>11.580306857393957</v>
      </c>
    </row>
    <row r="5332" spans="1:17">
      <c r="A5332">
        <v>2024</v>
      </c>
      <c r="B5332">
        <v>13934</v>
      </c>
      <c r="C5332">
        <v>3</v>
      </c>
      <c r="D5332">
        <v>20240100686400</v>
      </c>
      <c r="E5332">
        <v>1</v>
      </c>
      <c r="F5332">
        <v>2089.46</v>
      </c>
      <c r="G5332">
        <v>2</v>
      </c>
      <c r="H5332">
        <v>20240100686402</v>
      </c>
      <c r="I5332">
        <v>202401006864021</v>
      </c>
      <c r="J5332">
        <v>1980.79</v>
      </c>
      <c r="K5332">
        <v>39</v>
      </c>
      <c r="L5332">
        <v>2</v>
      </c>
      <c r="M5332">
        <v>52730.120768670262</v>
      </c>
      <c r="N5332">
        <v>12</v>
      </c>
      <c r="O5332">
        <v>71.351940191798505</v>
      </c>
      <c r="P5332" t="str">
        <f t="shared" si="166"/>
        <v>High School</v>
      </c>
      <c r="Q5332">
        <f t="shared" si="167"/>
        <v>10.872942122843726</v>
      </c>
    </row>
    <row r="5333" spans="1:17">
      <c r="A5333">
        <v>2024</v>
      </c>
      <c r="B5333">
        <v>13979</v>
      </c>
      <c r="C5333">
        <v>3</v>
      </c>
      <c r="D5333">
        <v>0</v>
      </c>
      <c r="E5333">
        <v>1</v>
      </c>
      <c r="F5333">
        <v>2484.96</v>
      </c>
      <c r="G5333">
        <v>1</v>
      </c>
      <c r="H5333">
        <v>0</v>
      </c>
      <c r="I5333">
        <v>0</v>
      </c>
      <c r="J5333">
        <v>2484.96</v>
      </c>
      <c r="K5333">
        <v>36</v>
      </c>
      <c r="L5333">
        <v>2</v>
      </c>
      <c r="M5333">
        <v>77841.771643602449</v>
      </c>
      <c r="N5333">
        <v>14</v>
      </c>
      <c r="O5333">
        <v>70.068756805893756</v>
      </c>
      <c r="P5333" t="str">
        <f t="shared" si="166"/>
        <v>College</v>
      </c>
      <c r="Q5333">
        <f t="shared" si="167"/>
        <v>11.262433476667715</v>
      </c>
    </row>
    <row r="5334" spans="1:17">
      <c r="A5334">
        <v>2024</v>
      </c>
      <c r="B5334">
        <v>14017</v>
      </c>
      <c r="C5334">
        <v>3</v>
      </c>
      <c r="D5334">
        <v>20240204219200</v>
      </c>
      <c r="E5334">
        <v>1</v>
      </c>
      <c r="F5334">
        <v>2396.61</v>
      </c>
      <c r="G5334">
        <v>4</v>
      </c>
      <c r="H5334">
        <v>20240204219201</v>
      </c>
      <c r="I5334">
        <v>202402042192011</v>
      </c>
      <c r="J5334">
        <v>2396.61</v>
      </c>
      <c r="K5334">
        <v>46</v>
      </c>
      <c r="L5334">
        <v>2</v>
      </c>
      <c r="M5334">
        <v>54336.352346514417</v>
      </c>
      <c r="N5334">
        <v>12</v>
      </c>
      <c r="O5334">
        <v>66.317773835626156</v>
      </c>
      <c r="P5334" t="str">
        <f t="shared" si="166"/>
        <v>High School</v>
      </c>
      <c r="Q5334">
        <f t="shared" si="167"/>
        <v>10.902948754236906</v>
      </c>
    </row>
    <row r="5335" spans="1:17">
      <c r="A5335">
        <v>2024</v>
      </c>
      <c r="B5335">
        <v>14081</v>
      </c>
      <c r="C5335">
        <v>3</v>
      </c>
      <c r="D5335">
        <v>20230100695500</v>
      </c>
      <c r="E5335">
        <v>1</v>
      </c>
      <c r="F5335">
        <v>4366.54</v>
      </c>
      <c r="G5335">
        <v>2</v>
      </c>
      <c r="H5335">
        <v>20230100695502</v>
      </c>
      <c r="I5335">
        <v>202301006955021</v>
      </c>
      <c r="J5335">
        <v>4366.54</v>
      </c>
      <c r="K5335">
        <v>60</v>
      </c>
      <c r="L5335">
        <v>2</v>
      </c>
      <c r="M5335">
        <v>56875.996582335916</v>
      </c>
      <c r="N5335">
        <v>12</v>
      </c>
      <c r="O5335">
        <v>69.301995506564182</v>
      </c>
      <c r="P5335" t="str">
        <f t="shared" si="166"/>
        <v>High School</v>
      </c>
      <c r="Q5335">
        <f t="shared" si="167"/>
        <v>10.948628678426523</v>
      </c>
    </row>
    <row r="5336" spans="1:17">
      <c r="A5336">
        <v>2024</v>
      </c>
      <c r="B5336">
        <v>14085</v>
      </c>
      <c r="C5336">
        <v>3</v>
      </c>
      <c r="D5336">
        <v>20230200686600</v>
      </c>
      <c r="E5336">
        <v>1</v>
      </c>
      <c r="F5336">
        <v>4431.22</v>
      </c>
      <c r="G5336">
        <v>2</v>
      </c>
      <c r="H5336">
        <v>20230200686602</v>
      </c>
      <c r="I5336">
        <v>202302006866021</v>
      </c>
      <c r="J5336">
        <v>4431.22</v>
      </c>
      <c r="K5336">
        <v>59</v>
      </c>
      <c r="L5336">
        <v>1</v>
      </c>
      <c r="M5336">
        <v>58198.173862224743</v>
      </c>
      <c r="N5336">
        <v>12</v>
      </c>
      <c r="O5336">
        <v>68.362700480480243</v>
      </c>
      <c r="P5336" t="str">
        <f t="shared" si="166"/>
        <v>High School</v>
      </c>
      <c r="Q5336">
        <f t="shared" si="167"/>
        <v>10.971609256289543</v>
      </c>
    </row>
    <row r="5337" spans="1:17">
      <c r="A5337">
        <v>2024</v>
      </c>
      <c r="B5337">
        <v>14119</v>
      </c>
      <c r="C5337">
        <v>3</v>
      </c>
      <c r="D5337">
        <v>0</v>
      </c>
      <c r="E5337">
        <v>1</v>
      </c>
      <c r="F5337">
        <v>2548.02</v>
      </c>
      <c r="G5337">
        <v>7</v>
      </c>
      <c r="H5337">
        <v>0</v>
      </c>
      <c r="I5337">
        <v>0</v>
      </c>
      <c r="J5337">
        <v>2548.02</v>
      </c>
      <c r="K5337">
        <v>37</v>
      </c>
      <c r="L5337">
        <v>1</v>
      </c>
      <c r="M5337">
        <v>74329.842779759958</v>
      </c>
      <c r="N5337">
        <v>14</v>
      </c>
      <c r="O5337">
        <v>74.214316364613552</v>
      </c>
      <c r="P5337" t="str">
        <f t="shared" si="166"/>
        <v>College</v>
      </c>
      <c r="Q5337">
        <f t="shared" si="167"/>
        <v>11.216267802551759</v>
      </c>
    </row>
    <row r="5338" spans="1:17">
      <c r="A5338">
        <v>2024</v>
      </c>
      <c r="B5338">
        <v>14125</v>
      </c>
      <c r="C5338">
        <v>3</v>
      </c>
      <c r="D5338">
        <v>20240100687200</v>
      </c>
      <c r="E5338">
        <v>1</v>
      </c>
      <c r="F5338">
        <v>1948.52</v>
      </c>
      <c r="G5338">
        <v>2</v>
      </c>
      <c r="H5338">
        <v>20240100687202</v>
      </c>
      <c r="I5338">
        <v>202401006872021</v>
      </c>
      <c r="J5338">
        <v>1948.52</v>
      </c>
      <c r="K5338">
        <v>38</v>
      </c>
      <c r="L5338">
        <v>2</v>
      </c>
      <c r="M5338">
        <v>53791.440551861706</v>
      </c>
      <c r="N5338">
        <v>12</v>
      </c>
      <c r="O5338">
        <v>70.202022989096093</v>
      </c>
      <c r="P5338" t="str">
        <f t="shared" si="166"/>
        <v>High School</v>
      </c>
      <c r="Q5338">
        <f t="shared" si="167"/>
        <v>10.892869635943478</v>
      </c>
    </row>
    <row r="5339" spans="1:17">
      <c r="A5339">
        <v>2024</v>
      </c>
      <c r="B5339">
        <v>14203</v>
      </c>
      <c r="C5339">
        <v>3</v>
      </c>
      <c r="D5339">
        <v>20240200697000</v>
      </c>
      <c r="E5339">
        <v>1</v>
      </c>
      <c r="F5339">
        <v>2434.59</v>
      </c>
      <c r="G5339">
        <v>3</v>
      </c>
      <c r="H5339">
        <v>20240200697002</v>
      </c>
      <c r="I5339">
        <v>202402006970021</v>
      </c>
      <c r="J5339">
        <v>4661.32</v>
      </c>
      <c r="K5339">
        <v>35</v>
      </c>
      <c r="L5339">
        <v>1</v>
      </c>
      <c r="M5339">
        <v>40773.005900768425</v>
      </c>
      <c r="N5339">
        <v>11</v>
      </c>
      <c r="O5339">
        <v>69.045508579135259</v>
      </c>
      <c r="P5339" t="str">
        <f t="shared" si="166"/>
        <v>High School</v>
      </c>
      <c r="Q5339">
        <f t="shared" si="167"/>
        <v>10.615775521345896</v>
      </c>
    </row>
    <row r="5340" spans="1:17">
      <c r="A5340">
        <v>2024</v>
      </c>
      <c r="B5340">
        <v>14329</v>
      </c>
      <c r="C5340">
        <v>3</v>
      </c>
      <c r="D5340">
        <v>20240200697400</v>
      </c>
      <c r="E5340">
        <v>1</v>
      </c>
      <c r="F5340">
        <v>2489.21</v>
      </c>
      <c r="G5340">
        <v>2</v>
      </c>
      <c r="H5340">
        <v>20240200697402</v>
      </c>
      <c r="I5340">
        <v>202402006974021</v>
      </c>
      <c r="J5340">
        <v>2489.21</v>
      </c>
      <c r="K5340">
        <v>37</v>
      </c>
      <c r="L5340">
        <v>1</v>
      </c>
      <c r="M5340">
        <v>52940.899752132515</v>
      </c>
      <c r="N5340">
        <v>12</v>
      </c>
      <c r="O5340">
        <v>69.380659864550935</v>
      </c>
      <c r="P5340" t="str">
        <f t="shared" si="166"/>
        <v>High School</v>
      </c>
      <c r="Q5340">
        <f t="shared" si="167"/>
        <v>10.876931471332409</v>
      </c>
    </row>
    <row r="5341" spans="1:17">
      <c r="A5341">
        <v>2024</v>
      </c>
      <c r="B5341">
        <v>14363</v>
      </c>
      <c r="C5341">
        <v>3</v>
      </c>
      <c r="D5341">
        <v>20240300701100</v>
      </c>
      <c r="E5341">
        <v>1</v>
      </c>
      <c r="F5341">
        <v>5280.33</v>
      </c>
      <c r="G5341">
        <v>3</v>
      </c>
      <c r="H5341">
        <v>20240300701103</v>
      </c>
      <c r="I5341">
        <v>202403007011031</v>
      </c>
      <c r="J5341">
        <v>4741.8599999999997</v>
      </c>
      <c r="K5341">
        <v>28</v>
      </c>
      <c r="L5341">
        <v>2</v>
      </c>
      <c r="M5341">
        <v>98480.102325496307</v>
      </c>
      <c r="N5341">
        <v>16</v>
      </c>
      <c r="O5341">
        <v>67.172219954071281</v>
      </c>
      <c r="P5341" t="str">
        <f t="shared" si="166"/>
        <v>College</v>
      </c>
      <c r="Q5341">
        <f t="shared" si="167"/>
        <v>11.497609799906295</v>
      </c>
    </row>
    <row r="5342" spans="1:17">
      <c r="A5342">
        <v>2024</v>
      </c>
      <c r="B5342">
        <v>14409</v>
      </c>
      <c r="C5342">
        <v>3</v>
      </c>
      <c r="D5342">
        <v>20240300701500</v>
      </c>
      <c r="E5342">
        <v>1</v>
      </c>
      <c r="F5342">
        <v>4587.3599999999997</v>
      </c>
      <c r="G5342">
        <v>1</v>
      </c>
      <c r="H5342">
        <v>20240300701501</v>
      </c>
      <c r="I5342">
        <v>202403007015011</v>
      </c>
      <c r="J5342">
        <v>4587.3599999999997</v>
      </c>
      <c r="K5342">
        <v>34</v>
      </c>
      <c r="L5342">
        <v>2</v>
      </c>
      <c r="M5342">
        <v>101697.26255035358</v>
      </c>
      <c r="N5342">
        <v>16</v>
      </c>
      <c r="O5342">
        <v>71.537427984325234</v>
      </c>
      <c r="P5342" t="str">
        <f t="shared" si="166"/>
        <v>College</v>
      </c>
      <c r="Q5342">
        <f t="shared" si="167"/>
        <v>11.529755664765373</v>
      </c>
    </row>
    <row r="5343" spans="1:17">
      <c r="A5343">
        <v>2024</v>
      </c>
      <c r="B5343">
        <v>14432</v>
      </c>
      <c r="C5343">
        <v>3</v>
      </c>
      <c r="D5343">
        <v>20240100694100</v>
      </c>
      <c r="E5343">
        <v>1</v>
      </c>
      <c r="F5343">
        <v>2170.46</v>
      </c>
      <c r="G5343">
        <v>1</v>
      </c>
      <c r="H5343">
        <v>20240100694101</v>
      </c>
      <c r="I5343">
        <v>202401006941011</v>
      </c>
      <c r="J5343">
        <v>2170.46</v>
      </c>
      <c r="K5343">
        <v>46</v>
      </c>
      <c r="L5343">
        <v>2</v>
      </c>
      <c r="M5343">
        <v>74090.278281307925</v>
      </c>
      <c r="N5343">
        <v>14</v>
      </c>
      <c r="O5343">
        <v>67.914096000436416</v>
      </c>
      <c r="P5343" t="str">
        <f t="shared" si="166"/>
        <v>College</v>
      </c>
      <c r="Q5343">
        <f t="shared" si="167"/>
        <v>11.213039605393767</v>
      </c>
    </row>
    <row r="5344" spans="1:17">
      <c r="A5344">
        <v>2024</v>
      </c>
      <c r="B5344">
        <v>14444</v>
      </c>
      <c r="C5344">
        <v>3</v>
      </c>
      <c r="D5344">
        <v>0</v>
      </c>
      <c r="E5344">
        <v>1</v>
      </c>
      <c r="F5344">
        <v>2213.59</v>
      </c>
      <c r="G5344">
        <v>3</v>
      </c>
      <c r="H5344">
        <v>0</v>
      </c>
      <c r="I5344">
        <v>0</v>
      </c>
      <c r="J5344">
        <v>3103.56</v>
      </c>
      <c r="K5344">
        <v>29</v>
      </c>
      <c r="L5344">
        <v>2</v>
      </c>
      <c r="M5344">
        <v>30152.498789129222</v>
      </c>
      <c r="N5344">
        <v>10</v>
      </c>
      <c r="O5344">
        <v>70.554424562456617</v>
      </c>
      <c r="P5344" t="str">
        <f t="shared" si="166"/>
        <v>High School</v>
      </c>
      <c r="Q5344">
        <f t="shared" si="167"/>
        <v>10.314023077299176</v>
      </c>
    </row>
    <row r="5345" spans="1:17">
      <c r="A5345">
        <v>2024</v>
      </c>
      <c r="B5345">
        <v>14454</v>
      </c>
      <c r="C5345">
        <v>3</v>
      </c>
      <c r="D5345">
        <v>20240300628700</v>
      </c>
      <c r="E5345">
        <v>1</v>
      </c>
      <c r="F5345">
        <v>2230.86</v>
      </c>
      <c r="G5345">
        <v>2</v>
      </c>
      <c r="H5345">
        <v>20240300628702</v>
      </c>
      <c r="I5345">
        <v>202403006287021</v>
      </c>
      <c r="J5345">
        <v>2230.86</v>
      </c>
      <c r="K5345">
        <v>37</v>
      </c>
      <c r="L5345">
        <v>2</v>
      </c>
      <c r="M5345">
        <v>72758.22563411275</v>
      </c>
      <c r="N5345">
        <v>14</v>
      </c>
      <c r="O5345">
        <v>69.89987036906227</v>
      </c>
      <c r="P5345" t="str">
        <f t="shared" si="166"/>
        <v>College</v>
      </c>
      <c r="Q5345">
        <f t="shared" si="167"/>
        <v>11.194897245777703</v>
      </c>
    </row>
    <row r="5346" spans="1:17">
      <c r="A5346">
        <v>2024</v>
      </c>
      <c r="B5346">
        <v>14472</v>
      </c>
      <c r="C5346">
        <v>3</v>
      </c>
      <c r="D5346">
        <v>20240200628000</v>
      </c>
      <c r="E5346">
        <v>1</v>
      </c>
      <c r="F5346">
        <v>2057.08</v>
      </c>
      <c r="G5346">
        <v>1</v>
      </c>
      <c r="H5346">
        <v>20240200628001</v>
      </c>
      <c r="I5346">
        <v>202402006280011</v>
      </c>
      <c r="J5346">
        <v>2057.08</v>
      </c>
      <c r="K5346">
        <v>61</v>
      </c>
      <c r="L5346">
        <v>2</v>
      </c>
      <c r="M5346">
        <v>48314.339542544891</v>
      </c>
      <c r="N5346">
        <v>12</v>
      </c>
      <c r="O5346">
        <v>69.642276070677553</v>
      </c>
      <c r="P5346" t="str">
        <f t="shared" si="166"/>
        <v>High School</v>
      </c>
      <c r="Q5346">
        <f t="shared" si="167"/>
        <v>10.785483680517869</v>
      </c>
    </row>
    <row r="5347" spans="1:17">
      <c r="A5347">
        <v>2024</v>
      </c>
      <c r="B5347">
        <v>14500</v>
      </c>
      <c r="C5347">
        <v>3</v>
      </c>
      <c r="D5347">
        <v>0</v>
      </c>
      <c r="E5347">
        <v>1</v>
      </c>
      <c r="F5347">
        <v>2337.2600000000002</v>
      </c>
      <c r="G5347">
        <v>1</v>
      </c>
      <c r="H5347">
        <v>0</v>
      </c>
      <c r="I5347">
        <v>0</v>
      </c>
      <c r="J5347">
        <v>2337.2600000000002</v>
      </c>
      <c r="K5347">
        <v>27</v>
      </c>
      <c r="L5347">
        <v>2</v>
      </c>
      <c r="M5347">
        <v>51834.654883038027</v>
      </c>
      <c r="N5347">
        <v>12</v>
      </c>
      <c r="O5347">
        <v>68.179630482934641</v>
      </c>
      <c r="P5347" t="str">
        <f t="shared" si="166"/>
        <v>High School</v>
      </c>
      <c r="Q5347">
        <f t="shared" si="167"/>
        <v>10.855814217744078</v>
      </c>
    </row>
    <row r="5348" spans="1:17">
      <c r="A5348">
        <v>2024</v>
      </c>
      <c r="B5348">
        <v>14503</v>
      </c>
      <c r="C5348">
        <v>3</v>
      </c>
      <c r="D5348">
        <v>20240300626500</v>
      </c>
      <c r="E5348">
        <v>1</v>
      </c>
      <c r="F5348">
        <v>4513.03</v>
      </c>
      <c r="G5348">
        <v>1</v>
      </c>
      <c r="H5348">
        <v>20240300626501</v>
      </c>
      <c r="I5348">
        <v>202403006265011</v>
      </c>
      <c r="J5348">
        <v>4513.03</v>
      </c>
      <c r="K5348">
        <v>53</v>
      </c>
      <c r="L5348">
        <v>1</v>
      </c>
      <c r="M5348">
        <v>43861.11308673559</v>
      </c>
      <c r="N5348">
        <v>11</v>
      </c>
      <c r="O5348">
        <v>75.51251533693258</v>
      </c>
      <c r="P5348" t="str">
        <f t="shared" si="166"/>
        <v>High School</v>
      </c>
      <c r="Q5348">
        <f t="shared" si="167"/>
        <v>10.688783399824406</v>
      </c>
    </row>
    <row r="5349" spans="1:17">
      <c r="A5349">
        <v>2024</v>
      </c>
      <c r="B5349">
        <v>14592</v>
      </c>
      <c r="C5349">
        <v>3</v>
      </c>
      <c r="D5349">
        <v>0</v>
      </c>
      <c r="E5349">
        <v>1</v>
      </c>
      <c r="F5349">
        <v>1919.37</v>
      </c>
      <c r="G5349">
        <v>1</v>
      </c>
      <c r="H5349">
        <v>0</v>
      </c>
      <c r="I5349">
        <v>0</v>
      </c>
      <c r="J5349">
        <v>1919.37</v>
      </c>
      <c r="K5349">
        <v>64</v>
      </c>
      <c r="L5349">
        <v>1</v>
      </c>
      <c r="M5349">
        <v>49118.611364013508</v>
      </c>
      <c r="N5349">
        <v>12</v>
      </c>
      <c r="O5349">
        <v>68.200473202422373</v>
      </c>
      <c r="P5349" t="str">
        <f t="shared" si="166"/>
        <v>High School</v>
      </c>
      <c r="Q5349">
        <f t="shared" si="167"/>
        <v>10.801993292144815</v>
      </c>
    </row>
    <row r="5350" spans="1:17">
      <c r="A5350">
        <v>2024</v>
      </c>
      <c r="B5350">
        <v>14697</v>
      </c>
      <c r="C5350">
        <v>3</v>
      </c>
      <c r="D5350">
        <v>0</v>
      </c>
      <c r="E5350">
        <v>1</v>
      </c>
      <c r="F5350">
        <v>2304.62</v>
      </c>
      <c r="G5350">
        <v>1</v>
      </c>
      <c r="H5350">
        <v>0</v>
      </c>
      <c r="I5350">
        <v>0</v>
      </c>
      <c r="J5350">
        <v>2304.62</v>
      </c>
      <c r="K5350">
        <v>43</v>
      </c>
      <c r="L5350">
        <v>2</v>
      </c>
      <c r="M5350">
        <v>97598.295357327923</v>
      </c>
      <c r="N5350">
        <v>16</v>
      </c>
      <c r="O5350">
        <v>71.919395696665248</v>
      </c>
      <c r="P5350" t="str">
        <f t="shared" si="166"/>
        <v>College</v>
      </c>
      <c r="Q5350">
        <f t="shared" si="167"/>
        <v>11.48861530664751</v>
      </c>
    </row>
    <row r="5351" spans="1:17">
      <c r="A5351">
        <v>2024</v>
      </c>
      <c r="B5351">
        <v>14845</v>
      </c>
      <c r="C5351">
        <v>3</v>
      </c>
      <c r="D5351">
        <v>20240200628100</v>
      </c>
      <c r="E5351">
        <v>1</v>
      </c>
      <c r="F5351">
        <v>2178.5300000000002</v>
      </c>
      <c r="G5351">
        <v>2</v>
      </c>
      <c r="H5351">
        <v>20240200628102</v>
      </c>
      <c r="I5351">
        <v>202402006281021</v>
      </c>
      <c r="J5351">
        <v>2178.5300000000002</v>
      </c>
      <c r="K5351">
        <v>35</v>
      </c>
      <c r="L5351">
        <v>2</v>
      </c>
      <c r="M5351">
        <v>73795.298660565037</v>
      </c>
      <c r="N5351">
        <v>14</v>
      </c>
      <c r="O5351">
        <v>68.053041226291683</v>
      </c>
      <c r="P5351" t="str">
        <f t="shared" si="166"/>
        <v>College</v>
      </c>
      <c r="Q5351">
        <f t="shared" si="167"/>
        <v>11.20905030477301</v>
      </c>
    </row>
    <row r="5352" spans="1:17">
      <c r="A5352">
        <v>2024</v>
      </c>
      <c r="B5352">
        <v>14867</v>
      </c>
      <c r="C5352">
        <v>3</v>
      </c>
      <c r="D5352">
        <v>20230200621300</v>
      </c>
      <c r="E5352">
        <v>1</v>
      </c>
      <c r="F5352">
        <v>3896.87</v>
      </c>
      <c r="G5352">
        <v>2</v>
      </c>
      <c r="H5352">
        <v>20230200621302</v>
      </c>
      <c r="I5352">
        <v>202302006213021</v>
      </c>
      <c r="J5352">
        <v>3896.87</v>
      </c>
      <c r="K5352">
        <v>34</v>
      </c>
      <c r="L5352">
        <v>2</v>
      </c>
      <c r="M5352">
        <v>98602.435904534737</v>
      </c>
      <c r="N5352">
        <v>16</v>
      </c>
      <c r="O5352">
        <v>70.637531620310739</v>
      </c>
      <c r="P5352" t="str">
        <f t="shared" si="166"/>
        <v>College</v>
      </c>
      <c r="Q5352">
        <f t="shared" si="167"/>
        <v>11.498851245199711</v>
      </c>
    </row>
    <row r="5353" spans="1:17">
      <c r="A5353">
        <v>2024</v>
      </c>
      <c r="B5353">
        <v>14946</v>
      </c>
      <c r="C5353">
        <v>3</v>
      </c>
      <c r="D5353">
        <v>20230200616000</v>
      </c>
      <c r="E5353">
        <v>1</v>
      </c>
      <c r="F5353">
        <v>2214.2399999999998</v>
      </c>
      <c r="G5353">
        <v>1</v>
      </c>
      <c r="H5353">
        <v>20230200616001</v>
      </c>
      <c r="I5353">
        <v>202302006160011</v>
      </c>
      <c r="J5353">
        <v>2214.2399999999998</v>
      </c>
      <c r="K5353">
        <v>32</v>
      </c>
      <c r="L5353">
        <v>1</v>
      </c>
      <c r="M5353">
        <v>54206.631185333375</v>
      </c>
      <c r="N5353">
        <v>12</v>
      </c>
      <c r="O5353">
        <v>71.434549722825011</v>
      </c>
      <c r="P5353" t="str">
        <f t="shared" si="166"/>
        <v>High School</v>
      </c>
      <c r="Q5353">
        <f t="shared" si="167"/>
        <v>10.900558526536869</v>
      </c>
    </row>
    <row r="5354" spans="1:17">
      <c r="A5354">
        <v>2024</v>
      </c>
      <c r="B5354">
        <v>15045</v>
      </c>
      <c r="C5354">
        <v>3</v>
      </c>
      <c r="D5354">
        <v>20240200630800</v>
      </c>
      <c r="E5354">
        <v>1</v>
      </c>
      <c r="F5354">
        <v>9647.6299999999992</v>
      </c>
      <c r="G5354">
        <v>3</v>
      </c>
      <c r="H5354">
        <v>20240200630803</v>
      </c>
      <c r="I5354">
        <v>202402006308031</v>
      </c>
      <c r="J5354">
        <v>10465.9</v>
      </c>
      <c r="K5354">
        <v>31</v>
      </c>
      <c r="L5354">
        <v>2</v>
      </c>
      <c r="M5354">
        <v>94216.831591586757</v>
      </c>
      <c r="N5354">
        <v>16</v>
      </c>
      <c r="O5354">
        <v>66.059996339558353</v>
      </c>
      <c r="P5354" t="str">
        <f t="shared" si="166"/>
        <v>College</v>
      </c>
      <c r="Q5354">
        <f t="shared" si="167"/>
        <v>11.453354123919414</v>
      </c>
    </row>
    <row r="5355" spans="1:17">
      <c r="A5355">
        <v>2024</v>
      </c>
      <c r="B5355">
        <v>15150</v>
      </c>
      <c r="C5355">
        <v>3</v>
      </c>
      <c r="D5355">
        <v>20230200626300</v>
      </c>
      <c r="E5355">
        <v>1</v>
      </c>
      <c r="F5355">
        <v>4600.46</v>
      </c>
      <c r="G5355">
        <v>4</v>
      </c>
      <c r="H5355">
        <v>20230200626304</v>
      </c>
      <c r="I5355">
        <v>202302006263041</v>
      </c>
      <c r="J5355">
        <v>4600.46</v>
      </c>
      <c r="K5355">
        <v>49</v>
      </c>
      <c r="L5355">
        <v>1</v>
      </c>
      <c r="M5355">
        <v>52830.396706821855</v>
      </c>
      <c r="N5355">
        <v>12</v>
      </c>
      <c r="O5355">
        <v>74.749338334564527</v>
      </c>
      <c r="P5355" t="str">
        <f t="shared" si="166"/>
        <v>High School</v>
      </c>
      <c r="Q5355">
        <f t="shared" si="167"/>
        <v>10.8748419992504</v>
      </c>
    </row>
    <row r="5356" spans="1:17">
      <c r="A5356">
        <v>2024</v>
      </c>
      <c r="B5356">
        <v>15229</v>
      </c>
      <c r="C5356">
        <v>3</v>
      </c>
      <c r="D5356">
        <v>20240100630600</v>
      </c>
      <c r="E5356">
        <v>1</v>
      </c>
      <c r="F5356">
        <v>2426.19</v>
      </c>
      <c r="G5356">
        <v>2</v>
      </c>
      <c r="H5356">
        <v>20240100630602</v>
      </c>
      <c r="I5356">
        <v>202401006306021</v>
      </c>
      <c r="J5356">
        <v>2426.19</v>
      </c>
      <c r="K5356">
        <v>30</v>
      </c>
      <c r="L5356">
        <v>2</v>
      </c>
      <c r="M5356">
        <v>61341.046486446772</v>
      </c>
      <c r="N5356">
        <v>12</v>
      </c>
      <c r="O5356">
        <v>69.801083914715804</v>
      </c>
      <c r="P5356" t="str">
        <f t="shared" si="166"/>
        <v>High School</v>
      </c>
      <c r="Q5356">
        <f t="shared" si="167"/>
        <v>11.024204497947345</v>
      </c>
    </row>
    <row r="5357" spans="1:17">
      <c r="A5357">
        <v>2024</v>
      </c>
      <c r="B5357">
        <v>15393</v>
      </c>
      <c r="C5357">
        <v>3</v>
      </c>
      <c r="D5357">
        <v>20231200632600</v>
      </c>
      <c r="E5357">
        <v>1</v>
      </c>
      <c r="F5357">
        <v>5736.92</v>
      </c>
      <c r="G5357">
        <v>5</v>
      </c>
      <c r="H5357">
        <v>20231200632602</v>
      </c>
      <c r="I5357">
        <v>202312006326022</v>
      </c>
      <c r="J5357">
        <v>6469.05</v>
      </c>
      <c r="K5357">
        <v>52</v>
      </c>
      <c r="L5357">
        <v>1</v>
      </c>
      <c r="M5357">
        <v>54765.524895185052</v>
      </c>
      <c r="N5357">
        <v>12</v>
      </c>
      <c r="O5357">
        <v>68.384265322156921</v>
      </c>
      <c r="P5357" t="str">
        <f t="shared" si="166"/>
        <v>High School</v>
      </c>
      <c r="Q5357">
        <f t="shared" si="167"/>
        <v>10.910816167212692</v>
      </c>
    </row>
    <row r="5358" spans="1:17">
      <c r="A5358">
        <v>2024</v>
      </c>
      <c r="B5358">
        <v>15590</v>
      </c>
      <c r="C5358">
        <v>3</v>
      </c>
      <c r="D5358">
        <v>20240300639700</v>
      </c>
      <c r="E5358">
        <v>1</v>
      </c>
      <c r="F5358">
        <v>3661.15</v>
      </c>
      <c r="G5358">
        <v>1</v>
      </c>
      <c r="H5358">
        <v>20240300639701</v>
      </c>
      <c r="I5358">
        <v>202403006397011</v>
      </c>
      <c r="J5358">
        <v>3661.15</v>
      </c>
      <c r="K5358">
        <v>59</v>
      </c>
      <c r="L5358">
        <v>1</v>
      </c>
      <c r="M5358">
        <v>45071.397158014472</v>
      </c>
      <c r="N5358">
        <v>11</v>
      </c>
      <c r="O5358">
        <v>68.162372955008493</v>
      </c>
      <c r="P5358" t="str">
        <f t="shared" si="166"/>
        <v>High School</v>
      </c>
      <c r="Q5358">
        <f t="shared" si="167"/>
        <v>10.71600311493828</v>
      </c>
    </row>
    <row r="5359" spans="1:17">
      <c r="A5359">
        <v>2024</v>
      </c>
      <c r="B5359">
        <v>15693</v>
      </c>
      <c r="C5359">
        <v>3</v>
      </c>
      <c r="D5359">
        <v>20240100632600</v>
      </c>
      <c r="E5359">
        <v>1</v>
      </c>
      <c r="F5359">
        <v>5237.43</v>
      </c>
      <c r="G5359">
        <v>3</v>
      </c>
      <c r="H5359">
        <v>20240100632603</v>
      </c>
      <c r="I5359">
        <v>202401006326031</v>
      </c>
      <c r="J5359">
        <v>4647</v>
      </c>
      <c r="K5359">
        <v>25</v>
      </c>
      <c r="L5359">
        <v>1</v>
      </c>
      <c r="M5359">
        <v>99545.207871848106</v>
      </c>
      <c r="N5359">
        <v>16</v>
      </c>
      <c r="O5359">
        <v>70.150167965722758</v>
      </c>
      <c r="P5359" t="str">
        <f t="shared" si="166"/>
        <v>College</v>
      </c>
      <c r="Q5359">
        <f t="shared" si="167"/>
        <v>11.508367170431598</v>
      </c>
    </row>
    <row r="5360" spans="1:17">
      <c r="A5360">
        <v>2024</v>
      </c>
      <c r="B5360">
        <v>15748</v>
      </c>
      <c r="C5360">
        <v>3</v>
      </c>
      <c r="D5360">
        <v>0</v>
      </c>
      <c r="E5360">
        <v>1</v>
      </c>
      <c r="F5360">
        <v>2749.62</v>
      </c>
      <c r="G5360">
        <v>1</v>
      </c>
      <c r="H5360">
        <v>0</v>
      </c>
      <c r="I5360">
        <v>0</v>
      </c>
      <c r="J5360">
        <v>2749.62</v>
      </c>
      <c r="K5360">
        <v>39</v>
      </c>
      <c r="L5360">
        <v>2</v>
      </c>
      <c r="M5360">
        <v>75176.344517644859</v>
      </c>
      <c r="N5360">
        <v>14</v>
      </c>
      <c r="O5360">
        <v>68.8769209910879</v>
      </c>
      <c r="P5360" t="str">
        <f t="shared" si="166"/>
        <v>College</v>
      </c>
      <c r="Q5360">
        <f t="shared" si="167"/>
        <v>11.227591892866661</v>
      </c>
    </row>
    <row r="5361" spans="1:17">
      <c r="A5361">
        <v>2024</v>
      </c>
      <c r="B5361">
        <v>15827</v>
      </c>
      <c r="C5361">
        <v>3</v>
      </c>
      <c r="D5361">
        <v>20230200633300</v>
      </c>
      <c r="E5361">
        <v>1</v>
      </c>
      <c r="F5361">
        <v>5035.5200000000004</v>
      </c>
      <c r="G5361">
        <v>2</v>
      </c>
      <c r="H5361">
        <v>20230200633302</v>
      </c>
      <c r="I5361">
        <v>202302006333021</v>
      </c>
      <c r="J5361">
        <v>5035.5200000000004</v>
      </c>
      <c r="K5361">
        <v>48</v>
      </c>
      <c r="L5361">
        <v>2</v>
      </c>
      <c r="M5361">
        <v>74216.000532697246</v>
      </c>
      <c r="N5361">
        <v>14</v>
      </c>
      <c r="O5361">
        <v>70.640103646198213</v>
      </c>
      <c r="P5361" t="str">
        <f t="shared" si="166"/>
        <v>College</v>
      </c>
      <c r="Q5361">
        <f t="shared" si="167"/>
        <v>11.214735046510768</v>
      </c>
    </row>
    <row r="5362" spans="1:17">
      <c r="A5362">
        <v>2024</v>
      </c>
      <c r="B5362">
        <v>15852</v>
      </c>
      <c r="C5362">
        <v>3</v>
      </c>
      <c r="D5362">
        <v>0</v>
      </c>
      <c r="E5362">
        <v>1</v>
      </c>
      <c r="F5362">
        <v>2233.86</v>
      </c>
      <c r="G5362">
        <v>1</v>
      </c>
      <c r="H5362">
        <v>0</v>
      </c>
      <c r="I5362">
        <v>0</v>
      </c>
      <c r="J5362">
        <v>2233.86</v>
      </c>
      <c r="K5362">
        <v>40</v>
      </c>
      <c r="L5362">
        <v>2</v>
      </c>
      <c r="M5362">
        <v>78941.643143630688</v>
      </c>
      <c r="N5362">
        <v>14</v>
      </c>
      <c r="O5362">
        <v>69.619012892327689</v>
      </c>
      <c r="P5362" t="str">
        <f t="shared" si="166"/>
        <v>College</v>
      </c>
      <c r="Q5362">
        <f t="shared" si="167"/>
        <v>11.276464164095605</v>
      </c>
    </row>
    <row r="5363" spans="1:17">
      <c r="A5363">
        <v>2024</v>
      </c>
      <c r="B5363">
        <v>15865</v>
      </c>
      <c r="C5363">
        <v>3</v>
      </c>
      <c r="D5363">
        <v>20230100636800</v>
      </c>
      <c r="E5363">
        <v>1</v>
      </c>
      <c r="F5363">
        <v>3756.06</v>
      </c>
      <c r="G5363">
        <v>1</v>
      </c>
      <c r="H5363">
        <v>20230100636801</v>
      </c>
      <c r="I5363">
        <v>202301006368011</v>
      </c>
      <c r="J5363">
        <v>3756.06</v>
      </c>
      <c r="K5363">
        <v>62</v>
      </c>
      <c r="L5363">
        <v>1</v>
      </c>
      <c r="M5363">
        <v>72899.285949849553</v>
      </c>
      <c r="N5363">
        <v>14</v>
      </c>
      <c r="O5363">
        <v>71.961706137035051</v>
      </c>
      <c r="P5363" t="str">
        <f t="shared" si="166"/>
        <v>College</v>
      </c>
      <c r="Q5363">
        <f t="shared" si="167"/>
        <v>11.19683412302216</v>
      </c>
    </row>
    <row r="5364" spans="1:17">
      <c r="A5364">
        <v>2024</v>
      </c>
      <c r="B5364">
        <v>15971</v>
      </c>
      <c r="C5364">
        <v>3</v>
      </c>
      <c r="D5364">
        <v>20230200636600</v>
      </c>
      <c r="E5364">
        <v>1</v>
      </c>
      <c r="F5364">
        <v>3867.61</v>
      </c>
      <c r="G5364">
        <v>5</v>
      </c>
      <c r="H5364">
        <v>20230200636604</v>
      </c>
      <c r="I5364">
        <v>202302006366041</v>
      </c>
      <c r="J5364">
        <v>4189.96</v>
      </c>
      <c r="K5364">
        <v>47</v>
      </c>
      <c r="L5364">
        <v>2</v>
      </c>
      <c r="M5364">
        <v>58815.020323055709</v>
      </c>
      <c r="N5364">
        <v>12</v>
      </c>
      <c r="O5364">
        <v>68.096398494869717</v>
      </c>
      <c r="P5364" t="str">
        <f t="shared" si="166"/>
        <v>High School</v>
      </c>
      <c r="Q5364">
        <f t="shared" si="167"/>
        <v>10.982152548936533</v>
      </c>
    </row>
    <row r="5365" spans="1:17">
      <c r="A5365">
        <v>2024</v>
      </c>
      <c r="B5365">
        <v>16066</v>
      </c>
      <c r="C5365">
        <v>3</v>
      </c>
      <c r="D5365">
        <v>20240200640600</v>
      </c>
      <c r="E5365">
        <v>1</v>
      </c>
      <c r="F5365">
        <v>4475.24</v>
      </c>
      <c r="G5365">
        <v>1</v>
      </c>
      <c r="H5365">
        <v>20240200640601</v>
      </c>
      <c r="I5365">
        <v>202402006406011</v>
      </c>
      <c r="J5365">
        <v>4475.24</v>
      </c>
      <c r="K5365">
        <v>27</v>
      </c>
      <c r="L5365">
        <v>1</v>
      </c>
      <c r="M5365">
        <v>94260.190856446992</v>
      </c>
      <c r="N5365">
        <v>16</v>
      </c>
      <c r="O5365">
        <v>69.813729066151453</v>
      </c>
      <c r="P5365" t="str">
        <f t="shared" si="166"/>
        <v>College</v>
      </c>
      <c r="Q5365">
        <f t="shared" si="167"/>
        <v>11.453814225262931</v>
      </c>
    </row>
    <row r="5366" spans="1:17">
      <c r="A5366">
        <v>2024</v>
      </c>
      <c r="B5366">
        <v>16164</v>
      </c>
      <c r="C5366">
        <v>3</v>
      </c>
      <c r="D5366">
        <v>0</v>
      </c>
      <c r="E5366">
        <v>1</v>
      </c>
      <c r="F5366">
        <v>4004.66</v>
      </c>
      <c r="G5366">
        <v>2</v>
      </c>
      <c r="H5366">
        <v>0</v>
      </c>
      <c r="I5366">
        <v>0</v>
      </c>
      <c r="J5366">
        <v>4004.66</v>
      </c>
      <c r="K5366">
        <v>40</v>
      </c>
      <c r="L5366">
        <v>2</v>
      </c>
      <c r="M5366">
        <v>94581.787525637483</v>
      </c>
      <c r="N5366">
        <v>16</v>
      </c>
      <c r="O5366">
        <v>68.006059650771775</v>
      </c>
      <c r="P5366" t="str">
        <f t="shared" si="166"/>
        <v>College</v>
      </c>
      <c r="Q5366">
        <f t="shared" si="167"/>
        <v>11.457220215634809</v>
      </c>
    </row>
    <row r="5367" spans="1:17">
      <c r="A5367">
        <v>2024</v>
      </c>
      <c r="B5367">
        <v>16180</v>
      </c>
      <c r="C5367">
        <v>3</v>
      </c>
      <c r="D5367">
        <v>0</v>
      </c>
      <c r="E5367">
        <v>1</v>
      </c>
      <c r="F5367">
        <v>2020</v>
      </c>
      <c r="G5367">
        <v>2</v>
      </c>
      <c r="H5367">
        <v>0</v>
      </c>
      <c r="I5367">
        <v>0</v>
      </c>
      <c r="J5367">
        <v>2020</v>
      </c>
      <c r="K5367">
        <v>58</v>
      </c>
      <c r="L5367">
        <v>1</v>
      </c>
      <c r="M5367">
        <v>71571.562861820974</v>
      </c>
      <c r="N5367">
        <v>14</v>
      </c>
      <c r="O5367">
        <v>70.578695025663237</v>
      </c>
      <c r="P5367" t="str">
        <f t="shared" si="166"/>
        <v>College</v>
      </c>
      <c r="Q5367">
        <f t="shared" si="167"/>
        <v>11.178453107322795</v>
      </c>
    </row>
    <row r="5368" spans="1:17">
      <c r="A5368">
        <v>2024</v>
      </c>
      <c r="B5368">
        <v>16191</v>
      </c>
      <c r="C5368">
        <v>3</v>
      </c>
      <c r="D5368">
        <v>0</v>
      </c>
      <c r="E5368">
        <v>1</v>
      </c>
      <c r="F5368">
        <v>2536.1</v>
      </c>
      <c r="G5368">
        <v>1</v>
      </c>
      <c r="H5368">
        <v>0</v>
      </c>
      <c r="I5368">
        <v>0</v>
      </c>
      <c r="J5368">
        <v>2536.1</v>
      </c>
      <c r="K5368">
        <v>31</v>
      </c>
      <c r="L5368">
        <v>1</v>
      </c>
      <c r="M5368">
        <v>99442.186015931744</v>
      </c>
      <c r="N5368">
        <v>16</v>
      </c>
      <c r="O5368">
        <v>68.955109198803143</v>
      </c>
      <c r="P5368" t="str">
        <f t="shared" si="166"/>
        <v>College</v>
      </c>
      <c r="Q5368">
        <f t="shared" si="167"/>
        <v>11.50733170920857</v>
      </c>
    </row>
    <row r="5369" spans="1:17">
      <c r="A5369">
        <v>2024</v>
      </c>
      <c r="B5369">
        <v>16210</v>
      </c>
      <c r="C5369">
        <v>3</v>
      </c>
      <c r="D5369">
        <v>20240200642400</v>
      </c>
      <c r="E5369">
        <v>1</v>
      </c>
      <c r="F5369">
        <v>2151.46</v>
      </c>
      <c r="G5369">
        <v>4</v>
      </c>
      <c r="H5369">
        <v>20240200642402</v>
      </c>
      <c r="I5369">
        <v>202402006424021</v>
      </c>
      <c r="J5369">
        <v>2151.46</v>
      </c>
      <c r="K5369">
        <v>36</v>
      </c>
      <c r="L5369">
        <v>1</v>
      </c>
      <c r="M5369">
        <v>50543.476230210275</v>
      </c>
      <c r="N5369">
        <v>12</v>
      </c>
      <c r="O5369">
        <v>71.229710937744784</v>
      </c>
      <c r="P5369" t="str">
        <f t="shared" si="166"/>
        <v>High School</v>
      </c>
      <c r="Q5369">
        <f t="shared" si="167"/>
        <v>10.830589160338013</v>
      </c>
    </row>
    <row r="5370" spans="1:17">
      <c r="A5370">
        <v>2024</v>
      </c>
      <c r="B5370">
        <v>16236</v>
      </c>
      <c r="C5370">
        <v>3</v>
      </c>
      <c r="D5370">
        <v>0</v>
      </c>
      <c r="E5370">
        <v>1</v>
      </c>
      <c r="F5370">
        <v>2414.81</v>
      </c>
      <c r="G5370">
        <v>2</v>
      </c>
      <c r="H5370">
        <v>0</v>
      </c>
      <c r="I5370">
        <v>0</v>
      </c>
      <c r="J5370">
        <v>2414.81</v>
      </c>
      <c r="K5370">
        <v>31</v>
      </c>
      <c r="L5370">
        <v>2</v>
      </c>
      <c r="M5370">
        <v>91572.785156902057</v>
      </c>
      <c r="N5370">
        <v>16</v>
      </c>
      <c r="O5370">
        <v>69.064535402511737</v>
      </c>
      <c r="P5370" t="str">
        <f t="shared" si="166"/>
        <v>College</v>
      </c>
      <c r="Q5370">
        <f t="shared" si="167"/>
        <v>11.424889401243711</v>
      </c>
    </row>
    <row r="5371" spans="1:17">
      <c r="A5371">
        <v>2024</v>
      </c>
      <c r="B5371">
        <v>16255</v>
      </c>
      <c r="C5371">
        <v>3</v>
      </c>
      <c r="D5371">
        <v>0</v>
      </c>
      <c r="E5371">
        <v>1</v>
      </c>
      <c r="F5371">
        <v>2168.61</v>
      </c>
      <c r="G5371">
        <v>2</v>
      </c>
      <c r="H5371">
        <v>0</v>
      </c>
      <c r="I5371">
        <v>0</v>
      </c>
      <c r="J5371">
        <v>2168.61</v>
      </c>
      <c r="K5371">
        <v>27</v>
      </c>
      <c r="L5371">
        <v>2</v>
      </c>
      <c r="M5371">
        <v>76448.727021399594</v>
      </c>
      <c r="N5371">
        <v>14</v>
      </c>
      <c r="O5371">
        <v>69.530245510742091</v>
      </c>
      <c r="P5371" t="str">
        <f t="shared" si="166"/>
        <v>College</v>
      </c>
      <c r="Q5371">
        <f t="shared" si="167"/>
        <v>11.244375560092346</v>
      </c>
    </row>
    <row r="5372" spans="1:17">
      <c r="A5372">
        <v>2024</v>
      </c>
      <c r="B5372">
        <v>16348</v>
      </c>
      <c r="C5372">
        <v>3</v>
      </c>
      <c r="D5372">
        <v>20240200643700</v>
      </c>
      <c r="E5372">
        <v>1</v>
      </c>
      <c r="F5372">
        <v>4526.28</v>
      </c>
      <c r="G5372">
        <v>2</v>
      </c>
      <c r="H5372">
        <v>20240200643702</v>
      </c>
      <c r="I5372">
        <v>202402006437021</v>
      </c>
      <c r="J5372">
        <v>4526.28</v>
      </c>
      <c r="K5372">
        <v>54</v>
      </c>
      <c r="L5372">
        <v>2</v>
      </c>
      <c r="M5372">
        <v>49069.593697525124</v>
      </c>
      <c r="N5372">
        <v>12</v>
      </c>
      <c r="O5372">
        <v>69.792538974897042</v>
      </c>
      <c r="P5372" t="str">
        <f t="shared" si="166"/>
        <v>High School</v>
      </c>
      <c r="Q5372">
        <f t="shared" si="167"/>
        <v>10.800994848991081</v>
      </c>
    </row>
    <row r="5373" spans="1:17">
      <c r="A5373">
        <v>2024</v>
      </c>
      <c r="B5373">
        <v>16350</v>
      </c>
      <c r="C5373">
        <v>3</v>
      </c>
      <c r="D5373">
        <v>20231200645000</v>
      </c>
      <c r="E5373">
        <v>1</v>
      </c>
      <c r="F5373">
        <v>4045.05</v>
      </c>
      <c r="G5373">
        <v>1</v>
      </c>
      <c r="H5373">
        <v>20231200645001</v>
      </c>
      <c r="I5373">
        <v>202312006450011</v>
      </c>
      <c r="J5373">
        <v>4045.05</v>
      </c>
      <c r="K5373">
        <v>33</v>
      </c>
      <c r="L5373">
        <v>1</v>
      </c>
      <c r="M5373">
        <v>45275.98846815397</v>
      </c>
      <c r="N5373">
        <v>12</v>
      </c>
      <c r="O5373">
        <v>71.450121012819665</v>
      </c>
      <c r="P5373" t="str">
        <f t="shared" si="166"/>
        <v>High School</v>
      </c>
      <c r="Q5373">
        <f t="shared" si="167"/>
        <v>10.720532115051199</v>
      </c>
    </row>
    <row r="5374" spans="1:17">
      <c r="A5374">
        <v>2024</v>
      </c>
      <c r="B5374">
        <v>16351</v>
      </c>
      <c r="C5374">
        <v>3</v>
      </c>
      <c r="D5374">
        <v>20230100640900</v>
      </c>
      <c r="E5374">
        <v>1</v>
      </c>
      <c r="F5374">
        <v>4271.33</v>
      </c>
      <c r="G5374">
        <v>1</v>
      </c>
      <c r="H5374">
        <v>20230100640901</v>
      </c>
      <c r="I5374">
        <v>202301006409011</v>
      </c>
      <c r="J5374">
        <v>4271.33</v>
      </c>
      <c r="K5374">
        <v>51</v>
      </c>
      <c r="L5374">
        <v>2</v>
      </c>
      <c r="M5374">
        <v>51000.280760288144</v>
      </c>
      <c r="N5374">
        <v>12</v>
      </c>
      <c r="O5374">
        <v>74.114275624785705</v>
      </c>
      <c r="P5374" t="str">
        <f t="shared" si="166"/>
        <v>High School</v>
      </c>
      <c r="Q5374">
        <f t="shared" si="167"/>
        <v>10.839586416794999</v>
      </c>
    </row>
    <row r="5375" spans="1:17">
      <c r="A5375">
        <v>2024</v>
      </c>
      <c r="B5375">
        <v>16400</v>
      </c>
      <c r="C5375">
        <v>3</v>
      </c>
      <c r="D5375">
        <v>0</v>
      </c>
      <c r="E5375">
        <v>1</v>
      </c>
      <c r="F5375">
        <v>2786.86</v>
      </c>
      <c r="G5375">
        <v>2</v>
      </c>
      <c r="H5375">
        <v>0</v>
      </c>
      <c r="I5375">
        <v>0</v>
      </c>
      <c r="J5375">
        <v>2786.86</v>
      </c>
      <c r="K5375">
        <v>26</v>
      </c>
      <c r="L5375">
        <v>2</v>
      </c>
      <c r="M5375">
        <v>52931.745558197486</v>
      </c>
      <c r="N5375">
        <v>12</v>
      </c>
      <c r="O5375">
        <v>70.698132341179843</v>
      </c>
      <c r="P5375" t="str">
        <f t="shared" si="166"/>
        <v>High School</v>
      </c>
      <c r="Q5375">
        <f t="shared" si="167"/>
        <v>10.876758542925245</v>
      </c>
    </row>
    <row r="5376" spans="1:17">
      <c r="A5376">
        <v>2024</v>
      </c>
      <c r="B5376">
        <v>16494</v>
      </c>
      <c r="C5376">
        <v>3</v>
      </c>
      <c r="D5376">
        <v>0</v>
      </c>
      <c r="E5376">
        <v>1</v>
      </c>
      <c r="F5376">
        <v>3609.19</v>
      </c>
      <c r="G5376">
        <v>1</v>
      </c>
      <c r="H5376">
        <v>0</v>
      </c>
      <c r="I5376">
        <v>0</v>
      </c>
      <c r="J5376">
        <v>3609.19</v>
      </c>
      <c r="K5376">
        <v>47</v>
      </c>
      <c r="L5376">
        <v>2</v>
      </c>
      <c r="M5376">
        <v>73691.581759001303</v>
      </c>
      <c r="N5376">
        <v>14</v>
      </c>
      <c r="O5376">
        <v>68.894560244907709</v>
      </c>
      <c r="P5376" t="str">
        <f t="shared" si="166"/>
        <v>College</v>
      </c>
      <c r="Q5376">
        <f t="shared" si="167"/>
        <v>11.207643848573438</v>
      </c>
    </row>
    <row r="5377" spans="1:17">
      <c r="A5377">
        <v>2024</v>
      </c>
      <c r="B5377">
        <v>16559</v>
      </c>
      <c r="C5377">
        <v>3</v>
      </c>
      <c r="D5377">
        <v>20230300639000</v>
      </c>
      <c r="E5377">
        <v>1</v>
      </c>
      <c r="F5377">
        <v>4838.07</v>
      </c>
      <c r="G5377">
        <v>1</v>
      </c>
      <c r="H5377">
        <v>20230300639001</v>
      </c>
      <c r="I5377">
        <v>202303006390011</v>
      </c>
      <c r="J5377">
        <v>4838.07</v>
      </c>
      <c r="K5377">
        <v>49</v>
      </c>
      <c r="L5377">
        <v>1</v>
      </c>
      <c r="M5377">
        <v>54424.681734082973</v>
      </c>
      <c r="N5377">
        <v>12</v>
      </c>
      <c r="O5377">
        <v>70.248356921961658</v>
      </c>
      <c r="P5377" t="str">
        <f t="shared" si="166"/>
        <v>High School</v>
      </c>
      <c r="Q5377">
        <f t="shared" si="167"/>
        <v>10.904573038296636</v>
      </c>
    </row>
    <row r="5378" spans="1:17">
      <c r="A5378">
        <v>2024</v>
      </c>
      <c r="B5378">
        <v>16611</v>
      </c>
      <c r="C5378">
        <v>3</v>
      </c>
      <c r="D5378">
        <v>20221202271600</v>
      </c>
      <c r="E5378">
        <v>1</v>
      </c>
      <c r="F5378">
        <v>3390.68</v>
      </c>
      <c r="G5378">
        <v>3</v>
      </c>
      <c r="H5378">
        <v>20221202271602</v>
      </c>
      <c r="I5378">
        <v>202212022716021</v>
      </c>
      <c r="J5378">
        <v>3390.68</v>
      </c>
      <c r="K5378">
        <v>64</v>
      </c>
      <c r="L5378">
        <v>1</v>
      </c>
      <c r="M5378">
        <v>50694.101847527265</v>
      </c>
      <c r="N5378">
        <v>12</v>
      </c>
      <c r="O5378">
        <v>67.776652688334806</v>
      </c>
      <c r="P5378" t="str">
        <f t="shared" si="166"/>
        <v>High School</v>
      </c>
      <c r="Q5378">
        <f t="shared" si="167"/>
        <v>10.833564848443608</v>
      </c>
    </row>
    <row r="5379" spans="1:17">
      <c r="A5379">
        <v>2024</v>
      </c>
      <c r="B5379">
        <v>16623</v>
      </c>
      <c r="C5379">
        <v>3</v>
      </c>
      <c r="D5379">
        <v>20230300291100</v>
      </c>
      <c r="E5379">
        <v>1</v>
      </c>
      <c r="F5379">
        <v>3830.49</v>
      </c>
      <c r="G5379">
        <v>2</v>
      </c>
      <c r="H5379">
        <v>20230300291102</v>
      </c>
      <c r="I5379">
        <v>202303002911021</v>
      </c>
      <c r="J5379">
        <v>3830.49</v>
      </c>
      <c r="K5379">
        <v>45</v>
      </c>
      <c r="L5379">
        <v>2</v>
      </c>
      <c r="M5379">
        <v>54600.576396370176</v>
      </c>
      <c r="N5379">
        <v>12</v>
      </c>
      <c r="O5379">
        <v>70.745353995907067</v>
      </c>
      <c r="P5379" t="str">
        <f t="shared" ref="P5379:P5442" si="168">IF(N5379&lt;=12,"High School",IF(N5379&lt;=16,"College","Grad School"))</f>
        <v>High School</v>
      </c>
      <c r="Q5379">
        <f t="shared" ref="Q5379:Q5442" si="169">LN(M5379)</f>
        <v>10.907799718387352</v>
      </c>
    </row>
    <row r="5380" spans="1:17">
      <c r="A5380">
        <v>2024</v>
      </c>
      <c r="B5380">
        <v>16659</v>
      </c>
      <c r="C5380">
        <v>3</v>
      </c>
      <c r="D5380">
        <v>20240300297600</v>
      </c>
      <c r="E5380">
        <v>1</v>
      </c>
      <c r="F5380">
        <v>2051.33</v>
      </c>
      <c r="G5380">
        <v>1</v>
      </c>
      <c r="H5380">
        <v>20240300297601</v>
      </c>
      <c r="I5380">
        <v>202403002976011</v>
      </c>
      <c r="J5380">
        <v>2051.33</v>
      </c>
      <c r="K5380">
        <v>40</v>
      </c>
      <c r="L5380">
        <v>2</v>
      </c>
      <c r="M5380">
        <v>48209.391514649098</v>
      </c>
      <c r="N5380">
        <v>12</v>
      </c>
      <c r="O5380">
        <v>68.983996389710157</v>
      </c>
      <c r="P5380" t="str">
        <f t="shared" si="168"/>
        <v>High School</v>
      </c>
      <c r="Q5380">
        <f t="shared" si="169"/>
        <v>10.783309125761191</v>
      </c>
    </row>
    <row r="5381" spans="1:17">
      <c r="A5381">
        <v>2024</v>
      </c>
      <c r="B5381">
        <v>16757</v>
      </c>
      <c r="C5381">
        <v>3</v>
      </c>
      <c r="D5381">
        <v>20240200296200</v>
      </c>
      <c r="E5381">
        <v>1</v>
      </c>
      <c r="F5381">
        <v>2348.23</v>
      </c>
      <c r="G5381">
        <v>2</v>
      </c>
      <c r="H5381">
        <v>20240200296202</v>
      </c>
      <c r="I5381">
        <v>202402002962021</v>
      </c>
      <c r="J5381">
        <v>2348.23</v>
      </c>
      <c r="K5381">
        <v>43</v>
      </c>
      <c r="L5381">
        <v>2</v>
      </c>
      <c r="M5381">
        <v>54997.59520295453</v>
      </c>
      <c r="N5381">
        <v>12</v>
      </c>
      <c r="O5381">
        <v>71.650767202625971</v>
      </c>
      <c r="P5381" t="str">
        <f t="shared" si="168"/>
        <v>High School</v>
      </c>
      <c r="Q5381">
        <f t="shared" si="169"/>
        <v>10.915044739676059</v>
      </c>
    </row>
    <row r="5382" spans="1:17">
      <c r="A5382">
        <v>2024</v>
      </c>
      <c r="B5382">
        <v>16765</v>
      </c>
      <c r="C5382">
        <v>3</v>
      </c>
      <c r="D5382">
        <v>0</v>
      </c>
      <c r="E5382">
        <v>1</v>
      </c>
      <c r="F5382">
        <v>1952.58</v>
      </c>
      <c r="G5382">
        <v>3</v>
      </c>
      <c r="H5382">
        <v>0</v>
      </c>
      <c r="I5382">
        <v>0</v>
      </c>
      <c r="J5382">
        <v>2216.6999999999998</v>
      </c>
      <c r="K5382">
        <v>25</v>
      </c>
      <c r="L5382">
        <v>1</v>
      </c>
      <c r="M5382">
        <v>53040.946437550556</v>
      </c>
      <c r="N5382">
        <v>12</v>
      </c>
      <c r="O5382">
        <v>72.766651643917896</v>
      </c>
      <c r="P5382" t="str">
        <f t="shared" si="168"/>
        <v>High School</v>
      </c>
      <c r="Q5382">
        <f t="shared" si="169"/>
        <v>10.878819468545766</v>
      </c>
    </row>
    <row r="5383" spans="1:17">
      <c r="A5383">
        <v>2024</v>
      </c>
      <c r="B5383">
        <v>16780</v>
      </c>
      <c r="C5383">
        <v>3</v>
      </c>
      <c r="D5383">
        <v>20240300297500</v>
      </c>
      <c r="E5383">
        <v>1</v>
      </c>
      <c r="F5383">
        <v>4794.95</v>
      </c>
      <c r="G5383">
        <v>1</v>
      </c>
      <c r="H5383">
        <v>20240300297501</v>
      </c>
      <c r="I5383">
        <v>202403002975011</v>
      </c>
      <c r="J5383">
        <v>4794.95</v>
      </c>
      <c r="K5383">
        <v>64</v>
      </c>
      <c r="L5383">
        <v>1</v>
      </c>
      <c r="M5383">
        <v>35613.458021357372</v>
      </c>
      <c r="N5383">
        <v>10</v>
      </c>
      <c r="O5383">
        <v>69.756170070079207</v>
      </c>
      <c r="P5383" t="str">
        <f t="shared" si="168"/>
        <v>High School</v>
      </c>
      <c r="Q5383">
        <f t="shared" si="169"/>
        <v>10.480478879710947</v>
      </c>
    </row>
    <row r="5384" spans="1:17">
      <c r="A5384">
        <v>2024</v>
      </c>
      <c r="B5384">
        <v>16786</v>
      </c>
      <c r="C5384">
        <v>3</v>
      </c>
      <c r="D5384">
        <v>20230300290700</v>
      </c>
      <c r="E5384">
        <v>1</v>
      </c>
      <c r="F5384">
        <v>1815.71</v>
      </c>
      <c r="G5384">
        <v>4</v>
      </c>
      <c r="H5384">
        <v>20230300290704</v>
      </c>
      <c r="I5384">
        <v>202303002907041</v>
      </c>
      <c r="J5384">
        <v>1733.71</v>
      </c>
      <c r="K5384">
        <v>26</v>
      </c>
      <c r="L5384">
        <v>1</v>
      </c>
      <c r="M5384">
        <v>45556.114814532586</v>
      </c>
      <c r="N5384">
        <v>12</v>
      </c>
      <c r="O5384">
        <v>68.884573939997367</v>
      </c>
      <c r="P5384" t="str">
        <f t="shared" si="168"/>
        <v>High School</v>
      </c>
      <c r="Q5384">
        <f t="shared" si="169"/>
        <v>10.726700137685485</v>
      </c>
    </row>
    <row r="5385" spans="1:17">
      <c r="A5385">
        <v>2024</v>
      </c>
      <c r="B5385">
        <v>16936</v>
      </c>
      <c r="C5385">
        <v>3</v>
      </c>
      <c r="D5385">
        <v>20231203840200</v>
      </c>
      <c r="E5385">
        <v>1</v>
      </c>
      <c r="F5385">
        <v>3621.54</v>
      </c>
      <c r="G5385">
        <v>1</v>
      </c>
      <c r="H5385">
        <v>20231203840201</v>
      </c>
      <c r="I5385">
        <v>202312038402011</v>
      </c>
      <c r="J5385">
        <v>3621.54</v>
      </c>
      <c r="K5385">
        <v>39</v>
      </c>
      <c r="L5385">
        <v>1</v>
      </c>
      <c r="M5385">
        <v>54003.394258590037</v>
      </c>
      <c r="N5385">
        <v>12</v>
      </c>
      <c r="O5385">
        <v>70.140589503587648</v>
      </c>
      <c r="P5385" t="str">
        <f t="shared" si="168"/>
        <v>High School</v>
      </c>
      <c r="Q5385">
        <f t="shared" si="169"/>
        <v>10.896802180211571</v>
      </c>
    </row>
    <row r="5386" spans="1:17">
      <c r="A5386">
        <v>2024</v>
      </c>
      <c r="B5386">
        <v>16971</v>
      </c>
      <c r="C5386">
        <v>3</v>
      </c>
      <c r="D5386">
        <v>20230200294100</v>
      </c>
      <c r="E5386">
        <v>1</v>
      </c>
      <c r="F5386">
        <v>2413.2199999999998</v>
      </c>
      <c r="G5386">
        <v>2</v>
      </c>
      <c r="H5386">
        <v>20230200294102</v>
      </c>
      <c r="I5386">
        <v>202302002941022</v>
      </c>
      <c r="J5386">
        <v>2413.2199999999998</v>
      </c>
      <c r="K5386">
        <v>45</v>
      </c>
      <c r="L5386">
        <v>1</v>
      </c>
      <c r="M5386">
        <v>26052.715572010118</v>
      </c>
      <c r="N5386">
        <v>10</v>
      </c>
      <c r="O5386">
        <v>66.632371090976974</v>
      </c>
      <c r="P5386" t="str">
        <f t="shared" si="168"/>
        <v>High School</v>
      </c>
      <c r="Q5386">
        <f t="shared" si="169"/>
        <v>10.167877286355337</v>
      </c>
    </row>
    <row r="5387" spans="1:17">
      <c r="A5387">
        <v>2024</v>
      </c>
      <c r="B5387">
        <v>17062</v>
      </c>
      <c r="C5387">
        <v>3</v>
      </c>
      <c r="D5387">
        <v>0</v>
      </c>
      <c r="E5387">
        <v>1</v>
      </c>
      <c r="F5387">
        <v>2196.04</v>
      </c>
      <c r="G5387">
        <v>2</v>
      </c>
      <c r="H5387">
        <v>0</v>
      </c>
      <c r="I5387">
        <v>0</v>
      </c>
      <c r="J5387">
        <v>2196.04</v>
      </c>
      <c r="K5387">
        <v>37</v>
      </c>
      <c r="L5387">
        <v>2</v>
      </c>
      <c r="M5387">
        <v>73697.569710459269</v>
      </c>
      <c r="N5387">
        <v>14</v>
      </c>
      <c r="O5387">
        <v>71.08913321540939</v>
      </c>
      <c r="P5387" t="str">
        <f t="shared" si="168"/>
        <v>College</v>
      </c>
      <c r="Q5387">
        <f t="shared" si="169"/>
        <v>11.207725102198982</v>
      </c>
    </row>
    <row r="5388" spans="1:17">
      <c r="A5388">
        <v>2024</v>
      </c>
      <c r="B5388">
        <v>17071</v>
      </c>
      <c r="C5388">
        <v>3</v>
      </c>
      <c r="D5388">
        <v>20240300301600</v>
      </c>
      <c r="E5388">
        <v>1</v>
      </c>
      <c r="F5388">
        <v>4660.33</v>
      </c>
      <c r="G5388">
        <v>1</v>
      </c>
      <c r="H5388">
        <v>20240300301601</v>
      </c>
      <c r="I5388">
        <v>202403003016011</v>
      </c>
      <c r="J5388">
        <v>4660.33</v>
      </c>
      <c r="K5388">
        <v>61</v>
      </c>
      <c r="L5388">
        <v>2</v>
      </c>
      <c r="M5388">
        <v>51994.090714865968</v>
      </c>
      <c r="N5388">
        <v>12</v>
      </c>
      <c r="O5388">
        <v>70.523504509922915</v>
      </c>
      <c r="P5388" t="str">
        <f t="shared" si="168"/>
        <v>High School</v>
      </c>
      <c r="Q5388">
        <f t="shared" si="169"/>
        <v>10.858885351007308</v>
      </c>
    </row>
    <row r="5389" spans="1:17">
      <c r="A5389">
        <v>2024</v>
      </c>
      <c r="B5389">
        <v>17105</v>
      </c>
      <c r="C5389">
        <v>3</v>
      </c>
      <c r="D5389">
        <v>20240200299400</v>
      </c>
      <c r="E5389">
        <v>1</v>
      </c>
      <c r="F5389">
        <v>2446.81</v>
      </c>
      <c r="G5389">
        <v>2</v>
      </c>
      <c r="H5389">
        <v>20240200299402</v>
      </c>
      <c r="I5389">
        <v>202402002994021</v>
      </c>
      <c r="J5389">
        <v>2446.81</v>
      </c>
      <c r="K5389">
        <v>37</v>
      </c>
      <c r="L5389">
        <v>2</v>
      </c>
      <c r="M5389">
        <v>45860.352065795829</v>
      </c>
      <c r="N5389">
        <v>12</v>
      </c>
      <c r="O5389">
        <v>68.82064611901022</v>
      </c>
      <c r="P5389" t="str">
        <f t="shared" si="168"/>
        <v>High School</v>
      </c>
      <c r="Q5389">
        <f t="shared" si="169"/>
        <v>10.733356233351373</v>
      </c>
    </row>
    <row r="5390" spans="1:17">
      <c r="A5390">
        <v>2024</v>
      </c>
      <c r="B5390">
        <v>17161</v>
      </c>
      <c r="C5390">
        <v>3</v>
      </c>
      <c r="D5390">
        <v>20240300302700</v>
      </c>
      <c r="E5390">
        <v>1</v>
      </c>
      <c r="F5390">
        <v>4287.38</v>
      </c>
      <c r="G5390">
        <v>1</v>
      </c>
      <c r="H5390">
        <v>20240300302701</v>
      </c>
      <c r="I5390">
        <v>202403003027011</v>
      </c>
      <c r="J5390">
        <v>4287.38</v>
      </c>
      <c r="K5390">
        <v>43</v>
      </c>
      <c r="L5390">
        <v>1</v>
      </c>
      <c r="M5390">
        <v>53972.03935327963</v>
      </c>
      <c r="N5390">
        <v>12</v>
      </c>
      <c r="O5390">
        <v>71.661595574392749</v>
      </c>
      <c r="P5390" t="str">
        <f t="shared" si="168"/>
        <v>High School</v>
      </c>
      <c r="Q5390">
        <f t="shared" si="169"/>
        <v>10.896221401692923</v>
      </c>
    </row>
    <row r="5391" spans="1:17">
      <c r="A5391">
        <v>2024</v>
      </c>
      <c r="B5391">
        <v>17183</v>
      </c>
      <c r="C5391">
        <v>3</v>
      </c>
      <c r="D5391">
        <v>0</v>
      </c>
      <c r="E5391">
        <v>1</v>
      </c>
      <c r="F5391">
        <v>2269.7199999999998</v>
      </c>
      <c r="G5391">
        <v>1</v>
      </c>
      <c r="H5391">
        <v>0</v>
      </c>
      <c r="I5391">
        <v>0</v>
      </c>
      <c r="J5391">
        <v>2269.7199999999998</v>
      </c>
      <c r="K5391">
        <v>40</v>
      </c>
      <c r="L5391">
        <v>2</v>
      </c>
      <c r="M5391">
        <v>49385.611011804758</v>
      </c>
      <c r="N5391">
        <v>12</v>
      </c>
      <c r="O5391">
        <v>69.862809821949995</v>
      </c>
      <c r="P5391" t="str">
        <f t="shared" si="168"/>
        <v>High School</v>
      </c>
      <c r="Q5391">
        <f t="shared" si="169"/>
        <v>10.807414385682511</v>
      </c>
    </row>
    <row r="5392" spans="1:17">
      <c r="A5392">
        <v>2024</v>
      </c>
      <c r="B5392">
        <v>17203</v>
      </c>
      <c r="C5392">
        <v>3</v>
      </c>
      <c r="D5392">
        <v>20240200301500</v>
      </c>
      <c r="E5392">
        <v>1</v>
      </c>
      <c r="F5392">
        <v>3401.75</v>
      </c>
      <c r="G5392">
        <v>1</v>
      </c>
      <c r="H5392">
        <v>20240200301501</v>
      </c>
      <c r="I5392">
        <v>202402003015011</v>
      </c>
      <c r="J5392">
        <v>3401.75</v>
      </c>
      <c r="K5392">
        <v>64</v>
      </c>
      <c r="L5392">
        <v>1</v>
      </c>
      <c r="M5392">
        <v>51306.836657469416</v>
      </c>
      <c r="N5392">
        <v>12</v>
      </c>
      <c r="O5392">
        <v>72.578260562110358</v>
      </c>
      <c r="P5392" t="str">
        <f t="shared" si="168"/>
        <v>High School</v>
      </c>
      <c r="Q5392">
        <f t="shared" si="169"/>
        <v>10.845579290456238</v>
      </c>
    </row>
    <row r="5393" spans="1:17">
      <c r="A5393">
        <v>2024</v>
      </c>
      <c r="B5393">
        <v>17271</v>
      </c>
      <c r="C5393">
        <v>3</v>
      </c>
      <c r="D5393">
        <v>20230300296600</v>
      </c>
      <c r="E5393">
        <v>1</v>
      </c>
      <c r="F5393">
        <v>4069.44</v>
      </c>
      <c r="G5393">
        <v>2</v>
      </c>
      <c r="H5393">
        <v>20230300296602</v>
      </c>
      <c r="I5393">
        <v>202303002966021</v>
      </c>
      <c r="J5393">
        <v>4069.44</v>
      </c>
      <c r="K5393">
        <v>54</v>
      </c>
      <c r="L5393">
        <v>2</v>
      </c>
      <c r="M5393">
        <v>72702.367645917475</v>
      </c>
      <c r="N5393">
        <v>14</v>
      </c>
      <c r="O5393">
        <v>73.609454727524366</v>
      </c>
      <c r="P5393" t="str">
        <f t="shared" si="168"/>
        <v>College</v>
      </c>
      <c r="Q5393">
        <f t="shared" si="169"/>
        <v>11.194129230335426</v>
      </c>
    </row>
    <row r="5394" spans="1:17">
      <c r="A5394">
        <v>2024</v>
      </c>
      <c r="B5394">
        <v>17586</v>
      </c>
      <c r="C5394">
        <v>3</v>
      </c>
      <c r="D5394">
        <v>20230100300800</v>
      </c>
      <c r="E5394">
        <v>1</v>
      </c>
      <c r="F5394">
        <v>5185.75</v>
      </c>
      <c r="G5394">
        <v>1</v>
      </c>
      <c r="H5394">
        <v>20230100300801</v>
      </c>
      <c r="I5394">
        <v>202301003008011</v>
      </c>
      <c r="J5394">
        <v>5185.75</v>
      </c>
      <c r="K5394">
        <v>58</v>
      </c>
      <c r="L5394">
        <v>1</v>
      </c>
      <c r="M5394">
        <v>97756.248536731655</v>
      </c>
      <c r="N5394">
        <v>16</v>
      </c>
      <c r="O5394">
        <v>72.4366931432141</v>
      </c>
      <c r="P5394" t="str">
        <f t="shared" si="168"/>
        <v>College</v>
      </c>
      <c r="Q5394">
        <f t="shared" si="169"/>
        <v>11.490232399454012</v>
      </c>
    </row>
    <row r="5395" spans="1:17">
      <c r="A5395">
        <v>2024</v>
      </c>
      <c r="B5395">
        <v>17728</v>
      </c>
      <c r="C5395">
        <v>3</v>
      </c>
      <c r="D5395">
        <v>20230100302000</v>
      </c>
      <c r="E5395">
        <v>1</v>
      </c>
      <c r="F5395">
        <v>3713.92</v>
      </c>
      <c r="G5395">
        <v>1</v>
      </c>
      <c r="H5395">
        <v>20230100302001</v>
      </c>
      <c r="I5395">
        <v>202301003020011</v>
      </c>
      <c r="J5395">
        <v>3713.92</v>
      </c>
      <c r="K5395">
        <v>59</v>
      </c>
      <c r="L5395">
        <v>2</v>
      </c>
      <c r="M5395">
        <v>95611.534669464731</v>
      </c>
      <c r="N5395">
        <v>16</v>
      </c>
      <c r="O5395">
        <v>65.772471036494082</v>
      </c>
      <c r="P5395" t="str">
        <f t="shared" si="168"/>
        <v>College</v>
      </c>
      <c r="Q5395">
        <f t="shared" si="169"/>
        <v>11.468048747299532</v>
      </c>
    </row>
    <row r="5396" spans="1:17">
      <c r="A5396">
        <v>2024</v>
      </c>
      <c r="B5396">
        <v>17775</v>
      </c>
      <c r="C5396">
        <v>3</v>
      </c>
      <c r="D5396">
        <v>20230300301800</v>
      </c>
      <c r="E5396">
        <v>1</v>
      </c>
      <c r="F5396">
        <v>4539.87</v>
      </c>
      <c r="G5396">
        <v>2</v>
      </c>
      <c r="H5396">
        <v>20230300301802</v>
      </c>
      <c r="I5396">
        <v>202303003018021</v>
      </c>
      <c r="J5396">
        <v>4539.87</v>
      </c>
      <c r="K5396">
        <v>60</v>
      </c>
      <c r="L5396">
        <v>2</v>
      </c>
      <c r="M5396">
        <v>50931.068894503434</v>
      </c>
      <c r="N5396">
        <v>12</v>
      </c>
      <c r="O5396">
        <v>69.739407671521391</v>
      </c>
      <c r="P5396" t="str">
        <f t="shared" si="168"/>
        <v>High School</v>
      </c>
      <c r="Q5396">
        <f t="shared" si="169"/>
        <v>10.838228407180573</v>
      </c>
    </row>
    <row r="5397" spans="1:17">
      <c r="A5397">
        <v>2024</v>
      </c>
      <c r="B5397">
        <v>17782</v>
      </c>
      <c r="C5397">
        <v>3</v>
      </c>
      <c r="D5397">
        <v>20231200302700</v>
      </c>
      <c r="E5397">
        <v>1</v>
      </c>
      <c r="F5397">
        <v>4876.01</v>
      </c>
      <c r="G5397">
        <v>2</v>
      </c>
      <c r="H5397">
        <v>20231200302702</v>
      </c>
      <c r="I5397">
        <v>202312003027021</v>
      </c>
      <c r="J5397">
        <v>4876.01</v>
      </c>
      <c r="K5397">
        <v>30</v>
      </c>
      <c r="L5397">
        <v>2</v>
      </c>
      <c r="M5397">
        <v>67278.400654706013</v>
      </c>
      <c r="N5397">
        <v>14</v>
      </c>
      <c r="O5397">
        <v>70.630968267733422</v>
      </c>
      <c r="P5397" t="str">
        <f t="shared" si="168"/>
        <v>College</v>
      </c>
      <c r="Q5397">
        <f t="shared" si="169"/>
        <v>11.116594522882506</v>
      </c>
    </row>
    <row r="5398" spans="1:17">
      <c r="A5398">
        <v>2024</v>
      </c>
      <c r="B5398">
        <v>17790</v>
      </c>
      <c r="C5398">
        <v>3</v>
      </c>
      <c r="D5398">
        <v>0</v>
      </c>
      <c r="E5398">
        <v>1</v>
      </c>
      <c r="F5398">
        <v>2130.38</v>
      </c>
      <c r="G5398">
        <v>2</v>
      </c>
      <c r="H5398">
        <v>0</v>
      </c>
      <c r="I5398">
        <v>0</v>
      </c>
      <c r="J5398">
        <v>2130.38</v>
      </c>
      <c r="K5398">
        <v>29</v>
      </c>
      <c r="L5398">
        <v>1</v>
      </c>
      <c r="M5398">
        <v>51606.645420622532</v>
      </c>
      <c r="N5398">
        <v>12</v>
      </c>
      <c r="O5398">
        <v>71.494194299496456</v>
      </c>
      <c r="P5398" t="str">
        <f t="shared" si="168"/>
        <v>High School</v>
      </c>
      <c r="Q5398">
        <f t="shared" si="169"/>
        <v>10.851405730398659</v>
      </c>
    </row>
    <row r="5399" spans="1:17">
      <c r="A5399">
        <v>2024</v>
      </c>
      <c r="B5399">
        <v>17867</v>
      </c>
      <c r="C5399">
        <v>3</v>
      </c>
      <c r="D5399">
        <v>20230100291700</v>
      </c>
      <c r="E5399">
        <v>1</v>
      </c>
      <c r="F5399">
        <v>2968.01</v>
      </c>
      <c r="G5399">
        <v>1</v>
      </c>
      <c r="H5399">
        <v>20230100291701</v>
      </c>
      <c r="I5399">
        <v>202301002917011</v>
      </c>
      <c r="J5399">
        <v>2968.01</v>
      </c>
      <c r="K5399">
        <v>26</v>
      </c>
      <c r="L5399">
        <v>2</v>
      </c>
      <c r="M5399">
        <v>75895.165630457865</v>
      </c>
      <c r="N5399">
        <v>14</v>
      </c>
      <c r="O5399">
        <v>71.172012244174354</v>
      </c>
      <c r="P5399" t="str">
        <f t="shared" si="168"/>
        <v>College</v>
      </c>
      <c r="Q5399">
        <f t="shared" si="169"/>
        <v>11.237108267421815</v>
      </c>
    </row>
    <row r="5400" spans="1:17">
      <c r="A5400">
        <v>2024</v>
      </c>
      <c r="B5400">
        <v>17873</v>
      </c>
      <c r="C5400">
        <v>3</v>
      </c>
      <c r="D5400">
        <v>20240301218700</v>
      </c>
      <c r="E5400">
        <v>1</v>
      </c>
      <c r="F5400">
        <v>4690.25</v>
      </c>
      <c r="G5400">
        <v>1</v>
      </c>
      <c r="H5400">
        <v>20240301218701</v>
      </c>
      <c r="I5400">
        <v>202403012187011</v>
      </c>
      <c r="J5400">
        <v>4690.25</v>
      </c>
      <c r="K5400">
        <v>26</v>
      </c>
      <c r="L5400">
        <v>1</v>
      </c>
      <c r="M5400">
        <v>93535.399946010773</v>
      </c>
      <c r="N5400">
        <v>16</v>
      </c>
      <c r="O5400">
        <v>68.882082840422754</v>
      </c>
      <c r="P5400" t="str">
        <f t="shared" si="168"/>
        <v>College</v>
      </c>
      <c r="Q5400">
        <f t="shared" si="169"/>
        <v>11.446095252670702</v>
      </c>
    </row>
    <row r="5401" spans="1:17">
      <c r="A5401">
        <v>2024</v>
      </c>
      <c r="B5401">
        <v>17929</v>
      </c>
      <c r="C5401">
        <v>3</v>
      </c>
      <c r="D5401">
        <v>0</v>
      </c>
      <c r="E5401">
        <v>1</v>
      </c>
      <c r="F5401">
        <v>2195.9699999999998</v>
      </c>
      <c r="G5401">
        <v>3</v>
      </c>
      <c r="H5401">
        <v>0</v>
      </c>
      <c r="I5401">
        <v>0</v>
      </c>
      <c r="J5401">
        <v>2533.4899999999998</v>
      </c>
      <c r="K5401">
        <v>55</v>
      </c>
      <c r="L5401">
        <v>2</v>
      </c>
      <c r="M5401">
        <v>49012.009219147578</v>
      </c>
      <c r="N5401">
        <v>12</v>
      </c>
      <c r="O5401">
        <v>71.791990376796505</v>
      </c>
      <c r="P5401" t="str">
        <f t="shared" si="168"/>
        <v>High School</v>
      </c>
      <c r="Q5401">
        <f t="shared" si="169"/>
        <v>10.799820633169123</v>
      </c>
    </row>
    <row r="5402" spans="1:17">
      <c r="A5402">
        <v>2024</v>
      </c>
      <c r="B5402">
        <v>17950</v>
      </c>
      <c r="C5402">
        <v>3</v>
      </c>
      <c r="D5402">
        <v>0</v>
      </c>
      <c r="E5402">
        <v>1</v>
      </c>
      <c r="F5402">
        <v>2232.63</v>
      </c>
      <c r="G5402">
        <v>3</v>
      </c>
      <c r="H5402">
        <v>0</v>
      </c>
      <c r="I5402">
        <v>0</v>
      </c>
      <c r="J5402">
        <v>2576.9299999999998</v>
      </c>
      <c r="K5402">
        <v>41</v>
      </c>
      <c r="L5402">
        <v>2</v>
      </c>
      <c r="M5402">
        <v>50268.137264681151</v>
      </c>
      <c r="N5402">
        <v>12</v>
      </c>
      <c r="O5402">
        <v>73.445163210041798</v>
      </c>
      <c r="P5402" t="str">
        <f t="shared" si="168"/>
        <v>High School</v>
      </c>
      <c r="Q5402">
        <f t="shared" si="169"/>
        <v>10.825126701388607</v>
      </c>
    </row>
    <row r="5403" spans="1:17">
      <c r="A5403">
        <v>2024</v>
      </c>
      <c r="B5403">
        <v>17960</v>
      </c>
      <c r="C5403">
        <v>3</v>
      </c>
      <c r="D5403">
        <v>20240200272600</v>
      </c>
      <c r="E5403">
        <v>1</v>
      </c>
      <c r="F5403">
        <v>4156.0600000000004</v>
      </c>
      <c r="G5403">
        <v>1</v>
      </c>
      <c r="H5403">
        <v>20240200272601</v>
      </c>
      <c r="I5403">
        <v>202402002726011</v>
      </c>
      <c r="J5403">
        <v>4156.0600000000004</v>
      </c>
      <c r="K5403">
        <v>62</v>
      </c>
      <c r="L5403">
        <v>2</v>
      </c>
      <c r="M5403">
        <v>53970.010410266113</v>
      </c>
      <c r="N5403">
        <v>12</v>
      </c>
      <c r="O5403">
        <v>69.87005987870144</v>
      </c>
      <c r="P5403" t="str">
        <f t="shared" si="168"/>
        <v>High School</v>
      </c>
      <c r="Q5403">
        <f t="shared" si="169"/>
        <v>10.896183808502537</v>
      </c>
    </row>
    <row r="5404" spans="1:17">
      <c r="A5404">
        <v>2024</v>
      </c>
      <c r="B5404">
        <v>17972</v>
      </c>
      <c r="C5404">
        <v>3</v>
      </c>
      <c r="D5404">
        <v>0</v>
      </c>
      <c r="E5404">
        <v>1</v>
      </c>
      <c r="F5404">
        <v>2626.37</v>
      </c>
      <c r="G5404">
        <v>2</v>
      </c>
      <c r="H5404">
        <v>0</v>
      </c>
      <c r="I5404">
        <v>0</v>
      </c>
      <c r="J5404">
        <v>2626.37</v>
      </c>
      <c r="K5404">
        <v>30</v>
      </c>
      <c r="L5404">
        <v>2</v>
      </c>
      <c r="M5404">
        <v>67204.403829987583</v>
      </c>
      <c r="N5404">
        <v>14</v>
      </c>
      <c r="O5404">
        <v>71.049074617888806</v>
      </c>
      <c r="P5404" t="str">
        <f t="shared" si="168"/>
        <v>College</v>
      </c>
      <c r="Q5404">
        <f t="shared" si="169"/>
        <v>11.115494057548375</v>
      </c>
    </row>
    <row r="5405" spans="1:17">
      <c r="A5405">
        <v>2024</v>
      </c>
      <c r="B5405">
        <v>18029</v>
      </c>
      <c r="C5405">
        <v>3</v>
      </c>
      <c r="D5405">
        <v>0</v>
      </c>
      <c r="E5405">
        <v>1</v>
      </c>
      <c r="F5405">
        <v>1828.06</v>
      </c>
      <c r="G5405">
        <v>2</v>
      </c>
      <c r="H5405">
        <v>0</v>
      </c>
      <c r="I5405">
        <v>0</v>
      </c>
      <c r="J5405">
        <v>1895.31</v>
      </c>
      <c r="K5405">
        <v>64</v>
      </c>
      <c r="L5405">
        <v>2</v>
      </c>
      <c r="M5405">
        <v>27230.975993556527</v>
      </c>
      <c r="N5405">
        <v>10</v>
      </c>
      <c r="O5405">
        <v>66.979975567918942</v>
      </c>
      <c r="P5405" t="str">
        <f t="shared" si="168"/>
        <v>High School</v>
      </c>
      <c r="Q5405">
        <f t="shared" si="169"/>
        <v>10.212110427609263</v>
      </c>
    </row>
    <row r="5406" spans="1:17">
      <c r="A5406">
        <v>2024</v>
      </c>
      <c r="B5406">
        <v>18029</v>
      </c>
      <c r="C5406">
        <v>3</v>
      </c>
      <c r="D5406">
        <v>0</v>
      </c>
      <c r="E5406">
        <v>1</v>
      </c>
      <c r="F5406">
        <v>1828.06</v>
      </c>
      <c r="G5406">
        <v>3</v>
      </c>
      <c r="H5406">
        <v>0</v>
      </c>
      <c r="I5406">
        <v>0</v>
      </c>
      <c r="J5406">
        <v>1998.15</v>
      </c>
      <c r="K5406">
        <v>28</v>
      </c>
      <c r="L5406">
        <v>1</v>
      </c>
      <c r="M5406">
        <v>37940.192948406751</v>
      </c>
      <c r="N5406">
        <v>10</v>
      </c>
      <c r="O5406">
        <v>67.93139558304857</v>
      </c>
      <c r="P5406" t="str">
        <f t="shared" si="168"/>
        <v>High School</v>
      </c>
      <c r="Q5406">
        <f t="shared" si="169"/>
        <v>10.54376632909565</v>
      </c>
    </row>
    <row r="5407" spans="1:17">
      <c r="A5407">
        <v>2024</v>
      </c>
      <c r="B5407">
        <v>18253</v>
      </c>
      <c r="C5407">
        <v>3</v>
      </c>
      <c r="D5407">
        <v>0</v>
      </c>
      <c r="E5407">
        <v>1</v>
      </c>
      <c r="F5407">
        <v>5250.84</v>
      </c>
      <c r="G5407">
        <v>2</v>
      </c>
      <c r="H5407">
        <v>0</v>
      </c>
      <c r="I5407">
        <v>0</v>
      </c>
      <c r="J5407">
        <v>5250.84</v>
      </c>
      <c r="K5407">
        <v>34</v>
      </c>
      <c r="L5407">
        <v>1</v>
      </c>
      <c r="M5407">
        <v>116366.00205135971</v>
      </c>
      <c r="N5407">
        <v>18</v>
      </c>
      <c r="O5407">
        <v>70.197092363683439</v>
      </c>
      <c r="P5407" t="str">
        <f t="shared" si="168"/>
        <v>Grad School</v>
      </c>
      <c r="Q5407">
        <f t="shared" si="169"/>
        <v>11.664495693019648</v>
      </c>
    </row>
    <row r="5408" spans="1:17">
      <c r="A5408">
        <v>2024</v>
      </c>
      <c r="B5408">
        <v>18278</v>
      </c>
      <c r="C5408">
        <v>3</v>
      </c>
      <c r="D5408">
        <v>20221202190100</v>
      </c>
      <c r="E5408">
        <v>1</v>
      </c>
      <c r="F5408">
        <v>2870.45</v>
      </c>
      <c r="G5408">
        <v>2</v>
      </c>
      <c r="H5408">
        <v>20221202190102</v>
      </c>
      <c r="I5408">
        <v>202212021901021</v>
      </c>
      <c r="J5408">
        <v>2870.45</v>
      </c>
      <c r="K5408">
        <v>25</v>
      </c>
      <c r="L5408">
        <v>2</v>
      </c>
      <c r="M5408">
        <v>94120.573540049358</v>
      </c>
      <c r="N5408">
        <v>16</v>
      </c>
      <c r="O5408">
        <v>68.493526782741426</v>
      </c>
      <c r="P5408" t="str">
        <f t="shared" si="168"/>
        <v>College</v>
      </c>
      <c r="Q5408">
        <f t="shared" si="169"/>
        <v>11.452331936533414</v>
      </c>
    </row>
    <row r="5409" spans="1:17">
      <c r="A5409">
        <v>2024</v>
      </c>
      <c r="B5409">
        <v>18324</v>
      </c>
      <c r="C5409">
        <v>3</v>
      </c>
      <c r="D5409">
        <v>20240100278500</v>
      </c>
      <c r="E5409">
        <v>1</v>
      </c>
      <c r="F5409">
        <v>3859.85</v>
      </c>
      <c r="G5409">
        <v>1</v>
      </c>
      <c r="H5409">
        <v>20240100278501</v>
      </c>
      <c r="I5409">
        <v>202401002785011</v>
      </c>
      <c r="J5409">
        <v>3859.85</v>
      </c>
      <c r="K5409">
        <v>58</v>
      </c>
      <c r="L5409">
        <v>1</v>
      </c>
      <c r="M5409">
        <v>74017.813180036901</v>
      </c>
      <c r="N5409">
        <v>14</v>
      </c>
      <c r="O5409">
        <v>69.833225576179998</v>
      </c>
      <c r="P5409" t="str">
        <f t="shared" si="168"/>
        <v>College</v>
      </c>
      <c r="Q5409">
        <f t="shared" si="169"/>
        <v>11.212061061867368</v>
      </c>
    </row>
    <row r="5410" spans="1:17">
      <c r="A5410">
        <v>2024</v>
      </c>
      <c r="B5410">
        <v>18359</v>
      </c>
      <c r="C5410">
        <v>3</v>
      </c>
      <c r="D5410">
        <v>20230201167200</v>
      </c>
      <c r="E5410">
        <v>1</v>
      </c>
      <c r="F5410">
        <v>2321.7399999999998</v>
      </c>
      <c r="G5410">
        <v>2</v>
      </c>
      <c r="H5410">
        <v>20230201167202</v>
      </c>
      <c r="I5410">
        <v>202302011672021</v>
      </c>
      <c r="J5410">
        <v>2321.7399999999998</v>
      </c>
      <c r="K5410">
        <v>38</v>
      </c>
      <c r="L5410">
        <v>2</v>
      </c>
      <c r="M5410">
        <v>33833.278973523469</v>
      </c>
      <c r="N5410">
        <v>10</v>
      </c>
      <c r="O5410">
        <v>73.406903021663069</v>
      </c>
      <c r="P5410" t="str">
        <f t="shared" si="168"/>
        <v>High School</v>
      </c>
      <c r="Q5410">
        <f t="shared" si="169"/>
        <v>10.429200182100692</v>
      </c>
    </row>
    <row r="5411" spans="1:17">
      <c r="A5411">
        <v>2024</v>
      </c>
      <c r="B5411">
        <v>18363</v>
      </c>
      <c r="C5411">
        <v>3</v>
      </c>
      <c r="D5411">
        <v>20230200281400</v>
      </c>
      <c r="E5411">
        <v>1</v>
      </c>
      <c r="F5411">
        <v>4409.67</v>
      </c>
      <c r="G5411">
        <v>1</v>
      </c>
      <c r="H5411">
        <v>20230200281401</v>
      </c>
      <c r="I5411">
        <v>202302002814011</v>
      </c>
      <c r="J5411">
        <v>4409.67</v>
      </c>
      <c r="K5411">
        <v>34</v>
      </c>
      <c r="L5411">
        <v>1</v>
      </c>
      <c r="M5411">
        <v>45752.629939271297</v>
      </c>
      <c r="N5411">
        <v>11</v>
      </c>
      <c r="O5411">
        <v>69.568533757847788</v>
      </c>
      <c r="P5411" t="str">
        <f t="shared" si="168"/>
        <v>High School</v>
      </c>
      <c r="Q5411">
        <f t="shared" si="169"/>
        <v>10.731004554062862</v>
      </c>
    </row>
    <row r="5412" spans="1:17">
      <c r="A5412">
        <v>2024</v>
      </c>
      <c r="B5412">
        <v>18462</v>
      </c>
      <c r="C5412">
        <v>3</v>
      </c>
      <c r="D5412">
        <v>20240300277400</v>
      </c>
      <c r="E5412">
        <v>1</v>
      </c>
      <c r="F5412">
        <v>4328.96</v>
      </c>
      <c r="G5412">
        <v>3</v>
      </c>
      <c r="H5412">
        <v>20240300277403</v>
      </c>
      <c r="I5412">
        <v>202403002774031</v>
      </c>
      <c r="J5412">
        <v>4375.71</v>
      </c>
      <c r="K5412">
        <v>25</v>
      </c>
      <c r="L5412">
        <v>1</v>
      </c>
      <c r="M5412">
        <v>102771.424889924</v>
      </c>
      <c r="N5412">
        <v>16</v>
      </c>
      <c r="O5412">
        <v>69.087621196973103</v>
      </c>
      <c r="P5412" t="str">
        <f t="shared" si="168"/>
        <v>College</v>
      </c>
      <c r="Q5412">
        <f t="shared" si="169"/>
        <v>11.54026262536609</v>
      </c>
    </row>
    <row r="5413" spans="1:17">
      <c r="A5413">
        <v>2024</v>
      </c>
      <c r="B5413">
        <v>18487</v>
      </c>
      <c r="C5413">
        <v>3</v>
      </c>
      <c r="D5413">
        <v>20231200277700</v>
      </c>
      <c r="E5413">
        <v>1</v>
      </c>
      <c r="F5413">
        <v>6150.51</v>
      </c>
      <c r="G5413">
        <v>5</v>
      </c>
      <c r="H5413">
        <v>20231200277704</v>
      </c>
      <c r="I5413">
        <v>202312002777042</v>
      </c>
      <c r="J5413">
        <v>4918.29</v>
      </c>
      <c r="K5413">
        <v>62</v>
      </c>
      <c r="L5413">
        <v>1</v>
      </c>
      <c r="M5413">
        <v>43802.157294352881</v>
      </c>
      <c r="N5413">
        <v>12</v>
      </c>
      <c r="O5413">
        <v>69.972986922723351</v>
      </c>
      <c r="P5413" t="str">
        <f t="shared" si="168"/>
        <v>High School</v>
      </c>
      <c r="Q5413">
        <f t="shared" si="169"/>
        <v>10.687438348447362</v>
      </c>
    </row>
    <row r="5414" spans="1:17">
      <c r="A5414">
        <v>2024</v>
      </c>
      <c r="B5414">
        <v>18542</v>
      </c>
      <c r="C5414">
        <v>3</v>
      </c>
      <c r="D5414">
        <v>20240100284100</v>
      </c>
      <c r="E5414">
        <v>1</v>
      </c>
      <c r="F5414">
        <v>4572.75</v>
      </c>
      <c r="G5414">
        <v>2</v>
      </c>
      <c r="H5414">
        <v>20240100284102</v>
      </c>
      <c r="I5414">
        <v>202401002841021</v>
      </c>
      <c r="J5414">
        <v>4254.72</v>
      </c>
      <c r="K5414">
        <v>33</v>
      </c>
      <c r="L5414">
        <v>1</v>
      </c>
      <c r="M5414">
        <v>55153.226070381788</v>
      </c>
      <c r="N5414">
        <v>12</v>
      </c>
      <c r="O5414">
        <v>74.17077128804975</v>
      </c>
      <c r="P5414" t="str">
        <f t="shared" si="168"/>
        <v>High School</v>
      </c>
      <c r="Q5414">
        <f t="shared" si="169"/>
        <v>10.917870519260594</v>
      </c>
    </row>
    <row r="5415" spans="1:17">
      <c r="A5415">
        <v>2024</v>
      </c>
      <c r="B5415">
        <v>18596</v>
      </c>
      <c r="C5415">
        <v>3</v>
      </c>
      <c r="D5415">
        <v>20240200290300</v>
      </c>
      <c r="E5415">
        <v>1</v>
      </c>
      <c r="F5415">
        <v>5694.73</v>
      </c>
      <c r="G5415">
        <v>1</v>
      </c>
      <c r="H5415">
        <v>20240200290301</v>
      </c>
      <c r="I5415">
        <v>202402002903011</v>
      </c>
      <c r="J5415">
        <v>5694.73</v>
      </c>
      <c r="K5415">
        <v>32</v>
      </c>
      <c r="L5415">
        <v>1</v>
      </c>
      <c r="M5415">
        <v>101926.06621126671</v>
      </c>
      <c r="N5415">
        <v>16</v>
      </c>
      <c r="O5415">
        <v>67.286669862063761</v>
      </c>
      <c r="P5415" t="str">
        <f t="shared" si="168"/>
        <v>College</v>
      </c>
      <c r="Q5415">
        <f t="shared" si="169"/>
        <v>11.532002988376098</v>
      </c>
    </row>
    <row r="5416" spans="1:17">
      <c r="A5416">
        <v>2024</v>
      </c>
      <c r="B5416">
        <v>18660</v>
      </c>
      <c r="C5416">
        <v>3</v>
      </c>
      <c r="D5416">
        <v>20240200283500</v>
      </c>
      <c r="E5416">
        <v>1</v>
      </c>
      <c r="F5416">
        <v>6306.21</v>
      </c>
      <c r="G5416">
        <v>1</v>
      </c>
      <c r="H5416">
        <v>20240200283501</v>
      </c>
      <c r="I5416">
        <v>202402002835011</v>
      </c>
      <c r="J5416">
        <v>6306.21</v>
      </c>
      <c r="K5416">
        <v>29</v>
      </c>
      <c r="L5416">
        <v>2</v>
      </c>
      <c r="M5416">
        <v>92425.519851763995</v>
      </c>
      <c r="N5416">
        <v>16</v>
      </c>
      <c r="O5416">
        <v>71.882151192311312</v>
      </c>
      <c r="P5416" t="str">
        <f t="shared" si="168"/>
        <v>College</v>
      </c>
      <c r="Q5416">
        <f t="shared" si="169"/>
        <v>11.434158408368555</v>
      </c>
    </row>
    <row r="5417" spans="1:17">
      <c r="A5417">
        <v>2024</v>
      </c>
      <c r="B5417">
        <v>18663</v>
      </c>
      <c r="C5417">
        <v>3</v>
      </c>
      <c r="D5417">
        <v>20231200271500</v>
      </c>
      <c r="E5417">
        <v>1</v>
      </c>
      <c r="F5417">
        <v>4061</v>
      </c>
      <c r="G5417">
        <v>1</v>
      </c>
      <c r="H5417">
        <v>20231200271501</v>
      </c>
      <c r="I5417">
        <v>202312002715011</v>
      </c>
      <c r="J5417">
        <v>4061</v>
      </c>
      <c r="K5417">
        <v>58</v>
      </c>
      <c r="L5417">
        <v>1</v>
      </c>
      <c r="M5417">
        <v>90873.285243948078</v>
      </c>
      <c r="N5417">
        <v>16</v>
      </c>
      <c r="O5417">
        <v>69.587463885070207</v>
      </c>
      <c r="P5417" t="str">
        <f t="shared" si="168"/>
        <v>College</v>
      </c>
      <c r="Q5417">
        <f t="shared" si="169"/>
        <v>11.417221345265197</v>
      </c>
    </row>
    <row r="5418" spans="1:17">
      <c r="A5418">
        <v>2024</v>
      </c>
      <c r="B5418">
        <v>18749</v>
      </c>
      <c r="C5418">
        <v>3</v>
      </c>
      <c r="D5418">
        <v>20240100282400</v>
      </c>
      <c r="E5418">
        <v>1</v>
      </c>
      <c r="F5418">
        <v>2164.85</v>
      </c>
      <c r="G5418">
        <v>1</v>
      </c>
      <c r="H5418">
        <v>20240100282401</v>
      </c>
      <c r="I5418">
        <v>202401002824011</v>
      </c>
      <c r="J5418">
        <v>2164.85</v>
      </c>
      <c r="K5418">
        <v>37</v>
      </c>
      <c r="L5418">
        <v>1</v>
      </c>
      <c r="M5418">
        <v>48166.405656193652</v>
      </c>
      <c r="N5418">
        <v>12</v>
      </c>
      <c r="O5418">
        <v>72.489943153171708</v>
      </c>
      <c r="P5418" t="str">
        <f t="shared" si="168"/>
        <v>High School</v>
      </c>
      <c r="Q5418">
        <f t="shared" si="169"/>
        <v>10.782417078949278</v>
      </c>
    </row>
    <row r="5419" spans="1:17">
      <c r="A5419">
        <v>2024</v>
      </c>
      <c r="B5419">
        <v>18772</v>
      </c>
      <c r="C5419">
        <v>3</v>
      </c>
      <c r="D5419">
        <v>20240100284800</v>
      </c>
      <c r="E5419">
        <v>1</v>
      </c>
      <c r="F5419">
        <v>1869.71</v>
      </c>
      <c r="G5419">
        <v>2</v>
      </c>
      <c r="H5419">
        <v>20240100284802</v>
      </c>
      <c r="I5419">
        <v>202401002848021</v>
      </c>
      <c r="J5419">
        <v>1869.71</v>
      </c>
      <c r="K5419">
        <v>45</v>
      </c>
      <c r="L5419">
        <v>2</v>
      </c>
      <c r="M5419">
        <v>75054.442775636169</v>
      </c>
      <c r="N5419">
        <v>14</v>
      </c>
      <c r="O5419">
        <v>70.037475880692469</v>
      </c>
      <c r="P5419" t="str">
        <f t="shared" si="168"/>
        <v>College</v>
      </c>
      <c r="Q5419">
        <f t="shared" si="169"/>
        <v>11.225969032852955</v>
      </c>
    </row>
    <row r="5420" spans="1:17">
      <c r="A5420">
        <v>2024</v>
      </c>
      <c r="B5420">
        <v>18887</v>
      </c>
      <c r="C5420">
        <v>3</v>
      </c>
      <c r="D5420">
        <v>20240200281400</v>
      </c>
      <c r="E5420">
        <v>1</v>
      </c>
      <c r="F5420">
        <v>4164.2</v>
      </c>
      <c r="G5420">
        <v>2</v>
      </c>
      <c r="H5420">
        <v>20240200281402</v>
      </c>
      <c r="I5420">
        <v>202402002814022</v>
      </c>
      <c r="J5420">
        <v>3262.07</v>
      </c>
      <c r="K5420">
        <v>48</v>
      </c>
      <c r="L5420">
        <v>1</v>
      </c>
      <c r="M5420">
        <v>72023.968856328414</v>
      </c>
      <c r="N5420">
        <v>14</v>
      </c>
      <c r="O5420">
        <v>72.753591931521981</v>
      </c>
      <c r="P5420" t="str">
        <f t="shared" si="168"/>
        <v>College</v>
      </c>
      <c r="Q5420">
        <f t="shared" si="169"/>
        <v>11.184754243381361</v>
      </c>
    </row>
    <row r="5421" spans="1:17">
      <c r="A5421">
        <v>2024</v>
      </c>
      <c r="B5421">
        <v>19066</v>
      </c>
      <c r="C5421">
        <v>3</v>
      </c>
      <c r="D5421">
        <v>0</v>
      </c>
      <c r="E5421">
        <v>1</v>
      </c>
      <c r="F5421">
        <v>3236.48</v>
      </c>
      <c r="G5421">
        <v>1</v>
      </c>
      <c r="H5421">
        <v>0</v>
      </c>
      <c r="I5421">
        <v>0</v>
      </c>
      <c r="J5421">
        <v>3236.48</v>
      </c>
      <c r="K5421">
        <v>47</v>
      </c>
      <c r="L5421">
        <v>1</v>
      </c>
      <c r="M5421">
        <v>53048.972939360661</v>
      </c>
      <c r="N5421">
        <v>12</v>
      </c>
      <c r="O5421">
        <v>67.769727152338206</v>
      </c>
      <c r="P5421" t="str">
        <f t="shared" si="168"/>
        <v>High School</v>
      </c>
      <c r="Q5421">
        <f t="shared" si="169"/>
        <v>10.878970783616465</v>
      </c>
    </row>
    <row r="5422" spans="1:17">
      <c r="A5422">
        <v>2024</v>
      </c>
      <c r="B5422">
        <v>19069</v>
      </c>
      <c r="C5422">
        <v>3</v>
      </c>
      <c r="D5422">
        <v>0</v>
      </c>
      <c r="E5422">
        <v>1</v>
      </c>
      <c r="F5422">
        <v>2221.54</v>
      </c>
      <c r="G5422">
        <v>2</v>
      </c>
      <c r="H5422">
        <v>0</v>
      </c>
      <c r="I5422">
        <v>0</v>
      </c>
      <c r="J5422">
        <v>2221.54</v>
      </c>
      <c r="K5422">
        <v>43</v>
      </c>
      <c r="L5422">
        <v>2</v>
      </c>
      <c r="M5422">
        <v>68614.565342012342</v>
      </c>
      <c r="N5422">
        <v>14</v>
      </c>
      <c r="O5422">
        <v>70.380082260691182</v>
      </c>
      <c r="P5422" t="str">
        <f t="shared" si="168"/>
        <v>College</v>
      </c>
      <c r="Q5422">
        <f t="shared" si="169"/>
        <v>11.136260113946546</v>
      </c>
    </row>
    <row r="5423" spans="1:17">
      <c r="A5423">
        <v>2024</v>
      </c>
      <c r="B5423">
        <v>19081</v>
      </c>
      <c r="C5423">
        <v>3</v>
      </c>
      <c r="D5423">
        <v>0</v>
      </c>
      <c r="E5423">
        <v>1</v>
      </c>
      <c r="F5423">
        <v>2666.82</v>
      </c>
      <c r="G5423">
        <v>1</v>
      </c>
      <c r="H5423">
        <v>0</v>
      </c>
      <c r="I5423">
        <v>0</v>
      </c>
      <c r="J5423">
        <v>2666.82</v>
      </c>
      <c r="K5423">
        <v>51</v>
      </c>
      <c r="L5423">
        <v>1</v>
      </c>
      <c r="M5423">
        <v>48991.603177365287</v>
      </c>
      <c r="N5423">
        <v>12</v>
      </c>
      <c r="O5423">
        <v>65.788725049314024</v>
      </c>
      <c r="P5423" t="str">
        <f t="shared" si="168"/>
        <v>High School</v>
      </c>
      <c r="Q5423">
        <f t="shared" si="169"/>
        <v>10.799404198681083</v>
      </c>
    </row>
    <row r="5424" spans="1:17">
      <c r="A5424">
        <v>2024</v>
      </c>
      <c r="B5424">
        <v>19081</v>
      </c>
      <c r="C5424">
        <v>3</v>
      </c>
      <c r="D5424">
        <v>0</v>
      </c>
      <c r="E5424">
        <v>1</v>
      </c>
      <c r="F5424">
        <v>2666.82</v>
      </c>
      <c r="G5424">
        <v>3</v>
      </c>
      <c r="H5424">
        <v>0</v>
      </c>
      <c r="I5424">
        <v>0</v>
      </c>
      <c r="J5424">
        <v>2765.11</v>
      </c>
      <c r="K5424">
        <v>25</v>
      </c>
      <c r="L5424">
        <v>1</v>
      </c>
      <c r="M5424">
        <v>54170.066388152227</v>
      </c>
      <c r="N5424">
        <v>12</v>
      </c>
      <c r="O5424">
        <v>70.607950202633219</v>
      </c>
      <c r="P5424" t="str">
        <f t="shared" si="168"/>
        <v>High School</v>
      </c>
      <c r="Q5424">
        <f t="shared" si="169"/>
        <v>10.8998837542032</v>
      </c>
    </row>
    <row r="5425" spans="1:17">
      <c r="A5425">
        <v>2024</v>
      </c>
      <c r="B5425">
        <v>19082</v>
      </c>
      <c r="C5425">
        <v>3</v>
      </c>
      <c r="D5425">
        <v>0</v>
      </c>
      <c r="E5425">
        <v>1</v>
      </c>
      <c r="F5425">
        <v>2623.99</v>
      </c>
      <c r="G5425">
        <v>1</v>
      </c>
      <c r="H5425">
        <v>0</v>
      </c>
      <c r="I5425">
        <v>0</v>
      </c>
      <c r="J5425">
        <v>2623.99</v>
      </c>
      <c r="K5425">
        <v>28</v>
      </c>
      <c r="L5425">
        <v>2</v>
      </c>
      <c r="M5425">
        <v>41937.388782994458</v>
      </c>
      <c r="N5425">
        <v>11</v>
      </c>
      <c r="O5425">
        <v>70.901937560314465</v>
      </c>
      <c r="P5425" t="str">
        <f t="shared" si="168"/>
        <v>High School</v>
      </c>
      <c r="Q5425">
        <f t="shared" si="169"/>
        <v>10.643933041740196</v>
      </c>
    </row>
    <row r="5426" spans="1:17">
      <c r="A5426">
        <v>2024</v>
      </c>
      <c r="B5426">
        <v>19087</v>
      </c>
      <c r="C5426">
        <v>3</v>
      </c>
      <c r="D5426">
        <v>0</v>
      </c>
      <c r="E5426">
        <v>1</v>
      </c>
      <c r="F5426">
        <v>2549.9699999999998</v>
      </c>
      <c r="G5426">
        <v>1</v>
      </c>
      <c r="H5426">
        <v>0</v>
      </c>
      <c r="I5426">
        <v>0</v>
      </c>
      <c r="J5426">
        <v>2549.9699999999998</v>
      </c>
      <c r="K5426">
        <v>44</v>
      </c>
      <c r="L5426">
        <v>1</v>
      </c>
      <c r="M5426">
        <v>72845.77724862106</v>
      </c>
      <c r="N5426">
        <v>14</v>
      </c>
      <c r="O5426">
        <v>72.647407589018584</v>
      </c>
      <c r="P5426" t="str">
        <f t="shared" si="168"/>
        <v>College</v>
      </c>
      <c r="Q5426">
        <f t="shared" si="169"/>
        <v>11.196099844927817</v>
      </c>
    </row>
    <row r="5427" spans="1:17">
      <c r="A5427">
        <v>2024</v>
      </c>
      <c r="B5427">
        <v>19089</v>
      </c>
      <c r="C5427">
        <v>3</v>
      </c>
      <c r="D5427">
        <v>0</v>
      </c>
      <c r="E5427">
        <v>1</v>
      </c>
      <c r="F5427">
        <v>2430.5500000000002</v>
      </c>
      <c r="G5427">
        <v>2</v>
      </c>
      <c r="H5427">
        <v>0</v>
      </c>
      <c r="I5427">
        <v>0</v>
      </c>
      <c r="J5427">
        <v>2430.5500000000002</v>
      </c>
      <c r="K5427">
        <v>33</v>
      </c>
      <c r="L5427">
        <v>1</v>
      </c>
      <c r="M5427">
        <v>46406.652081460423</v>
      </c>
      <c r="N5427">
        <v>12</v>
      </c>
      <c r="O5427">
        <v>67.417990704606822</v>
      </c>
      <c r="P5427" t="str">
        <f t="shared" si="168"/>
        <v>High School</v>
      </c>
      <c r="Q5427">
        <f t="shared" si="169"/>
        <v>10.745198091763314</v>
      </c>
    </row>
    <row r="5428" spans="1:17">
      <c r="A5428">
        <v>2024</v>
      </c>
      <c r="B5428">
        <v>19173</v>
      </c>
      <c r="C5428">
        <v>3</v>
      </c>
      <c r="D5428">
        <v>0</v>
      </c>
      <c r="E5428">
        <v>1</v>
      </c>
      <c r="F5428">
        <v>2529.12</v>
      </c>
      <c r="G5428">
        <v>2</v>
      </c>
      <c r="H5428">
        <v>0</v>
      </c>
      <c r="I5428">
        <v>0</v>
      </c>
      <c r="J5428">
        <v>2529.12</v>
      </c>
      <c r="K5428">
        <v>53</v>
      </c>
      <c r="L5428">
        <v>2</v>
      </c>
      <c r="M5428">
        <v>119700.39751313202</v>
      </c>
      <c r="N5428">
        <v>18</v>
      </c>
      <c r="O5428">
        <v>71.6008286814331</v>
      </c>
      <c r="P5428" t="str">
        <f t="shared" si="168"/>
        <v>Grad School</v>
      </c>
      <c r="Q5428">
        <f t="shared" si="169"/>
        <v>11.692747212452263</v>
      </c>
    </row>
    <row r="5429" spans="1:17">
      <c r="A5429">
        <v>2024</v>
      </c>
      <c r="B5429">
        <v>19209</v>
      </c>
      <c r="C5429">
        <v>3</v>
      </c>
      <c r="D5429">
        <v>0</v>
      </c>
      <c r="E5429">
        <v>1</v>
      </c>
      <c r="F5429">
        <v>3009.36</v>
      </c>
      <c r="G5429">
        <v>1</v>
      </c>
      <c r="H5429">
        <v>0</v>
      </c>
      <c r="I5429">
        <v>0</v>
      </c>
      <c r="J5429">
        <v>3009.36</v>
      </c>
      <c r="K5429">
        <v>51</v>
      </c>
      <c r="L5429">
        <v>2</v>
      </c>
      <c r="M5429">
        <v>71444.950804748121</v>
      </c>
      <c r="N5429">
        <v>14</v>
      </c>
      <c r="O5429">
        <v>70.890911904614015</v>
      </c>
      <c r="P5429" t="str">
        <f t="shared" si="168"/>
        <v>College</v>
      </c>
      <c r="Q5429">
        <f t="shared" si="169"/>
        <v>11.176682513327679</v>
      </c>
    </row>
    <row r="5430" spans="1:17">
      <c r="A5430">
        <v>2024</v>
      </c>
      <c r="B5430">
        <v>19406</v>
      </c>
      <c r="C5430">
        <v>3</v>
      </c>
      <c r="D5430">
        <v>20230100283800</v>
      </c>
      <c r="E5430">
        <v>1</v>
      </c>
      <c r="F5430">
        <v>1824.83</v>
      </c>
      <c r="G5430">
        <v>1</v>
      </c>
      <c r="H5430">
        <v>20230100283801</v>
      </c>
      <c r="I5430">
        <v>202301002838011</v>
      </c>
      <c r="J5430">
        <v>1824.83</v>
      </c>
      <c r="K5430">
        <v>42</v>
      </c>
      <c r="L5430">
        <v>2</v>
      </c>
      <c r="M5430">
        <v>28347.607563179612</v>
      </c>
      <c r="N5430">
        <v>10</v>
      </c>
      <c r="O5430">
        <v>67.230253566942253</v>
      </c>
      <c r="P5430" t="str">
        <f t="shared" si="168"/>
        <v>High School</v>
      </c>
      <c r="Q5430">
        <f t="shared" si="169"/>
        <v>10.252297916289086</v>
      </c>
    </row>
    <row r="5431" spans="1:17">
      <c r="A5431">
        <v>2024</v>
      </c>
      <c r="B5431">
        <v>19475</v>
      </c>
      <c r="C5431">
        <v>3</v>
      </c>
      <c r="D5431">
        <v>20231200278400</v>
      </c>
      <c r="E5431">
        <v>1</v>
      </c>
      <c r="F5431">
        <v>4198.3</v>
      </c>
      <c r="G5431">
        <v>1</v>
      </c>
      <c r="H5431">
        <v>20231200278401</v>
      </c>
      <c r="I5431">
        <v>202312002784011</v>
      </c>
      <c r="J5431">
        <v>4198.3</v>
      </c>
      <c r="K5431">
        <v>41</v>
      </c>
      <c r="L5431">
        <v>1</v>
      </c>
      <c r="M5431">
        <v>119712.8688384227</v>
      </c>
      <c r="N5431">
        <v>18</v>
      </c>
      <c r="O5431">
        <v>73.018154265860801</v>
      </c>
      <c r="P5431" t="str">
        <f t="shared" si="168"/>
        <v>Grad School</v>
      </c>
      <c r="Q5431">
        <f t="shared" si="169"/>
        <v>11.692851394860298</v>
      </c>
    </row>
    <row r="5432" spans="1:17">
      <c r="A5432">
        <v>2024</v>
      </c>
      <c r="B5432">
        <v>19523</v>
      </c>
      <c r="C5432">
        <v>3</v>
      </c>
      <c r="D5432">
        <v>20231200281800</v>
      </c>
      <c r="E5432">
        <v>1</v>
      </c>
      <c r="F5432">
        <v>2008.76</v>
      </c>
      <c r="G5432">
        <v>1</v>
      </c>
      <c r="H5432">
        <v>20231200281801</v>
      </c>
      <c r="I5432">
        <v>202312002818011</v>
      </c>
      <c r="J5432">
        <v>2008.76</v>
      </c>
      <c r="K5432">
        <v>53</v>
      </c>
      <c r="L5432">
        <v>2</v>
      </c>
      <c r="M5432">
        <v>47338.109770219169</v>
      </c>
      <c r="N5432">
        <v>12</v>
      </c>
      <c r="O5432">
        <v>70.223820929534526</v>
      </c>
      <c r="P5432" t="str">
        <f t="shared" si="168"/>
        <v>High School</v>
      </c>
      <c r="Q5432">
        <f t="shared" si="169"/>
        <v>10.765070953462585</v>
      </c>
    </row>
    <row r="5433" spans="1:17">
      <c r="A5433">
        <v>2024</v>
      </c>
      <c r="B5433">
        <v>19527</v>
      </c>
      <c r="C5433">
        <v>3</v>
      </c>
      <c r="D5433">
        <v>20231200281900</v>
      </c>
      <c r="E5433">
        <v>1</v>
      </c>
      <c r="F5433">
        <v>1996.52</v>
      </c>
      <c r="G5433">
        <v>1</v>
      </c>
      <c r="H5433">
        <v>20231200281901</v>
      </c>
      <c r="I5433">
        <v>202312002819011</v>
      </c>
      <c r="J5433">
        <v>1996.52</v>
      </c>
      <c r="K5433">
        <v>34</v>
      </c>
      <c r="L5433">
        <v>2</v>
      </c>
      <c r="M5433">
        <v>53027.850653734917</v>
      </c>
      <c r="N5433">
        <v>12</v>
      </c>
      <c r="O5433">
        <v>69.10151482773604</v>
      </c>
      <c r="P5433" t="str">
        <f t="shared" si="168"/>
        <v>High School</v>
      </c>
      <c r="Q5433">
        <f t="shared" si="169"/>
        <v>10.878572538548609</v>
      </c>
    </row>
    <row r="5434" spans="1:17">
      <c r="A5434">
        <v>2024</v>
      </c>
      <c r="B5434">
        <v>19533</v>
      </c>
      <c r="C5434">
        <v>3</v>
      </c>
      <c r="D5434">
        <v>0</v>
      </c>
      <c r="E5434">
        <v>1</v>
      </c>
      <c r="F5434">
        <v>2647.59</v>
      </c>
      <c r="G5434">
        <v>1</v>
      </c>
      <c r="H5434">
        <v>0</v>
      </c>
      <c r="I5434">
        <v>0</v>
      </c>
      <c r="J5434">
        <v>2647.59</v>
      </c>
      <c r="K5434">
        <v>32</v>
      </c>
      <c r="L5434">
        <v>1</v>
      </c>
      <c r="M5434">
        <v>34166.02659577562</v>
      </c>
      <c r="N5434">
        <v>10</v>
      </c>
      <c r="O5434">
        <v>65.612507002340251</v>
      </c>
      <c r="P5434" t="str">
        <f t="shared" si="168"/>
        <v>High School</v>
      </c>
      <c r="Q5434">
        <f t="shared" si="169"/>
        <v>10.438987054934834</v>
      </c>
    </row>
    <row r="5435" spans="1:17">
      <c r="A5435">
        <v>2024</v>
      </c>
      <c r="B5435">
        <v>19535</v>
      </c>
      <c r="C5435">
        <v>3</v>
      </c>
      <c r="D5435">
        <v>0</v>
      </c>
      <c r="E5435">
        <v>1</v>
      </c>
      <c r="F5435">
        <v>2548.5500000000002</v>
      </c>
      <c r="G5435">
        <v>2</v>
      </c>
      <c r="H5435">
        <v>0</v>
      </c>
      <c r="I5435">
        <v>0</v>
      </c>
      <c r="J5435">
        <v>2548.5500000000002</v>
      </c>
      <c r="K5435">
        <v>55</v>
      </c>
      <c r="L5435">
        <v>2</v>
      </c>
      <c r="M5435">
        <v>76109.064511610661</v>
      </c>
      <c r="N5435">
        <v>14</v>
      </c>
      <c r="O5435">
        <v>67.739686603438798</v>
      </c>
      <c r="P5435" t="str">
        <f t="shared" si="168"/>
        <v>College</v>
      </c>
      <c r="Q5435">
        <f t="shared" si="169"/>
        <v>11.239922649918137</v>
      </c>
    </row>
    <row r="5436" spans="1:17">
      <c r="A5436">
        <v>2024</v>
      </c>
      <c r="B5436">
        <v>19552</v>
      </c>
      <c r="C5436">
        <v>3</v>
      </c>
      <c r="D5436">
        <v>0</v>
      </c>
      <c r="E5436">
        <v>1</v>
      </c>
      <c r="F5436">
        <v>2363.66</v>
      </c>
      <c r="G5436">
        <v>1</v>
      </c>
      <c r="H5436">
        <v>0</v>
      </c>
      <c r="I5436">
        <v>0</v>
      </c>
      <c r="J5436">
        <v>2363.66</v>
      </c>
      <c r="K5436">
        <v>64</v>
      </c>
      <c r="L5436">
        <v>1</v>
      </c>
      <c r="M5436">
        <v>33167.116484015467</v>
      </c>
      <c r="N5436">
        <v>10</v>
      </c>
      <c r="O5436">
        <v>71.341324109880475</v>
      </c>
      <c r="P5436" t="str">
        <f t="shared" si="168"/>
        <v>High School</v>
      </c>
      <c r="Q5436">
        <f t="shared" si="169"/>
        <v>10.409314196718732</v>
      </c>
    </row>
    <row r="5437" spans="1:17">
      <c r="A5437">
        <v>2024</v>
      </c>
      <c r="B5437">
        <v>19569</v>
      </c>
      <c r="C5437">
        <v>3</v>
      </c>
      <c r="D5437">
        <v>20230300274400</v>
      </c>
      <c r="E5437">
        <v>1</v>
      </c>
      <c r="F5437">
        <v>2331.9699999999998</v>
      </c>
      <c r="G5437">
        <v>4</v>
      </c>
      <c r="H5437">
        <v>20230300274402</v>
      </c>
      <c r="I5437">
        <v>202303002744021</v>
      </c>
      <c r="J5437">
        <v>2403.0300000000002</v>
      </c>
      <c r="K5437">
        <v>34</v>
      </c>
      <c r="L5437">
        <v>2</v>
      </c>
      <c r="M5437">
        <v>56174.535930567145</v>
      </c>
      <c r="N5437">
        <v>12</v>
      </c>
      <c r="O5437">
        <v>70.490177849225134</v>
      </c>
      <c r="P5437" t="str">
        <f t="shared" si="168"/>
        <v>High School</v>
      </c>
      <c r="Q5437">
        <f t="shared" si="169"/>
        <v>10.936218835881306</v>
      </c>
    </row>
    <row r="5438" spans="1:17">
      <c r="A5438">
        <v>2024</v>
      </c>
      <c r="B5438">
        <v>19609</v>
      </c>
      <c r="C5438">
        <v>3</v>
      </c>
      <c r="D5438">
        <v>20231200275000</v>
      </c>
      <c r="E5438">
        <v>1</v>
      </c>
      <c r="F5438">
        <v>2756.02</v>
      </c>
      <c r="G5438">
        <v>2</v>
      </c>
      <c r="H5438">
        <v>20231200275002</v>
      </c>
      <c r="I5438">
        <v>202312002750021</v>
      </c>
      <c r="J5438">
        <v>4947.74</v>
      </c>
      <c r="K5438">
        <v>55</v>
      </c>
      <c r="L5438">
        <v>1</v>
      </c>
      <c r="M5438">
        <v>34961.810285569532</v>
      </c>
      <c r="N5438">
        <v>10</v>
      </c>
      <c r="O5438">
        <v>67.168046211376762</v>
      </c>
      <c r="P5438" t="str">
        <f t="shared" si="168"/>
        <v>High School</v>
      </c>
      <c r="Q5438">
        <f t="shared" si="169"/>
        <v>10.462011610052691</v>
      </c>
    </row>
    <row r="5439" spans="1:17">
      <c r="A5439">
        <v>2024</v>
      </c>
      <c r="B5439">
        <v>19609</v>
      </c>
      <c r="C5439">
        <v>3</v>
      </c>
      <c r="D5439">
        <v>20231200275000</v>
      </c>
      <c r="E5439">
        <v>1</v>
      </c>
      <c r="F5439">
        <v>2756.02</v>
      </c>
      <c r="G5439">
        <v>3</v>
      </c>
      <c r="H5439">
        <v>20231200275003</v>
      </c>
      <c r="I5439">
        <v>202312002750031</v>
      </c>
      <c r="J5439">
        <v>5670.27</v>
      </c>
      <c r="K5439">
        <v>42</v>
      </c>
      <c r="L5439">
        <v>1</v>
      </c>
      <c r="M5439">
        <v>26779.919753539682</v>
      </c>
      <c r="N5439">
        <v>10</v>
      </c>
      <c r="O5439">
        <v>72.858727568586531</v>
      </c>
      <c r="P5439" t="str">
        <f t="shared" si="168"/>
        <v>High School</v>
      </c>
      <c r="Q5439">
        <f t="shared" si="169"/>
        <v>10.195407622733567</v>
      </c>
    </row>
    <row r="5440" spans="1:17">
      <c r="A5440">
        <v>2024</v>
      </c>
      <c r="B5440">
        <v>19634</v>
      </c>
      <c r="C5440">
        <v>3</v>
      </c>
      <c r="D5440">
        <v>20230300278000</v>
      </c>
      <c r="E5440">
        <v>1</v>
      </c>
      <c r="F5440">
        <v>1729.75</v>
      </c>
      <c r="G5440">
        <v>2</v>
      </c>
      <c r="H5440">
        <v>20230300278002</v>
      </c>
      <c r="I5440">
        <v>202303002780021</v>
      </c>
      <c r="J5440">
        <v>1729.75</v>
      </c>
      <c r="K5440">
        <v>44</v>
      </c>
      <c r="L5440">
        <v>2</v>
      </c>
      <c r="M5440">
        <v>30881.760862453408</v>
      </c>
      <c r="N5440">
        <v>10</v>
      </c>
      <c r="O5440">
        <v>68.017425670644073</v>
      </c>
      <c r="P5440" t="str">
        <f t="shared" si="168"/>
        <v>High School</v>
      </c>
      <c r="Q5440">
        <f t="shared" si="169"/>
        <v>10.337921025260821</v>
      </c>
    </row>
    <row r="5441" spans="1:17">
      <c r="A5441">
        <v>2024</v>
      </c>
      <c r="B5441">
        <v>19651</v>
      </c>
      <c r="C5441">
        <v>3</v>
      </c>
      <c r="D5441">
        <v>20221202079400</v>
      </c>
      <c r="E5441">
        <v>1</v>
      </c>
      <c r="F5441">
        <v>4848.66</v>
      </c>
      <c r="G5441">
        <v>4</v>
      </c>
      <c r="H5441">
        <v>20221202079402</v>
      </c>
      <c r="I5441">
        <v>202212020794021</v>
      </c>
      <c r="J5441">
        <v>4445.76</v>
      </c>
      <c r="K5441">
        <v>58</v>
      </c>
      <c r="L5441">
        <v>2</v>
      </c>
      <c r="M5441">
        <v>60178.831232218545</v>
      </c>
      <c r="N5441">
        <v>12</v>
      </c>
      <c r="O5441">
        <v>72.381378384875518</v>
      </c>
      <c r="P5441" t="str">
        <f t="shared" si="168"/>
        <v>High School</v>
      </c>
      <c r="Q5441">
        <f t="shared" si="169"/>
        <v>11.005075928796016</v>
      </c>
    </row>
    <row r="5442" spans="1:17">
      <c r="A5442">
        <v>2024</v>
      </c>
      <c r="B5442">
        <v>19680</v>
      </c>
      <c r="C5442">
        <v>3</v>
      </c>
      <c r="D5442">
        <v>0</v>
      </c>
      <c r="E5442">
        <v>1</v>
      </c>
      <c r="F5442">
        <v>2105.79</v>
      </c>
      <c r="G5442">
        <v>2</v>
      </c>
      <c r="H5442">
        <v>0</v>
      </c>
      <c r="I5442">
        <v>0</v>
      </c>
      <c r="J5442">
        <v>2105.79</v>
      </c>
      <c r="K5442">
        <v>45</v>
      </c>
      <c r="L5442">
        <v>1</v>
      </c>
      <c r="M5442">
        <v>36814.055562253663</v>
      </c>
      <c r="N5442">
        <v>11</v>
      </c>
      <c r="O5442">
        <v>71.018879495219664</v>
      </c>
      <c r="P5442" t="str">
        <f t="shared" si="168"/>
        <v>High School</v>
      </c>
      <c r="Q5442">
        <f t="shared" si="169"/>
        <v>10.513634995861199</v>
      </c>
    </row>
    <row r="5443" spans="1:17">
      <c r="A5443">
        <v>2024</v>
      </c>
      <c r="B5443">
        <v>19711</v>
      </c>
      <c r="C5443">
        <v>3</v>
      </c>
      <c r="D5443">
        <v>0</v>
      </c>
      <c r="E5443">
        <v>1</v>
      </c>
      <c r="F5443">
        <v>2524.9699999999998</v>
      </c>
      <c r="G5443">
        <v>2</v>
      </c>
      <c r="H5443">
        <v>0</v>
      </c>
      <c r="I5443">
        <v>0</v>
      </c>
      <c r="J5443">
        <v>2524.9699999999998</v>
      </c>
      <c r="K5443">
        <v>29</v>
      </c>
      <c r="L5443">
        <v>2</v>
      </c>
      <c r="M5443">
        <v>97647.120736043391</v>
      </c>
      <c r="N5443">
        <v>16</v>
      </c>
      <c r="O5443">
        <v>69.211293688173797</v>
      </c>
      <c r="P5443" t="str">
        <f t="shared" ref="P5443:P5506" si="170">IF(N5443&lt;=12,"High School",IF(N5443&lt;=16,"College","Grad School"))</f>
        <v>College</v>
      </c>
      <c r="Q5443">
        <f t="shared" ref="Q5443:Q5506" si="171">LN(M5443)</f>
        <v>11.489115450320126</v>
      </c>
    </row>
    <row r="5444" spans="1:17">
      <c r="A5444">
        <v>2024</v>
      </c>
      <c r="B5444">
        <v>19761</v>
      </c>
      <c r="C5444">
        <v>3</v>
      </c>
      <c r="D5444">
        <v>0</v>
      </c>
      <c r="E5444">
        <v>1</v>
      </c>
      <c r="F5444">
        <v>3070.59</v>
      </c>
      <c r="G5444">
        <v>1</v>
      </c>
      <c r="H5444">
        <v>0</v>
      </c>
      <c r="I5444">
        <v>0</v>
      </c>
      <c r="J5444">
        <v>3070.59</v>
      </c>
      <c r="K5444">
        <v>46</v>
      </c>
      <c r="L5444">
        <v>2</v>
      </c>
      <c r="M5444">
        <v>122947.34004270728</v>
      </c>
      <c r="N5444">
        <v>18</v>
      </c>
      <c r="O5444">
        <v>70.789935209909174</v>
      </c>
      <c r="P5444" t="str">
        <f t="shared" si="170"/>
        <v>Grad School</v>
      </c>
      <c r="Q5444">
        <f t="shared" si="171"/>
        <v>11.719511412946765</v>
      </c>
    </row>
    <row r="5445" spans="1:17">
      <c r="A5445">
        <v>2024</v>
      </c>
      <c r="B5445">
        <v>19801</v>
      </c>
      <c r="C5445">
        <v>3</v>
      </c>
      <c r="D5445">
        <v>20240200280100</v>
      </c>
      <c r="E5445">
        <v>1</v>
      </c>
      <c r="F5445">
        <v>4663.54</v>
      </c>
      <c r="G5445">
        <v>1</v>
      </c>
      <c r="H5445">
        <v>20240200280101</v>
      </c>
      <c r="I5445">
        <v>202402002801011</v>
      </c>
      <c r="J5445">
        <v>4663.54</v>
      </c>
      <c r="K5445">
        <v>53</v>
      </c>
      <c r="L5445">
        <v>2</v>
      </c>
      <c r="M5445">
        <v>53264.854592700831</v>
      </c>
      <c r="N5445">
        <v>12</v>
      </c>
      <c r="O5445">
        <v>72.132860246610079</v>
      </c>
      <c r="P5445" t="str">
        <f t="shared" si="170"/>
        <v>High School</v>
      </c>
      <c r="Q5445">
        <f t="shared" si="171"/>
        <v>10.883032004157048</v>
      </c>
    </row>
    <row r="5446" spans="1:17">
      <c r="A5446">
        <v>2024</v>
      </c>
      <c r="B5446">
        <v>19824</v>
      </c>
      <c r="C5446">
        <v>3</v>
      </c>
      <c r="D5446">
        <v>20231200280100</v>
      </c>
      <c r="E5446">
        <v>1</v>
      </c>
      <c r="F5446">
        <v>4039.37</v>
      </c>
      <c r="G5446">
        <v>1</v>
      </c>
      <c r="H5446">
        <v>20231200280101</v>
      </c>
      <c r="I5446">
        <v>202312002801011</v>
      </c>
      <c r="J5446">
        <v>4039.37</v>
      </c>
      <c r="K5446">
        <v>52</v>
      </c>
      <c r="L5446">
        <v>1</v>
      </c>
      <c r="M5446">
        <v>102077.78757883985</v>
      </c>
      <c r="N5446">
        <v>16</v>
      </c>
      <c r="O5446">
        <v>71.708571806471795</v>
      </c>
      <c r="P5446" t="str">
        <f t="shared" si="170"/>
        <v>College</v>
      </c>
      <c r="Q5446">
        <f t="shared" si="171"/>
        <v>11.533490424938963</v>
      </c>
    </row>
    <row r="5447" spans="1:17">
      <c r="A5447">
        <v>2024</v>
      </c>
      <c r="B5447">
        <v>19869</v>
      </c>
      <c r="C5447">
        <v>3</v>
      </c>
      <c r="D5447">
        <v>0</v>
      </c>
      <c r="E5447">
        <v>1</v>
      </c>
      <c r="F5447">
        <v>3443.77</v>
      </c>
      <c r="G5447">
        <v>2</v>
      </c>
      <c r="H5447">
        <v>0</v>
      </c>
      <c r="I5447">
        <v>0</v>
      </c>
      <c r="J5447">
        <v>3443.77</v>
      </c>
      <c r="K5447">
        <v>27</v>
      </c>
      <c r="L5447">
        <v>2</v>
      </c>
      <c r="M5447">
        <v>54389.893348575504</v>
      </c>
      <c r="N5447">
        <v>12</v>
      </c>
      <c r="O5447">
        <v>70.448028414244433</v>
      </c>
      <c r="P5447" t="str">
        <f t="shared" si="170"/>
        <v>High School</v>
      </c>
      <c r="Q5447">
        <f t="shared" si="171"/>
        <v>10.903933631550505</v>
      </c>
    </row>
    <row r="5448" spans="1:17">
      <c r="A5448">
        <v>2024</v>
      </c>
      <c r="B5448">
        <v>19924</v>
      </c>
      <c r="C5448">
        <v>3</v>
      </c>
      <c r="D5448">
        <v>20240300292000</v>
      </c>
      <c r="E5448">
        <v>1</v>
      </c>
      <c r="F5448">
        <v>2114.25</v>
      </c>
      <c r="G5448">
        <v>2</v>
      </c>
      <c r="H5448">
        <v>20240300292002</v>
      </c>
      <c r="I5448">
        <v>202403002920021</v>
      </c>
      <c r="J5448">
        <v>2114.25</v>
      </c>
      <c r="K5448">
        <v>27</v>
      </c>
      <c r="L5448">
        <v>1</v>
      </c>
      <c r="M5448">
        <v>45967.913495556844</v>
      </c>
      <c r="N5448">
        <v>12</v>
      </c>
      <c r="O5448">
        <v>71.120519733981823</v>
      </c>
      <c r="P5448" t="str">
        <f t="shared" si="170"/>
        <v>High School</v>
      </c>
      <c r="Q5448">
        <f t="shared" si="171"/>
        <v>10.735698899376821</v>
      </c>
    </row>
    <row r="5449" spans="1:17">
      <c r="A5449">
        <v>2024</v>
      </c>
      <c r="B5449">
        <v>19926</v>
      </c>
      <c r="C5449">
        <v>3</v>
      </c>
      <c r="D5449">
        <v>0</v>
      </c>
      <c r="E5449">
        <v>1</v>
      </c>
      <c r="F5449">
        <v>2264.85</v>
      </c>
      <c r="G5449">
        <v>1</v>
      </c>
      <c r="H5449">
        <v>0</v>
      </c>
      <c r="I5449">
        <v>0</v>
      </c>
      <c r="J5449">
        <v>2264.85</v>
      </c>
      <c r="K5449">
        <v>47</v>
      </c>
      <c r="L5449">
        <v>1</v>
      </c>
      <c r="M5449">
        <v>54142.126783982967</v>
      </c>
      <c r="N5449">
        <v>12</v>
      </c>
      <c r="O5449">
        <v>72.517643622771331</v>
      </c>
      <c r="P5449" t="str">
        <f t="shared" si="170"/>
        <v>High School</v>
      </c>
      <c r="Q5449">
        <f t="shared" si="171"/>
        <v>10.899367845440379</v>
      </c>
    </row>
    <row r="5450" spans="1:17">
      <c r="A5450">
        <v>2024</v>
      </c>
      <c r="B5450">
        <v>19929</v>
      </c>
      <c r="C5450">
        <v>3</v>
      </c>
      <c r="D5450">
        <v>20230100287600</v>
      </c>
      <c r="E5450">
        <v>1</v>
      </c>
      <c r="F5450">
        <v>3923.1</v>
      </c>
      <c r="G5450">
        <v>1</v>
      </c>
      <c r="H5450">
        <v>20230100287601</v>
      </c>
      <c r="I5450">
        <v>202301002876011</v>
      </c>
      <c r="J5450">
        <v>3923.1</v>
      </c>
      <c r="K5450">
        <v>59</v>
      </c>
      <c r="L5450">
        <v>1</v>
      </c>
      <c r="M5450">
        <v>75150.502261744448</v>
      </c>
      <c r="N5450">
        <v>14</v>
      </c>
      <c r="O5450">
        <v>73.369495540010121</v>
      </c>
      <c r="P5450" t="str">
        <f t="shared" si="170"/>
        <v>College</v>
      </c>
      <c r="Q5450">
        <f t="shared" si="171"/>
        <v>11.227248078615133</v>
      </c>
    </row>
    <row r="5451" spans="1:17">
      <c r="A5451">
        <v>2024</v>
      </c>
      <c r="B5451">
        <v>19980</v>
      </c>
      <c r="C5451">
        <v>3</v>
      </c>
      <c r="D5451">
        <v>20221202090700</v>
      </c>
      <c r="E5451">
        <v>1</v>
      </c>
      <c r="F5451">
        <v>2364.2800000000002</v>
      </c>
      <c r="G5451">
        <v>1</v>
      </c>
      <c r="H5451">
        <v>20221202090701</v>
      </c>
      <c r="I5451">
        <v>202212020907011</v>
      </c>
      <c r="J5451">
        <v>2364.2800000000002</v>
      </c>
      <c r="K5451">
        <v>37</v>
      </c>
      <c r="L5451">
        <v>2</v>
      </c>
      <c r="M5451">
        <v>49117.390407243227</v>
      </c>
      <c r="N5451">
        <v>12</v>
      </c>
      <c r="O5451">
        <v>68.17417758796104</v>
      </c>
      <c r="P5451" t="str">
        <f t="shared" si="170"/>
        <v>High School</v>
      </c>
      <c r="Q5451">
        <f t="shared" si="171"/>
        <v>10.80196843452137</v>
      </c>
    </row>
    <row r="5452" spans="1:17">
      <c r="A5452">
        <v>2024</v>
      </c>
      <c r="B5452">
        <v>20021</v>
      </c>
      <c r="C5452">
        <v>3</v>
      </c>
      <c r="D5452">
        <v>20231200286900</v>
      </c>
      <c r="E5452">
        <v>1</v>
      </c>
      <c r="F5452">
        <v>3295.76</v>
      </c>
      <c r="G5452">
        <v>3</v>
      </c>
      <c r="H5452">
        <v>20231200286903</v>
      </c>
      <c r="I5452">
        <v>202312002869031</v>
      </c>
      <c r="J5452">
        <v>4763.2</v>
      </c>
      <c r="K5452">
        <v>54</v>
      </c>
      <c r="L5452">
        <v>1</v>
      </c>
      <c r="M5452">
        <v>54232.806432642465</v>
      </c>
      <c r="N5452">
        <v>12</v>
      </c>
      <c r="O5452">
        <v>71.509557035054698</v>
      </c>
      <c r="P5452" t="str">
        <f t="shared" si="170"/>
        <v>High School</v>
      </c>
      <c r="Q5452">
        <f t="shared" si="171"/>
        <v>10.901041289051919</v>
      </c>
    </row>
    <row r="5453" spans="1:17">
      <c r="A5453">
        <v>2024</v>
      </c>
      <c r="B5453">
        <v>20052</v>
      </c>
      <c r="C5453">
        <v>3</v>
      </c>
      <c r="D5453">
        <v>20230100271300</v>
      </c>
      <c r="E5453">
        <v>1</v>
      </c>
      <c r="F5453">
        <v>2391.8200000000002</v>
      </c>
      <c r="G5453">
        <v>1</v>
      </c>
      <c r="H5453">
        <v>20230100271301</v>
      </c>
      <c r="I5453">
        <v>202301002713011</v>
      </c>
      <c r="J5453">
        <v>2391.8200000000002</v>
      </c>
      <c r="K5453">
        <v>27</v>
      </c>
      <c r="L5453">
        <v>2</v>
      </c>
      <c r="M5453">
        <v>93388.732518348217</v>
      </c>
      <c r="N5453">
        <v>16</v>
      </c>
      <c r="O5453">
        <v>69.797666944509714</v>
      </c>
      <c r="P5453" t="str">
        <f t="shared" si="170"/>
        <v>College</v>
      </c>
      <c r="Q5453">
        <f t="shared" si="171"/>
        <v>11.444525980091203</v>
      </c>
    </row>
    <row r="5454" spans="1:17">
      <c r="A5454">
        <v>2024</v>
      </c>
      <c r="B5454">
        <v>20074</v>
      </c>
      <c r="C5454">
        <v>3</v>
      </c>
      <c r="D5454">
        <v>20240100291200</v>
      </c>
      <c r="E5454">
        <v>1</v>
      </c>
      <c r="F5454">
        <v>4025.68</v>
      </c>
      <c r="G5454">
        <v>1</v>
      </c>
      <c r="H5454">
        <v>20240100291201</v>
      </c>
      <c r="I5454">
        <v>202401002912011</v>
      </c>
      <c r="J5454">
        <v>4025.68</v>
      </c>
      <c r="K5454">
        <v>61</v>
      </c>
      <c r="L5454">
        <v>2</v>
      </c>
      <c r="M5454">
        <v>52622.449346069174</v>
      </c>
      <c r="N5454">
        <v>12</v>
      </c>
      <c r="O5454">
        <v>68.471906802878422</v>
      </c>
      <c r="P5454" t="str">
        <f t="shared" si="170"/>
        <v>High School</v>
      </c>
      <c r="Q5454">
        <f t="shared" si="171"/>
        <v>10.870898101326802</v>
      </c>
    </row>
    <row r="5455" spans="1:17">
      <c r="A5455">
        <v>2024</v>
      </c>
      <c r="B5455">
        <v>20082</v>
      </c>
      <c r="C5455">
        <v>3</v>
      </c>
      <c r="D5455">
        <v>20230100288400</v>
      </c>
      <c r="E5455">
        <v>1</v>
      </c>
      <c r="F5455">
        <v>3782.7</v>
      </c>
      <c r="G5455">
        <v>4</v>
      </c>
      <c r="H5455">
        <v>20230100288403</v>
      </c>
      <c r="I5455">
        <v>202301002884031</v>
      </c>
      <c r="J5455">
        <v>3542.86</v>
      </c>
      <c r="K5455">
        <v>26</v>
      </c>
      <c r="L5455">
        <v>1</v>
      </c>
      <c r="M5455">
        <v>97706.115364486061</v>
      </c>
      <c r="N5455">
        <v>16</v>
      </c>
      <c r="O5455">
        <v>67.965013565851791</v>
      </c>
      <c r="P5455" t="str">
        <f t="shared" si="170"/>
        <v>College</v>
      </c>
      <c r="Q5455">
        <f t="shared" si="171"/>
        <v>11.489719429362539</v>
      </c>
    </row>
    <row r="5456" spans="1:17">
      <c r="A5456">
        <v>2024</v>
      </c>
      <c r="B5456">
        <v>20145</v>
      </c>
      <c r="C5456">
        <v>3</v>
      </c>
      <c r="D5456">
        <v>20230200289900</v>
      </c>
      <c r="E5456">
        <v>1</v>
      </c>
      <c r="F5456">
        <v>2761.14</v>
      </c>
      <c r="G5456">
        <v>1</v>
      </c>
      <c r="H5456">
        <v>20230200289901</v>
      </c>
      <c r="I5456">
        <v>202302002899011</v>
      </c>
      <c r="J5456">
        <v>2761.14</v>
      </c>
      <c r="K5456">
        <v>43</v>
      </c>
      <c r="L5456">
        <v>1</v>
      </c>
      <c r="M5456">
        <v>49959.717846756379</v>
      </c>
      <c r="N5456">
        <v>12</v>
      </c>
      <c r="O5456">
        <v>70.999225462948701</v>
      </c>
      <c r="P5456" t="str">
        <f t="shared" si="170"/>
        <v>High School</v>
      </c>
      <c r="Q5456">
        <f t="shared" si="171"/>
        <v>10.818972316640627</v>
      </c>
    </row>
    <row r="5457" spans="1:17">
      <c r="A5457">
        <v>2024</v>
      </c>
      <c r="B5457">
        <v>20174</v>
      </c>
      <c r="C5457">
        <v>3</v>
      </c>
      <c r="D5457">
        <v>0</v>
      </c>
      <c r="E5457">
        <v>1</v>
      </c>
      <c r="F5457">
        <v>1810.53</v>
      </c>
      <c r="G5457">
        <v>2</v>
      </c>
      <c r="H5457">
        <v>0</v>
      </c>
      <c r="I5457">
        <v>0</v>
      </c>
      <c r="J5457">
        <v>1810.53</v>
      </c>
      <c r="K5457">
        <v>25</v>
      </c>
      <c r="L5457">
        <v>2</v>
      </c>
      <c r="M5457">
        <v>97649.39550309733</v>
      </c>
      <c r="N5457">
        <v>16</v>
      </c>
      <c r="O5457">
        <v>69.845647095774538</v>
      </c>
      <c r="P5457" t="str">
        <f t="shared" si="170"/>
        <v>College</v>
      </c>
      <c r="Q5457">
        <f t="shared" si="171"/>
        <v>11.489138745841192</v>
      </c>
    </row>
    <row r="5458" spans="1:17">
      <c r="A5458">
        <v>2024</v>
      </c>
      <c r="B5458">
        <v>20376</v>
      </c>
      <c r="C5458">
        <v>3</v>
      </c>
      <c r="D5458">
        <v>20240200405100</v>
      </c>
      <c r="E5458">
        <v>1</v>
      </c>
      <c r="F5458">
        <v>1874.81</v>
      </c>
      <c r="G5458">
        <v>1</v>
      </c>
      <c r="H5458">
        <v>20240200405101</v>
      </c>
      <c r="I5458">
        <v>202402004051011</v>
      </c>
      <c r="J5458">
        <v>1874.81</v>
      </c>
      <c r="K5458">
        <v>57</v>
      </c>
      <c r="L5458">
        <v>1</v>
      </c>
      <c r="M5458">
        <v>72284.401500372536</v>
      </c>
      <c r="N5458">
        <v>14</v>
      </c>
      <c r="O5458">
        <v>68.34994877743739</v>
      </c>
      <c r="P5458" t="str">
        <f t="shared" si="170"/>
        <v>College</v>
      </c>
      <c r="Q5458">
        <f t="shared" si="171"/>
        <v>11.188363637987335</v>
      </c>
    </row>
    <row r="5459" spans="1:17">
      <c r="A5459">
        <v>2024</v>
      </c>
      <c r="B5459">
        <v>20552</v>
      </c>
      <c r="C5459">
        <v>3</v>
      </c>
      <c r="D5459">
        <v>20240300406700</v>
      </c>
      <c r="E5459">
        <v>1</v>
      </c>
      <c r="F5459">
        <v>3735.32</v>
      </c>
      <c r="G5459">
        <v>1</v>
      </c>
      <c r="H5459">
        <v>20240300406701</v>
      </c>
      <c r="I5459">
        <v>202403004067011</v>
      </c>
      <c r="J5459">
        <v>3735.32</v>
      </c>
      <c r="K5459">
        <v>50</v>
      </c>
      <c r="L5459">
        <v>1</v>
      </c>
      <c r="M5459">
        <v>51404.838235626332</v>
      </c>
      <c r="N5459">
        <v>12</v>
      </c>
      <c r="O5459">
        <v>69.469621310469975</v>
      </c>
      <c r="P5459" t="str">
        <f t="shared" si="170"/>
        <v>High School</v>
      </c>
      <c r="Q5459">
        <f t="shared" si="171"/>
        <v>10.847487576111179</v>
      </c>
    </row>
    <row r="5460" spans="1:17">
      <c r="A5460">
        <v>2024</v>
      </c>
      <c r="B5460">
        <v>20565</v>
      </c>
      <c r="C5460">
        <v>3</v>
      </c>
      <c r="D5460">
        <v>0</v>
      </c>
      <c r="E5460">
        <v>1</v>
      </c>
      <c r="F5460">
        <v>2672.56</v>
      </c>
      <c r="G5460">
        <v>1</v>
      </c>
      <c r="H5460">
        <v>0</v>
      </c>
      <c r="I5460">
        <v>0</v>
      </c>
      <c r="J5460">
        <v>2672.56</v>
      </c>
      <c r="K5460">
        <v>42</v>
      </c>
      <c r="L5460">
        <v>1</v>
      </c>
      <c r="M5460">
        <v>48662.322168242797</v>
      </c>
      <c r="N5460">
        <v>12</v>
      </c>
      <c r="O5460">
        <v>75.694450802561235</v>
      </c>
      <c r="P5460" t="str">
        <f t="shared" si="170"/>
        <v>High School</v>
      </c>
      <c r="Q5460">
        <f t="shared" si="171"/>
        <v>10.792660337521955</v>
      </c>
    </row>
    <row r="5461" spans="1:17">
      <c r="A5461">
        <v>2024</v>
      </c>
      <c r="B5461">
        <v>20664</v>
      </c>
      <c r="C5461">
        <v>3</v>
      </c>
      <c r="D5461">
        <v>20231200401600</v>
      </c>
      <c r="E5461">
        <v>1</v>
      </c>
      <c r="F5461">
        <v>4856.13</v>
      </c>
      <c r="G5461">
        <v>2</v>
      </c>
      <c r="H5461">
        <v>20231200401602</v>
      </c>
      <c r="I5461">
        <v>202312004016021</v>
      </c>
      <c r="J5461">
        <v>5090.79</v>
      </c>
      <c r="K5461">
        <v>30</v>
      </c>
      <c r="L5461">
        <v>2</v>
      </c>
      <c r="M5461">
        <v>60093.822369211892</v>
      </c>
      <c r="N5461">
        <v>12</v>
      </c>
      <c r="O5461">
        <v>68.966810512356801</v>
      </c>
      <c r="P5461" t="str">
        <f t="shared" si="170"/>
        <v>High School</v>
      </c>
      <c r="Q5461">
        <f t="shared" si="171"/>
        <v>11.003662326042322</v>
      </c>
    </row>
    <row r="5462" spans="1:17">
      <c r="A5462">
        <v>2024</v>
      </c>
      <c r="B5462">
        <v>20683</v>
      </c>
      <c r="C5462">
        <v>3</v>
      </c>
      <c r="D5462">
        <v>20240200407900</v>
      </c>
      <c r="E5462">
        <v>1</v>
      </c>
      <c r="F5462">
        <v>4357.34</v>
      </c>
      <c r="G5462">
        <v>1</v>
      </c>
      <c r="H5462">
        <v>20240200407901</v>
      </c>
      <c r="I5462">
        <v>202402004079011</v>
      </c>
      <c r="J5462">
        <v>4357.34</v>
      </c>
      <c r="K5462">
        <v>59</v>
      </c>
      <c r="L5462">
        <v>1</v>
      </c>
      <c r="M5462">
        <v>96265.579683745047</v>
      </c>
      <c r="N5462">
        <v>16</v>
      </c>
      <c r="O5462">
        <v>69.022236374180679</v>
      </c>
      <c r="P5462" t="str">
        <f t="shared" si="170"/>
        <v>College</v>
      </c>
      <c r="Q5462">
        <f t="shared" si="171"/>
        <v>11.474866105895112</v>
      </c>
    </row>
    <row r="5463" spans="1:17">
      <c r="A5463">
        <v>2024</v>
      </c>
      <c r="B5463">
        <v>20722</v>
      </c>
      <c r="C5463">
        <v>3</v>
      </c>
      <c r="D5463">
        <v>20231200409800</v>
      </c>
      <c r="E5463">
        <v>1</v>
      </c>
      <c r="F5463">
        <v>4616.6499999999996</v>
      </c>
      <c r="G5463">
        <v>2</v>
      </c>
      <c r="H5463">
        <v>20231200409802</v>
      </c>
      <c r="I5463">
        <v>202312004098021</v>
      </c>
      <c r="J5463">
        <v>4517.96</v>
      </c>
      <c r="K5463">
        <v>54</v>
      </c>
      <c r="L5463">
        <v>2</v>
      </c>
      <c r="M5463">
        <v>51520.065756840289</v>
      </c>
      <c r="N5463">
        <v>12</v>
      </c>
      <c r="O5463">
        <v>73.857551084872327</v>
      </c>
      <c r="P5463" t="str">
        <f t="shared" si="170"/>
        <v>High School</v>
      </c>
      <c r="Q5463">
        <f t="shared" si="171"/>
        <v>10.849726637113607</v>
      </c>
    </row>
    <row r="5464" spans="1:17">
      <c r="A5464">
        <v>2024</v>
      </c>
      <c r="B5464">
        <v>20743</v>
      </c>
      <c r="C5464">
        <v>3</v>
      </c>
      <c r="D5464">
        <v>20240200410100</v>
      </c>
      <c r="E5464">
        <v>1</v>
      </c>
      <c r="F5464">
        <v>4004.51</v>
      </c>
      <c r="G5464">
        <v>4</v>
      </c>
      <c r="H5464">
        <v>20240200410104</v>
      </c>
      <c r="I5464">
        <v>202402004101041</v>
      </c>
      <c r="J5464">
        <v>4693.3</v>
      </c>
      <c r="K5464">
        <v>27</v>
      </c>
      <c r="L5464">
        <v>2</v>
      </c>
      <c r="M5464">
        <v>72168.266335506196</v>
      </c>
      <c r="N5464">
        <v>14</v>
      </c>
      <c r="O5464">
        <v>71.927923010400491</v>
      </c>
      <c r="P5464" t="str">
        <f t="shared" si="170"/>
        <v>College</v>
      </c>
      <c r="Q5464">
        <f t="shared" si="171"/>
        <v>11.186755703822767</v>
      </c>
    </row>
    <row r="5465" spans="1:17">
      <c r="A5465">
        <v>2024</v>
      </c>
      <c r="B5465">
        <v>20748</v>
      </c>
      <c r="C5465">
        <v>3</v>
      </c>
      <c r="D5465">
        <v>20231200408800</v>
      </c>
      <c r="E5465">
        <v>1</v>
      </c>
      <c r="F5465">
        <v>2156.71</v>
      </c>
      <c r="G5465">
        <v>2</v>
      </c>
      <c r="H5465">
        <v>20231200408802</v>
      </c>
      <c r="I5465">
        <v>202312004088021</v>
      </c>
      <c r="J5465">
        <v>2156.71</v>
      </c>
      <c r="K5465">
        <v>29</v>
      </c>
      <c r="L5465">
        <v>1</v>
      </c>
      <c r="M5465">
        <v>50482.396125181032</v>
      </c>
      <c r="N5465">
        <v>12</v>
      </c>
      <c r="O5465">
        <v>66.975077556922571</v>
      </c>
      <c r="P5465" t="str">
        <f t="shared" si="170"/>
        <v>High School</v>
      </c>
      <c r="Q5465">
        <f t="shared" si="171"/>
        <v>10.829379962910709</v>
      </c>
    </row>
    <row r="5466" spans="1:17">
      <c r="A5466">
        <v>2024</v>
      </c>
      <c r="B5466">
        <v>20902</v>
      </c>
      <c r="C5466">
        <v>3</v>
      </c>
      <c r="D5466">
        <v>20240200414500</v>
      </c>
      <c r="E5466">
        <v>1</v>
      </c>
      <c r="F5466">
        <v>3993.08</v>
      </c>
      <c r="G5466">
        <v>2</v>
      </c>
      <c r="H5466">
        <v>20240200414502</v>
      </c>
      <c r="I5466">
        <v>202402004145021</v>
      </c>
      <c r="J5466">
        <v>3993.08</v>
      </c>
      <c r="K5466">
        <v>59</v>
      </c>
      <c r="L5466">
        <v>2</v>
      </c>
      <c r="M5466">
        <v>49917.031518691947</v>
      </c>
      <c r="N5466">
        <v>12</v>
      </c>
      <c r="O5466">
        <v>70.509239927824666</v>
      </c>
      <c r="P5466" t="str">
        <f t="shared" si="170"/>
        <v>High School</v>
      </c>
      <c r="Q5466">
        <f t="shared" si="171"/>
        <v>10.818117536505417</v>
      </c>
    </row>
    <row r="5467" spans="1:17">
      <c r="A5467">
        <v>2024</v>
      </c>
      <c r="B5467">
        <v>20975</v>
      </c>
      <c r="C5467">
        <v>3</v>
      </c>
      <c r="D5467">
        <v>20240300411000</v>
      </c>
      <c r="E5467">
        <v>1</v>
      </c>
      <c r="F5467">
        <v>4013.04</v>
      </c>
      <c r="G5467">
        <v>1</v>
      </c>
      <c r="H5467">
        <v>20240300411001</v>
      </c>
      <c r="I5467">
        <v>202403004110011</v>
      </c>
      <c r="J5467">
        <v>4013.04</v>
      </c>
      <c r="K5467">
        <v>55</v>
      </c>
      <c r="L5467">
        <v>2</v>
      </c>
      <c r="M5467">
        <v>73024.487762390519</v>
      </c>
      <c r="N5467">
        <v>14</v>
      </c>
      <c r="O5467">
        <v>69.073654130576131</v>
      </c>
      <c r="P5467" t="str">
        <f t="shared" si="170"/>
        <v>College</v>
      </c>
      <c r="Q5467">
        <f t="shared" si="171"/>
        <v>11.198550112680028</v>
      </c>
    </row>
    <row r="5468" spans="1:17">
      <c r="A5468">
        <v>2024</v>
      </c>
      <c r="B5468">
        <v>21010</v>
      </c>
      <c r="C5468">
        <v>3</v>
      </c>
      <c r="D5468">
        <v>20230200400000</v>
      </c>
      <c r="E5468">
        <v>1</v>
      </c>
      <c r="F5468">
        <v>3053.55</v>
      </c>
      <c r="G5468">
        <v>2</v>
      </c>
      <c r="H5468">
        <v>20230200400002</v>
      </c>
      <c r="I5468">
        <v>202302004000021</v>
      </c>
      <c r="J5468">
        <v>3053.55</v>
      </c>
      <c r="K5468">
        <v>42</v>
      </c>
      <c r="L5468">
        <v>2</v>
      </c>
      <c r="M5468">
        <v>74393.152416099154</v>
      </c>
      <c r="N5468">
        <v>14</v>
      </c>
      <c r="O5468">
        <v>67.084285509845344</v>
      </c>
      <c r="P5468" t="str">
        <f t="shared" si="170"/>
        <v>College</v>
      </c>
      <c r="Q5468">
        <f t="shared" si="171"/>
        <v>11.217119179167458</v>
      </c>
    </row>
    <row r="5469" spans="1:17">
      <c r="A5469">
        <v>2024</v>
      </c>
      <c r="B5469">
        <v>21165</v>
      </c>
      <c r="C5469">
        <v>3</v>
      </c>
      <c r="D5469">
        <v>20230200406900</v>
      </c>
      <c r="E5469">
        <v>1</v>
      </c>
      <c r="F5469">
        <v>4581.05</v>
      </c>
      <c r="G5469">
        <v>2</v>
      </c>
      <c r="H5469">
        <v>20230200406904</v>
      </c>
      <c r="I5469">
        <v>202302004069041</v>
      </c>
      <c r="J5469">
        <v>4581.05</v>
      </c>
      <c r="K5469">
        <v>38</v>
      </c>
      <c r="L5469">
        <v>2</v>
      </c>
      <c r="M5469">
        <v>99433.017451557011</v>
      </c>
      <c r="N5469">
        <v>16</v>
      </c>
      <c r="O5469">
        <v>69.138071636579554</v>
      </c>
      <c r="P5469" t="str">
        <f t="shared" si="170"/>
        <v>College</v>
      </c>
      <c r="Q5469">
        <f t="shared" si="171"/>
        <v>11.507239505009942</v>
      </c>
    </row>
    <row r="5470" spans="1:17">
      <c r="A5470">
        <v>2024</v>
      </c>
      <c r="B5470">
        <v>21193</v>
      </c>
      <c r="C5470">
        <v>3</v>
      </c>
      <c r="D5470">
        <v>20221203044700</v>
      </c>
      <c r="E5470">
        <v>1</v>
      </c>
      <c r="F5470">
        <v>2040.72</v>
      </c>
      <c r="G5470">
        <v>2</v>
      </c>
      <c r="H5470">
        <v>20221203044702</v>
      </c>
      <c r="I5470">
        <v>202212030447021</v>
      </c>
      <c r="J5470">
        <v>2192.06</v>
      </c>
      <c r="K5470">
        <v>28</v>
      </c>
      <c r="L5470">
        <v>2</v>
      </c>
      <c r="M5470">
        <v>42113.377390273759</v>
      </c>
      <c r="N5470">
        <v>12</v>
      </c>
      <c r="O5470">
        <v>71.68382096668806</v>
      </c>
      <c r="P5470" t="str">
        <f t="shared" si="170"/>
        <v>High School</v>
      </c>
      <c r="Q5470">
        <f t="shared" si="171"/>
        <v>10.648120721935857</v>
      </c>
    </row>
    <row r="5471" spans="1:17">
      <c r="A5471">
        <v>2024</v>
      </c>
      <c r="B5471">
        <v>21220</v>
      </c>
      <c r="C5471">
        <v>3</v>
      </c>
      <c r="D5471">
        <v>20231200408100</v>
      </c>
      <c r="E5471">
        <v>1</v>
      </c>
      <c r="F5471">
        <v>4342.21</v>
      </c>
      <c r="G5471">
        <v>2</v>
      </c>
      <c r="H5471">
        <v>20231200408102</v>
      </c>
      <c r="I5471">
        <v>202312004081021</v>
      </c>
      <c r="J5471">
        <v>4607.3100000000004</v>
      </c>
      <c r="K5471">
        <v>26</v>
      </c>
      <c r="L5471">
        <v>2</v>
      </c>
      <c r="M5471">
        <v>50801.534679874159</v>
      </c>
      <c r="N5471">
        <v>12</v>
      </c>
      <c r="O5471">
        <v>69.456207445161184</v>
      </c>
      <c r="P5471" t="str">
        <f t="shared" si="170"/>
        <v>High School</v>
      </c>
      <c r="Q5471">
        <f t="shared" si="171"/>
        <v>10.835681843343997</v>
      </c>
    </row>
    <row r="5472" spans="1:17">
      <c r="A5472">
        <v>2024</v>
      </c>
      <c r="B5472">
        <v>21285</v>
      </c>
      <c r="C5472">
        <v>3</v>
      </c>
      <c r="D5472">
        <v>20240200414100</v>
      </c>
      <c r="E5472">
        <v>1</v>
      </c>
      <c r="F5472">
        <v>4004.51</v>
      </c>
      <c r="G5472">
        <v>1</v>
      </c>
      <c r="H5472">
        <v>20240200414101</v>
      </c>
      <c r="I5472">
        <v>202402004141011</v>
      </c>
      <c r="J5472">
        <v>4004.51</v>
      </c>
      <c r="K5472">
        <v>61</v>
      </c>
      <c r="L5472">
        <v>2</v>
      </c>
      <c r="M5472">
        <v>55962.366577904482</v>
      </c>
      <c r="N5472">
        <v>12</v>
      </c>
      <c r="O5472">
        <v>70.010721522850673</v>
      </c>
      <c r="P5472" t="str">
        <f t="shared" si="170"/>
        <v>High School</v>
      </c>
      <c r="Q5472">
        <f t="shared" si="171"/>
        <v>10.932434718412441</v>
      </c>
    </row>
    <row r="5473" spans="1:17">
      <c r="A5473">
        <v>2024</v>
      </c>
      <c r="B5473">
        <v>21289</v>
      </c>
      <c r="C5473">
        <v>3</v>
      </c>
      <c r="D5473">
        <v>20230300400900</v>
      </c>
      <c r="E5473">
        <v>1</v>
      </c>
      <c r="F5473">
        <v>2375.15</v>
      </c>
      <c r="G5473">
        <v>2</v>
      </c>
      <c r="H5473">
        <v>20230300400902</v>
      </c>
      <c r="I5473">
        <v>202303004009021</v>
      </c>
      <c r="J5473">
        <v>2375.15</v>
      </c>
      <c r="K5473">
        <v>51</v>
      </c>
      <c r="L5473">
        <v>1</v>
      </c>
      <c r="M5473">
        <v>70941.70958974777</v>
      </c>
      <c r="N5473">
        <v>14</v>
      </c>
      <c r="O5473">
        <v>68.131609460743832</v>
      </c>
      <c r="P5473" t="str">
        <f t="shared" si="170"/>
        <v>College</v>
      </c>
      <c r="Q5473">
        <f t="shared" si="171"/>
        <v>11.169613827131508</v>
      </c>
    </row>
    <row r="5474" spans="1:17">
      <c r="A5474">
        <v>2024</v>
      </c>
      <c r="B5474">
        <v>21339</v>
      </c>
      <c r="C5474">
        <v>3</v>
      </c>
      <c r="D5474">
        <v>20231200408000</v>
      </c>
      <c r="E5474">
        <v>1</v>
      </c>
      <c r="F5474">
        <v>2058.0300000000002</v>
      </c>
      <c r="G5474">
        <v>2</v>
      </c>
      <c r="H5474">
        <v>20231200408002</v>
      </c>
      <c r="I5474">
        <v>202312004080021</v>
      </c>
      <c r="J5474">
        <v>2058.0300000000002</v>
      </c>
      <c r="K5474">
        <v>41</v>
      </c>
      <c r="L5474">
        <v>1</v>
      </c>
      <c r="M5474">
        <v>97678.706848166577</v>
      </c>
      <c r="N5474">
        <v>16</v>
      </c>
      <c r="O5474">
        <v>73.210797123574054</v>
      </c>
      <c r="P5474" t="str">
        <f t="shared" si="170"/>
        <v>College</v>
      </c>
      <c r="Q5474">
        <f t="shared" si="171"/>
        <v>11.489438870041822</v>
      </c>
    </row>
    <row r="5475" spans="1:17">
      <c r="A5475">
        <v>2024</v>
      </c>
      <c r="B5475">
        <v>21362</v>
      </c>
      <c r="C5475">
        <v>3</v>
      </c>
      <c r="D5475">
        <v>20240300414100</v>
      </c>
      <c r="E5475">
        <v>1</v>
      </c>
      <c r="F5475">
        <v>4268.6499999999996</v>
      </c>
      <c r="G5475">
        <v>1</v>
      </c>
      <c r="H5475">
        <v>20240300414101</v>
      </c>
      <c r="I5475">
        <v>202403004141011</v>
      </c>
      <c r="J5475">
        <v>4268.6499999999996</v>
      </c>
      <c r="K5475">
        <v>62</v>
      </c>
      <c r="L5475">
        <v>2</v>
      </c>
      <c r="M5475">
        <v>71914.131480252443</v>
      </c>
      <c r="N5475">
        <v>14</v>
      </c>
      <c r="O5475">
        <v>69.181900526053724</v>
      </c>
      <c r="P5475" t="str">
        <f t="shared" si="170"/>
        <v>College</v>
      </c>
      <c r="Q5475">
        <f t="shared" si="171"/>
        <v>11.183228067933182</v>
      </c>
    </row>
    <row r="5476" spans="1:17">
      <c r="A5476">
        <v>2024</v>
      </c>
      <c r="B5476">
        <v>21394</v>
      </c>
      <c r="C5476">
        <v>3</v>
      </c>
      <c r="D5476">
        <v>20230300408400</v>
      </c>
      <c r="E5476">
        <v>1</v>
      </c>
      <c r="F5476">
        <v>5817.74</v>
      </c>
      <c r="G5476">
        <v>1</v>
      </c>
      <c r="H5476">
        <v>20230300408401</v>
      </c>
      <c r="I5476">
        <v>202303004084011</v>
      </c>
      <c r="J5476">
        <v>5817.74</v>
      </c>
      <c r="K5476">
        <v>48</v>
      </c>
      <c r="L5476">
        <v>2</v>
      </c>
      <c r="M5476">
        <v>44747.180820071939</v>
      </c>
      <c r="N5476">
        <v>12</v>
      </c>
      <c r="O5476">
        <v>72.237635438901208</v>
      </c>
      <c r="P5476" t="str">
        <f t="shared" si="170"/>
        <v>High School</v>
      </c>
      <c r="Q5476">
        <f t="shared" si="171"/>
        <v>10.70878372328437</v>
      </c>
    </row>
    <row r="5477" spans="1:17">
      <c r="A5477">
        <v>2024</v>
      </c>
      <c r="B5477">
        <v>21398</v>
      </c>
      <c r="C5477">
        <v>3</v>
      </c>
      <c r="D5477">
        <v>20240300416200</v>
      </c>
      <c r="E5477">
        <v>1</v>
      </c>
      <c r="F5477">
        <v>3782.24</v>
      </c>
      <c r="G5477">
        <v>2</v>
      </c>
      <c r="H5477">
        <v>20240300416202</v>
      </c>
      <c r="I5477">
        <v>202403004162021</v>
      </c>
      <c r="J5477">
        <v>3782.24</v>
      </c>
      <c r="K5477">
        <v>51</v>
      </c>
      <c r="L5477">
        <v>2</v>
      </c>
      <c r="M5477">
        <v>73112.84976666508</v>
      </c>
      <c r="N5477">
        <v>14</v>
      </c>
      <c r="O5477">
        <v>67.874011157576277</v>
      </c>
      <c r="P5477" t="str">
        <f t="shared" si="170"/>
        <v>College</v>
      </c>
      <c r="Q5477">
        <f t="shared" si="171"/>
        <v>11.199759413691488</v>
      </c>
    </row>
    <row r="5478" spans="1:17">
      <c r="A5478">
        <v>2024</v>
      </c>
      <c r="B5478">
        <v>21429</v>
      </c>
      <c r="C5478">
        <v>3</v>
      </c>
      <c r="D5478">
        <v>0</v>
      </c>
      <c r="E5478">
        <v>1</v>
      </c>
      <c r="F5478">
        <v>2513.65</v>
      </c>
      <c r="G5478">
        <v>1</v>
      </c>
      <c r="H5478">
        <v>0</v>
      </c>
      <c r="I5478">
        <v>0</v>
      </c>
      <c r="J5478">
        <v>2513.65</v>
      </c>
      <c r="K5478">
        <v>34</v>
      </c>
      <c r="L5478">
        <v>2</v>
      </c>
      <c r="M5478">
        <v>51532.12941484405</v>
      </c>
      <c r="N5478">
        <v>12</v>
      </c>
      <c r="O5478">
        <v>67.563797431361081</v>
      </c>
      <c r="P5478" t="str">
        <f t="shared" si="170"/>
        <v>High School</v>
      </c>
      <c r="Q5478">
        <f t="shared" si="171"/>
        <v>10.849960764257405</v>
      </c>
    </row>
    <row r="5479" spans="1:17">
      <c r="A5479">
        <v>2024</v>
      </c>
      <c r="B5479">
        <v>21439</v>
      </c>
      <c r="C5479">
        <v>3</v>
      </c>
      <c r="D5479">
        <v>0</v>
      </c>
      <c r="E5479">
        <v>1</v>
      </c>
      <c r="F5479">
        <v>2422.0100000000002</v>
      </c>
      <c r="G5479">
        <v>1</v>
      </c>
      <c r="H5479">
        <v>0</v>
      </c>
      <c r="I5479">
        <v>0</v>
      </c>
      <c r="J5479">
        <v>2422.0100000000002</v>
      </c>
      <c r="K5479">
        <v>37</v>
      </c>
      <c r="L5479">
        <v>1</v>
      </c>
      <c r="M5479">
        <v>45976.397140762077</v>
      </c>
      <c r="N5479">
        <v>11</v>
      </c>
      <c r="O5479">
        <v>67.9977550595884</v>
      </c>
      <c r="P5479" t="str">
        <f t="shared" si="170"/>
        <v>High School</v>
      </c>
      <c r="Q5479">
        <f t="shared" si="171"/>
        <v>10.735883438151882</v>
      </c>
    </row>
    <row r="5480" spans="1:17">
      <c r="A5480">
        <v>2024</v>
      </c>
      <c r="B5480">
        <v>21688</v>
      </c>
      <c r="C5480">
        <v>3</v>
      </c>
      <c r="D5480">
        <v>0</v>
      </c>
      <c r="E5480">
        <v>1</v>
      </c>
      <c r="F5480">
        <v>6329.32</v>
      </c>
      <c r="G5480">
        <v>1</v>
      </c>
      <c r="H5480">
        <v>0</v>
      </c>
      <c r="I5480">
        <v>0</v>
      </c>
      <c r="J5480">
        <v>6329.32</v>
      </c>
      <c r="K5480">
        <v>29</v>
      </c>
      <c r="L5480">
        <v>2</v>
      </c>
      <c r="M5480">
        <v>52607.852883932836</v>
      </c>
      <c r="N5480">
        <v>12</v>
      </c>
      <c r="O5480">
        <v>68.510317656672413</v>
      </c>
      <c r="P5480" t="str">
        <f t="shared" si="170"/>
        <v>High School</v>
      </c>
      <c r="Q5480">
        <f t="shared" si="171"/>
        <v>10.870620681953852</v>
      </c>
    </row>
    <row r="5481" spans="1:17">
      <c r="A5481">
        <v>2024</v>
      </c>
      <c r="B5481">
        <v>21708</v>
      </c>
      <c r="C5481">
        <v>3</v>
      </c>
      <c r="D5481">
        <v>0</v>
      </c>
      <c r="E5481">
        <v>1</v>
      </c>
      <c r="F5481">
        <v>2153.33</v>
      </c>
      <c r="G5481">
        <v>1</v>
      </c>
      <c r="H5481">
        <v>0</v>
      </c>
      <c r="I5481">
        <v>0</v>
      </c>
      <c r="J5481">
        <v>2153.33</v>
      </c>
      <c r="K5481">
        <v>29</v>
      </c>
      <c r="L5481">
        <v>2</v>
      </c>
      <c r="M5481">
        <v>53727.18565037752</v>
      </c>
      <c r="N5481">
        <v>12</v>
      </c>
      <c r="O5481">
        <v>70.179960803473008</v>
      </c>
      <c r="P5481" t="str">
        <f t="shared" si="170"/>
        <v>High School</v>
      </c>
      <c r="Q5481">
        <f t="shared" si="171"/>
        <v>10.891674402867997</v>
      </c>
    </row>
    <row r="5482" spans="1:17">
      <c r="A5482">
        <v>2024</v>
      </c>
      <c r="B5482">
        <v>21744</v>
      </c>
      <c r="C5482">
        <v>3</v>
      </c>
      <c r="D5482">
        <v>20221203036400</v>
      </c>
      <c r="E5482">
        <v>1</v>
      </c>
      <c r="F5482">
        <v>1904.69</v>
      </c>
      <c r="G5482">
        <v>1</v>
      </c>
      <c r="H5482">
        <v>20221203036401</v>
      </c>
      <c r="I5482">
        <v>202212030364011</v>
      </c>
      <c r="J5482">
        <v>1904.69</v>
      </c>
      <c r="K5482">
        <v>42</v>
      </c>
      <c r="L5482">
        <v>2</v>
      </c>
      <c r="M5482">
        <v>51914.756665739784</v>
      </c>
      <c r="N5482">
        <v>12</v>
      </c>
      <c r="O5482">
        <v>73.491753177738147</v>
      </c>
      <c r="P5482" t="str">
        <f t="shared" si="170"/>
        <v>High School</v>
      </c>
      <c r="Q5482">
        <f t="shared" si="171"/>
        <v>10.85735835755985</v>
      </c>
    </row>
    <row r="5483" spans="1:17">
      <c r="A5483">
        <v>2024</v>
      </c>
      <c r="B5483">
        <v>21758</v>
      </c>
      <c r="C5483">
        <v>3</v>
      </c>
      <c r="D5483">
        <v>20240100413300</v>
      </c>
      <c r="E5483">
        <v>1</v>
      </c>
      <c r="F5483">
        <v>4279.1899999999996</v>
      </c>
      <c r="G5483">
        <v>2</v>
      </c>
      <c r="H5483">
        <v>20240100413302</v>
      </c>
      <c r="I5483">
        <v>202401004133021</v>
      </c>
      <c r="J5483">
        <v>4279.1899999999996</v>
      </c>
      <c r="K5483">
        <v>49</v>
      </c>
      <c r="L5483">
        <v>2</v>
      </c>
      <c r="M5483">
        <v>116042.04191102754</v>
      </c>
      <c r="N5483">
        <v>18</v>
      </c>
      <c r="O5483">
        <v>67.235949957769151</v>
      </c>
      <c r="P5483" t="str">
        <f t="shared" si="170"/>
        <v>Grad School</v>
      </c>
      <c r="Q5483">
        <f t="shared" si="171"/>
        <v>11.661707834693996</v>
      </c>
    </row>
    <row r="5484" spans="1:17">
      <c r="A5484">
        <v>2024</v>
      </c>
      <c r="B5484">
        <v>21763</v>
      </c>
      <c r="C5484">
        <v>3</v>
      </c>
      <c r="D5484">
        <v>20240300418800</v>
      </c>
      <c r="E5484">
        <v>1</v>
      </c>
      <c r="F5484">
        <v>2345.27</v>
      </c>
      <c r="G5484">
        <v>2</v>
      </c>
      <c r="H5484">
        <v>20240300418802</v>
      </c>
      <c r="I5484">
        <v>202403004188021</v>
      </c>
      <c r="J5484">
        <v>2345.27</v>
      </c>
      <c r="K5484">
        <v>44</v>
      </c>
      <c r="L5484">
        <v>2</v>
      </c>
      <c r="M5484">
        <v>73557.359798340694</v>
      </c>
      <c r="N5484">
        <v>14</v>
      </c>
      <c r="O5484">
        <v>68.732041173802614</v>
      </c>
      <c r="P5484" t="str">
        <f t="shared" si="170"/>
        <v>College</v>
      </c>
      <c r="Q5484">
        <f t="shared" si="171"/>
        <v>11.205820786262558</v>
      </c>
    </row>
    <row r="5485" spans="1:17">
      <c r="A5485">
        <v>2024</v>
      </c>
      <c r="B5485">
        <v>21924</v>
      </c>
      <c r="C5485">
        <v>3</v>
      </c>
      <c r="D5485">
        <v>20240100416600</v>
      </c>
      <c r="E5485">
        <v>1</v>
      </c>
      <c r="F5485">
        <v>4324.75</v>
      </c>
      <c r="G5485">
        <v>1</v>
      </c>
      <c r="H5485">
        <v>20240100416601</v>
      </c>
      <c r="I5485">
        <v>202401004166011</v>
      </c>
      <c r="J5485">
        <v>4324.75</v>
      </c>
      <c r="K5485">
        <v>52</v>
      </c>
      <c r="L5485">
        <v>1</v>
      </c>
      <c r="M5485">
        <v>72824.00060936065</v>
      </c>
      <c r="N5485">
        <v>14</v>
      </c>
      <c r="O5485">
        <v>70.942644421155407</v>
      </c>
      <c r="P5485" t="str">
        <f t="shared" si="170"/>
        <v>College</v>
      </c>
      <c r="Q5485">
        <f t="shared" si="171"/>
        <v>11.195800858552705</v>
      </c>
    </row>
    <row r="5486" spans="1:17">
      <c r="A5486">
        <v>2024</v>
      </c>
      <c r="B5486">
        <v>21929</v>
      </c>
      <c r="C5486">
        <v>3</v>
      </c>
      <c r="D5486">
        <v>0</v>
      </c>
      <c r="E5486">
        <v>1</v>
      </c>
      <c r="F5486">
        <v>2108.4</v>
      </c>
      <c r="G5486">
        <v>5</v>
      </c>
      <c r="H5486">
        <v>0</v>
      </c>
      <c r="I5486">
        <v>0</v>
      </c>
      <c r="J5486">
        <v>2934.95</v>
      </c>
      <c r="K5486">
        <v>33</v>
      </c>
      <c r="L5486">
        <v>1</v>
      </c>
      <c r="M5486">
        <v>52656.785714872814</v>
      </c>
      <c r="N5486">
        <v>12</v>
      </c>
      <c r="O5486">
        <v>68.498047691088686</v>
      </c>
      <c r="P5486" t="str">
        <f t="shared" si="170"/>
        <v>High School</v>
      </c>
      <c r="Q5486">
        <f t="shared" si="171"/>
        <v>10.871550392730729</v>
      </c>
    </row>
    <row r="5487" spans="1:17">
      <c r="A5487">
        <v>2024</v>
      </c>
      <c r="B5487">
        <v>21957</v>
      </c>
      <c r="C5487">
        <v>3</v>
      </c>
      <c r="D5487">
        <v>20240300421500</v>
      </c>
      <c r="E5487">
        <v>1</v>
      </c>
      <c r="F5487">
        <v>5189.5200000000004</v>
      </c>
      <c r="G5487">
        <v>2</v>
      </c>
      <c r="H5487">
        <v>20240300421502</v>
      </c>
      <c r="I5487">
        <v>202403004215021</v>
      </c>
      <c r="J5487">
        <v>5189.5200000000004</v>
      </c>
      <c r="K5487">
        <v>28</v>
      </c>
      <c r="L5487">
        <v>2</v>
      </c>
      <c r="M5487">
        <v>116906.1762119974</v>
      </c>
      <c r="N5487">
        <v>18</v>
      </c>
      <c r="O5487">
        <v>71.419752831581008</v>
      </c>
      <c r="P5487" t="str">
        <f t="shared" si="170"/>
        <v>Grad School</v>
      </c>
      <c r="Q5487">
        <f t="shared" si="171"/>
        <v>11.669126979357921</v>
      </c>
    </row>
    <row r="5488" spans="1:17">
      <c r="A5488">
        <v>2024</v>
      </c>
      <c r="B5488">
        <v>21990</v>
      </c>
      <c r="C5488">
        <v>3</v>
      </c>
      <c r="D5488">
        <v>20230200413100</v>
      </c>
      <c r="E5488">
        <v>1</v>
      </c>
      <c r="F5488">
        <v>4092.66</v>
      </c>
      <c r="G5488">
        <v>1</v>
      </c>
      <c r="H5488">
        <v>20230200413101</v>
      </c>
      <c r="I5488">
        <v>202302004131011</v>
      </c>
      <c r="J5488">
        <v>4092.66</v>
      </c>
      <c r="K5488">
        <v>59</v>
      </c>
      <c r="L5488">
        <v>1</v>
      </c>
      <c r="M5488">
        <v>52864.350864200402</v>
      </c>
      <c r="N5488">
        <v>12</v>
      </c>
      <c r="O5488">
        <v>69.480345318373921</v>
      </c>
      <c r="P5488" t="str">
        <f t="shared" si="170"/>
        <v>High School</v>
      </c>
      <c r="Q5488">
        <f t="shared" si="171"/>
        <v>10.875484493968953</v>
      </c>
    </row>
    <row r="5489" spans="1:17">
      <c r="A5489">
        <v>2024</v>
      </c>
      <c r="B5489">
        <v>22064</v>
      </c>
      <c r="C5489">
        <v>3</v>
      </c>
      <c r="D5489">
        <v>20231200414700</v>
      </c>
      <c r="E5489">
        <v>1</v>
      </c>
      <c r="F5489">
        <v>4618.58</v>
      </c>
      <c r="G5489">
        <v>1</v>
      </c>
      <c r="H5489">
        <v>20231200414701</v>
      </c>
      <c r="I5489">
        <v>202312004147011</v>
      </c>
      <c r="J5489">
        <v>4618.58</v>
      </c>
      <c r="K5489">
        <v>54</v>
      </c>
      <c r="L5489">
        <v>2</v>
      </c>
      <c r="M5489">
        <v>75290.584255364171</v>
      </c>
      <c r="N5489">
        <v>14</v>
      </c>
      <c r="O5489">
        <v>68.5187350033369</v>
      </c>
      <c r="P5489" t="str">
        <f t="shared" si="170"/>
        <v>College</v>
      </c>
      <c r="Q5489">
        <f t="shared" si="171"/>
        <v>11.229110362879993</v>
      </c>
    </row>
    <row r="5490" spans="1:17">
      <c r="A5490">
        <v>2024</v>
      </c>
      <c r="B5490">
        <v>22155</v>
      </c>
      <c r="C5490">
        <v>3</v>
      </c>
      <c r="D5490">
        <v>20240300898500</v>
      </c>
      <c r="E5490">
        <v>1</v>
      </c>
      <c r="F5490">
        <v>1459.27</v>
      </c>
      <c r="G5490">
        <v>3</v>
      </c>
      <c r="H5490">
        <v>20240300898502</v>
      </c>
      <c r="I5490">
        <v>202403008985021</v>
      </c>
      <c r="J5490">
        <v>1625.42</v>
      </c>
      <c r="K5490">
        <v>48</v>
      </c>
      <c r="L5490">
        <v>2</v>
      </c>
      <c r="M5490">
        <v>96998.763514185077</v>
      </c>
      <c r="N5490">
        <v>16</v>
      </c>
      <c r="O5490">
        <v>72.594229340661002</v>
      </c>
      <c r="P5490" t="str">
        <f t="shared" si="170"/>
        <v>College</v>
      </c>
      <c r="Q5490">
        <f t="shared" si="171"/>
        <v>11.482453510127829</v>
      </c>
    </row>
    <row r="5491" spans="1:17">
      <c r="A5491">
        <v>2024</v>
      </c>
      <c r="B5491">
        <v>22159</v>
      </c>
      <c r="C5491">
        <v>3</v>
      </c>
      <c r="D5491">
        <v>0</v>
      </c>
      <c r="E5491">
        <v>1</v>
      </c>
      <c r="F5491">
        <v>2114.7199999999998</v>
      </c>
      <c r="G5491">
        <v>1</v>
      </c>
      <c r="H5491">
        <v>0</v>
      </c>
      <c r="I5491">
        <v>0</v>
      </c>
      <c r="J5491">
        <v>2114.7199999999998</v>
      </c>
      <c r="K5491">
        <v>45</v>
      </c>
      <c r="L5491">
        <v>1</v>
      </c>
      <c r="M5491">
        <v>42724.109146443669</v>
      </c>
      <c r="N5491">
        <v>12</v>
      </c>
      <c r="O5491">
        <v>70.472446916213997</v>
      </c>
      <c r="P5491" t="str">
        <f t="shared" si="170"/>
        <v>High School</v>
      </c>
      <c r="Q5491">
        <f t="shared" si="171"/>
        <v>10.662518656893235</v>
      </c>
    </row>
    <row r="5492" spans="1:17">
      <c r="A5492">
        <v>2024</v>
      </c>
      <c r="B5492">
        <v>22285</v>
      </c>
      <c r="C5492">
        <v>3</v>
      </c>
      <c r="D5492">
        <v>20231200891800</v>
      </c>
      <c r="E5492">
        <v>1</v>
      </c>
      <c r="F5492">
        <v>3508.79</v>
      </c>
      <c r="G5492">
        <v>1</v>
      </c>
      <c r="H5492">
        <v>20231200891801</v>
      </c>
      <c r="I5492">
        <v>202312008918011</v>
      </c>
      <c r="J5492">
        <v>3508.79</v>
      </c>
      <c r="K5492">
        <v>59</v>
      </c>
      <c r="L5492">
        <v>2</v>
      </c>
      <c r="M5492">
        <v>75882.955321545902</v>
      </c>
      <c r="N5492">
        <v>14</v>
      </c>
      <c r="O5492">
        <v>73.152670413866119</v>
      </c>
      <c r="P5492" t="str">
        <f t="shared" si="170"/>
        <v>College</v>
      </c>
      <c r="Q5492">
        <f t="shared" si="171"/>
        <v>11.236947370596084</v>
      </c>
    </row>
    <row r="5493" spans="1:17">
      <c r="A5493">
        <v>2024</v>
      </c>
      <c r="B5493">
        <v>22310</v>
      </c>
      <c r="C5493">
        <v>3</v>
      </c>
      <c r="D5493">
        <v>0</v>
      </c>
      <c r="E5493">
        <v>1</v>
      </c>
      <c r="F5493">
        <v>2726.61</v>
      </c>
      <c r="G5493">
        <v>1</v>
      </c>
      <c r="H5493">
        <v>0</v>
      </c>
      <c r="I5493">
        <v>0</v>
      </c>
      <c r="J5493">
        <v>2726.61</v>
      </c>
      <c r="K5493">
        <v>35</v>
      </c>
      <c r="L5493">
        <v>1</v>
      </c>
      <c r="M5493">
        <v>58624.831929901637</v>
      </c>
      <c r="N5493">
        <v>12</v>
      </c>
      <c r="O5493">
        <v>72.528875935634929</v>
      </c>
      <c r="P5493" t="str">
        <f t="shared" si="170"/>
        <v>High School</v>
      </c>
      <c r="Q5493">
        <f t="shared" si="171"/>
        <v>10.978913638877122</v>
      </c>
    </row>
    <row r="5494" spans="1:17">
      <c r="A5494">
        <v>2024</v>
      </c>
      <c r="B5494">
        <v>22348</v>
      </c>
      <c r="C5494">
        <v>3</v>
      </c>
      <c r="D5494">
        <v>20231200891100</v>
      </c>
      <c r="E5494">
        <v>1</v>
      </c>
      <c r="F5494">
        <v>3861.18</v>
      </c>
      <c r="G5494">
        <v>1</v>
      </c>
      <c r="H5494">
        <v>20231200891101</v>
      </c>
      <c r="I5494">
        <v>202312008911011</v>
      </c>
      <c r="J5494">
        <v>3861.18</v>
      </c>
      <c r="K5494">
        <v>30</v>
      </c>
      <c r="L5494">
        <v>2</v>
      </c>
      <c r="M5494">
        <v>68701.607041208306</v>
      </c>
      <c r="N5494">
        <v>14</v>
      </c>
      <c r="O5494">
        <v>68.783630356960245</v>
      </c>
      <c r="P5494" t="str">
        <f t="shared" si="170"/>
        <v>College</v>
      </c>
      <c r="Q5494">
        <f t="shared" si="171"/>
        <v>11.137527870094175</v>
      </c>
    </row>
    <row r="5495" spans="1:17">
      <c r="A5495">
        <v>2024</v>
      </c>
      <c r="B5495">
        <v>22446</v>
      </c>
      <c r="C5495">
        <v>3</v>
      </c>
      <c r="D5495">
        <v>20240300897200</v>
      </c>
      <c r="E5495">
        <v>1</v>
      </c>
      <c r="F5495">
        <v>1962.18</v>
      </c>
      <c r="G5495">
        <v>2</v>
      </c>
      <c r="H5495">
        <v>20240300897202</v>
      </c>
      <c r="I5495">
        <v>202403008972021</v>
      </c>
      <c r="J5495">
        <v>1962.18</v>
      </c>
      <c r="K5495">
        <v>30</v>
      </c>
      <c r="L5495">
        <v>2</v>
      </c>
      <c r="M5495">
        <v>73708.311509618536</v>
      </c>
      <c r="N5495">
        <v>14</v>
      </c>
      <c r="O5495">
        <v>71.555099203186174</v>
      </c>
      <c r="P5495" t="str">
        <f t="shared" si="170"/>
        <v>College</v>
      </c>
      <c r="Q5495">
        <f t="shared" si="171"/>
        <v>11.207870846711877</v>
      </c>
    </row>
    <row r="5496" spans="1:17">
      <c r="A5496">
        <v>2024</v>
      </c>
      <c r="B5496">
        <v>22632</v>
      </c>
      <c r="C5496">
        <v>3</v>
      </c>
      <c r="D5496">
        <v>0</v>
      </c>
      <c r="E5496">
        <v>1</v>
      </c>
      <c r="F5496">
        <v>2292.04</v>
      </c>
      <c r="G5496">
        <v>2</v>
      </c>
      <c r="H5496">
        <v>0</v>
      </c>
      <c r="I5496">
        <v>0</v>
      </c>
      <c r="J5496">
        <v>2292.04</v>
      </c>
      <c r="K5496">
        <v>38</v>
      </c>
      <c r="L5496">
        <v>2</v>
      </c>
      <c r="M5496">
        <v>51485.307441233337</v>
      </c>
      <c r="N5496">
        <v>12</v>
      </c>
      <c r="O5496">
        <v>65.9541736398361</v>
      </c>
      <c r="P5496" t="str">
        <f t="shared" si="170"/>
        <v>High School</v>
      </c>
      <c r="Q5496">
        <f t="shared" si="171"/>
        <v>10.849051753544972</v>
      </c>
    </row>
    <row r="5497" spans="1:17">
      <c r="A5497">
        <v>2024</v>
      </c>
      <c r="B5497">
        <v>22647</v>
      </c>
      <c r="C5497">
        <v>3</v>
      </c>
      <c r="D5497">
        <v>20240200890500</v>
      </c>
      <c r="E5497">
        <v>1</v>
      </c>
      <c r="F5497">
        <v>3518.07</v>
      </c>
      <c r="G5497">
        <v>2</v>
      </c>
      <c r="H5497">
        <v>20240200890502</v>
      </c>
      <c r="I5497">
        <v>202402008905021</v>
      </c>
      <c r="J5497">
        <v>3518.07</v>
      </c>
      <c r="K5497">
        <v>60</v>
      </c>
      <c r="L5497">
        <v>1</v>
      </c>
      <c r="M5497">
        <v>96712.387438916732</v>
      </c>
      <c r="N5497">
        <v>16</v>
      </c>
      <c r="O5497">
        <v>68.927345678803036</v>
      </c>
      <c r="P5497" t="str">
        <f t="shared" si="170"/>
        <v>College</v>
      </c>
      <c r="Q5497">
        <f t="shared" si="171"/>
        <v>11.47949677498387</v>
      </c>
    </row>
    <row r="5498" spans="1:17">
      <c r="A5498">
        <v>2024</v>
      </c>
      <c r="B5498">
        <v>22820</v>
      </c>
      <c r="C5498">
        <v>3</v>
      </c>
      <c r="D5498">
        <v>20230300888100</v>
      </c>
      <c r="E5498">
        <v>1</v>
      </c>
      <c r="F5498">
        <v>3355.42</v>
      </c>
      <c r="G5498">
        <v>1</v>
      </c>
      <c r="H5498">
        <v>20230300888101</v>
      </c>
      <c r="I5498">
        <v>202303008881011</v>
      </c>
      <c r="J5498">
        <v>3355.42</v>
      </c>
      <c r="K5498">
        <v>56</v>
      </c>
      <c r="L5498">
        <v>2</v>
      </c>
      <c r="M5498">
        <v>74211.382421603514</v>
      </c>
      <c r="N5498">
        <v>14</v>
      </c>
      <c r="O5498">
        <v>69.739932511762447</v>
      </c>
      <c r="P5498" t="str">
        <f t="shared" si="170"/>
        <v>College</v>
      </c>
      <c r="Q5498">
        <f t="shared" si="171"/>
        <v>11.214672819299006</v>
      </c>
    </row>
    <row r="5499" spans="1:17">
      <c r="A5499">
        <v>2024</v>
      </c>
      <c r="B5499">
        <v>22823</v>
      </c>
      <c r="C5499">
        <v>3</v>
      </c>
      <c r="D5499">
        <v>20231200896300</v>
      </c>
      <c r="E5499">
        <v>1</v>
      </c>
      <c r="F5499">
        <v>4331.99</v>
      </c>
      <c r="G5499">
        <v>2</v>
      </c>
      <c r="H5499">
        <v>20231200896302</v>
      </c>
      <c r="I5499">
        <v>202312008963021</v>
      </c>
      <c r="J5499">
        <v>3532.93</v>
      </c>
      <c r="K5499">
        <v>60</v>
      </c>
      <c r="L5499">
        <v>2</v>
      </c>
      <c r="M5499">
        <v>54027.639508046093</v>
      </c>
      <c r="N5499">
        <v>12</v>
      </c>
      <c r="O5499">
        <v>71.304265901586533</v>
      </c>
      <c r="P5499" t="str">
        <f t="shared" si="170"/>
        <v>High School</v>
      </c>
      <c r="Q5499">
        <f t="shared" si="171"/>
        <v>10.89725103734119</v>
      </c>
    </row>
    <row r="5500" spans="1:17">
      <c r="A5500">
        <v>2024</v>
      </c>
      <c r="B5500">
        <v>22867</v>
      </c>
      <c r="C5500">
        <v>3</v>
      </c>
      <c r="D5500">
        <v>20240204415300</v>
      </c>
      <c r="E5500">
        <v>1</v>
      </c>
      <c r="F5500">
        <v>4437.66</v>
      </c>
      <c r="G5500">
        <v>2</v>
      </c>
      <c r="H5500">
        <v>20240204415303</v>
      </c>
      <c r="I5500">
        <v>202402044153031</v>
      </c>
      <c r="J5500">
        <v>4497.28</v>
      </c>
      <c r="K5500">
        <v>41</v>
      </c>
      <c r="L5500">
        <v>2</v>
      </c>
      <c r="M5500">
        <v>27184.819365200172</v>
      </c>
      <c r="N5500">
        <v>10</v>
      </c>
      <c r="O5500">
        <v>70.873705671501085</v>
      </c>
      <c r="P5500" t="str">
        <f t="shared" si="170"/>
        <v>High School</v>
      </c>
      <c r="Q5500">
        <f t="shared" si="171"/>
        <v>10.210413984908328</v>
      </c>
    </row>
    <row r="5501" spans="1:17">
      <c r="A5501">
        <v>2024</v>
      </c>
      <c r="B5501">
        <v>22920</v>
      </c>
      <c r="C5501">
        <v>3</v>
      </c>
      <c r="D5501">
        <v>20230200889400</v>
      </c>
      <c r="E5501">
        <v>1</v>
      </c>
      <c r="F5501">
        <v>4064.51</v>
      </c>
      <c r="G5501">
        <v>2</v>
      </c>
      <c r="H5501">
        <v>20230200889402</v>
      </c>
      <c r="I5501">
        <v>202302008894021</v>
      </c>
      <c r="J5501">
        <v>4064.51</v>
      </c>
      <c r="K5501">
        <v>55</v>
      </c>
      <c r="L5501">
        <v>1</v>
      </c>
      <c r="M5501">
        <v>71313.114924671754</v>
      </c>
      <c r="N5501">
        <v>14</v>
      </c>
      <c r="O5501">
        <v>69.741500595061154</v>
      </c>
      <c r="P5501" t="str">
        <f t="shared" si="170"/>
        <v>College</v>
      </c>
      <c r="Q5501">
        <f t="shared" si="171"/>
        <v>11.174835529524964</v>
      </c>
    </row>
    <row r="5502" spans="1:17">
      <c r="A5502">
        <v>2024</v>
      </c>
      <c r="B5502">
        <v>22983</v>
      </c>
      <c r="C5502">
        <v>3</v>
      </c>
      <c r="D5502">
        <v>0</v>
      </c>
      <c r="E5502">
        <v>1</v>
      </c>
      <c r="F5502">
        <v>5177.26</v>
      </c>
      <c r="G5502">
        <v>1</v>
      </c>
      <c r="H5502">
        <v>0</v>
      </c>
      <c r="I5502">
        <v>0</v>
      </c>
      <c r="J5502">
        <v>5177.26</v>
      </c>
      <c r="K5502">
        <v>35</v>
      </c>
      <c r="L5502">
        <v>1</v>
      </c>
      <c r="M5502">
        <v>52120.885641612673</v>
      </c>
      <c r="N5502">
        <v>12</v>
      </c>
      <c r="O5502">
        <v>66.455590330893301</v>
      </c>
      <c r="P5502" t="str">
        <f t="shared" si="170"/>
        <v>High School</v>
      </c>
      <c r="Q5502">
        <f t="shared" si="171"/>
        <v>10.861321023450758</v>
      </c>
    </row>
    <row r="5503" spans="1:17">
      <c r="A5503">
        <v>2024</v>
      </c>
      <c r="B5503">
        <v>23199</v>
      </c>
      <c r="C5503">
        <v>3</v>
      </c>
      <c r="D5503">
        <v>20231200899700</v>
      </c>
      <c r="E5503">
        <v>1</v>
      </c>
      <c r="F5503">
        <v>4074.58</v>
      </c>
      <c r="G5503">
        <v>1</v>
      </c>
      <c r="H5503">
        <v>20231200899701</v>
      </c>
      <c r="I5503">
        <v>202312008997011</v>
      </c>
      <c r="J5503">
        <v>4074.58</v>
      </c>
      <c r="K5503">
        <v>33</v>
      </c>
      <c r="L5503">
        <v>2</v>
      </c>
      <c r="M5503">
        <v>45421.109004053898</v>
      </c>
      <c r="N5503">
        <v>12</v>
      </c>
      <c r="O5503">
        <v>67.753634607093815</v>
      </c>
      <c r="P5503" t="str">
        <f t="shared" si="170"/>
        <v>High School</v>
      </c>
      <c r="Q5503">
        <f t="shared" si="171"/>
        <v>10.723732232007304</v>
      </c>
    </row>
    <row r="5504" spans="1:17">
      <c r="A5504">
        <v>2024</v>
      </c>
      <c r="B5504">
        <v>23202</v>
      </c>
      <c r="C5504">
        <v>3</v>
      </c>
      <c r="D5504">
        <v>20221206743500</v>
      </c>
      <c r="E5504">
        <v>1</v>
      </c>
      <c r="F5504">
        <v>5277.41</v>
      </c>
      <c r="G5504">
        <v>2</v>
      </c>
      <c r="H5504">
        <v>20221206743502</v>
      </c>
      <c r="I5504">
        <v>202212067435021</v>
      </c>
      <c r="J5504">
        <v>4409.09</v>
      </c>
      <c r="K5504">
        <v>30</v>
      </c>
      <c r="L5504">
        <v>2</v>
      </c>
      <c r="M5504">
        <v>47215.223056712355</v>
      </c>
      <c r="N5504">
        <v>12</v>
      </c>
      <c r="O5504">
        <v>73.090143985039532</v>
      </c>
      <c r="P5504" t="str">
        <f t="shared" si="170"/>
        <v>High School</v>
      </c>
      <c r="Q5504">
        <f t="shared" si="171"/>
        <v>10.762471641962454</v>
      </c>
    </row>
    <row r="5505" spans="1:17">
      <c r="A5505">
        <v>2024</v>
      </c>
      <c r="B5505">
        <v>23239</v>
      </c>
      <c r="C5505">
        <v>3</v>
      </c>
      <c r="D5505">
        <v>20221206742800</v>
      </c>
      <c r="E5505">
        <v>1</v>
      </c>
      <c r="F5505">
        <v>2351.5100000000002</v>
      </c>
      <c r="G5505">
        <v>2</v>
      </c>
      <c r="H5505">
        <v>20221206742804</v>
      </c>
      <c r="I5505">
        <v>202212067428041</v>
      </c>
      <c r="J5505">
        <v>2351.5100000000002</v>
      </c>
      <c r="K5505">
        <v>35</v>
      </c>
      <c r="L5505">
        <v>1</v>
      </c>
      <c r="M5505">
        <v>87951.99849302783</v>
      </c>
      <c r="N5505">
        <v>16</v>
      </c>
      <c r="O5505">
        <v>69.16204583723939</v>
      </c>
      <c r="P5505" t="str">
        <f t="shared" si="170"/>
        <v>College</v>
      </c>
      <c r="Q5505">
        <f t="shared" si="171"/>
        <v>11.384546472966411</v>
      </c>
    </row>
    <row r="5506" spans="1:17">
      <c r="A5506">
        <v>2024</v>
      </c>
      <c r="B5506">
        <v>23369</v>
      </c>
      <c r="C5506">
        <v>3</v>
      </c>
      <c r="D5506">
        <v>0</v>
      </c>
      <c r="E5506">
        <v>1</v>
      </c>
      <c r="F5506">
        <v>3303.46</v>
      </c>
      <c r="G5506">
        <v>1</v>
      </c>
      <c r="H5506">
        <v>0</v>
      </c>
      <c r="I5506">
        <v>0</v>
      </c>
      <c r="J5506">
        <v>3303.46</v>
      </c>
      <c r="K5506">
        <v>34</v>
      </c>
      <c r="L5506">
        <v>2</v>
      </c>
      <c r="M5506">
        <v>83116.924468772486</v>
      </c>
      <c r="N5506">
        <v>14</v>
      </c>
      <c r="O5506">
        <v>69.479356234398125</v>
      </c>
      <c r="P5506" t="str">
        <f t="shared" si="170"/>
        <v>College</v>
      </c>
      <c r="Q5506">
        <f t="shared" si="171"/>
        <v>11.328003623991012</v>
      </c>
    </row>
    <row r="5507" spans="1:17">
      <c r="A5507">
        <v>2024</v>
      </c>
      <c r="B5507">
        <v>23464</v>
      </c>
      <c r="C5507">
        <v>3</v>
      </c>
      <c r="D5507">
        <v>20240100422100</v>
      </c>
      <c r="E5507">
        <v>1</v>
      </c>
      <c r="F5507">
        <v>3995.31</v>
      </c>
      <c r="G5507">
        <v>3</v>
      </c>
      <c r="H5507">
        <v>20240100422103</v>
      </c>
      <c r="I5507">
        <v>202401004221031</v>
      </c>
      <c r="J5507">
        <v>3578.21</v>
      </c>
      <c r="K5507">
        <v>31</v>
      </c>
      <c r="L5507">
        <v>1</v>
      </c>
      <c r="M5507">
        <v>52791.073448343857</v>
      </c>
      <c r="N5507">
        <v>12</v>
      </c>
      <c r="O5507">
        <v>70.208684320116006</v>
      </c>
      <c r="P5507" t="str">
        <f t="shared" ref="P5507:P5570" si="172">IF(N5507&lt;=12,"High School",IF(N5507&lt;=16,"College","Grad School"))</f>
        <v>High School</v>
      </c>
      <c r="Q5507">
        <f t="shared" ref="Q5507:Q5570" si="173">LN(M5507)</f>
        <v>10.874097391923176</v>
      </c>
    </row>
    <row r="5508" spans="1:17">
      <c r="A5508">
        <v>2024</v>
      </c>
      <c r="B5508">
        <v>23537</v>
      </c>
      <c r="C5508">
        <v>3</v>
      </c>
      <c r="D5508">
        <v>20230200418400</v>
      </c>
      <c r="E5508">
        <v>1</v>
      </c>
      <c r="F5508">
        <v>3381.05</v>
      </c>
      <c r="G5508">
        <v>1</v>
      </c>
      <c r="H5508">
        <v>20230200418401</v>
      </c>
      <c r="I5508">
        <v>202302004184011</v>
      </c>
      <c r="J5508">
        <v>3381.05</v>
      </c>
      <c r="K5508">
        <v>49</v>
      </c>
      <c r="L5508">
        <v>1</v>
      </c>
      <c r="M5508">
        <v>96636.180015537102</v>
      </c>
      <c r="N5508">
        <v>16</v>
      </c>
      <c r="O5508">
        <v>71.499462052705468</v>
      </c>
      <c r="P5508" t="str">
        <f t="shared" si="172"/>
        <v>College</v>
      </c>
      <c r="Q5508">
        <f t="shared" si="173"/>
        <v>11.478708484402468</v>
      </c>
    </row>
    <row r="5509" spans="1:17">
      <c r="A5509">
        <v>2024</v>
      </c>
      <c r="B5509">
        <v>23572</v>
      </c>
      <c r="C5509">
        <v>3</v>
      </c>
      <c r="D5509">
        <v>20240200426700</v>
      </c>
      <c r="E5509">
        <v>1</v>
      </c>
      <c r="F5509">
        <v>3480.08</v>
      </c>
      <c r="G5509">
        <v>2</v>
      </c>
      <c r="H5509">
        <v>20240200426702</v>
      </c>
      <c r="I5509">
        <v>202402004267021</v>
      </c>
      <c r="J5509">
        <v>3480.08</v>
      </c>
      <c r="K5509">
        <v>59</v>
      </c>
      <c r="L5509">
        <v>1</v>
      </c>
      <c r="M5509">
        <v>47321.675435333396</v>
      </c>
      <c r="N5509">
        <v>12</v>
      </c>
      <c r="O5509">
        <v>70.063791319011784</v>
      </c>
      <c r="P5509" t="str">
        <f t="shared" si="172"/>
        <v>High School</v>
      </c>
      <c r="Q5509">
        <f t="shared" si="173"/>
        <v>10.764723723960316</v>
      </c>
    </row>
    <row r="5510" spans="1:17">
      <c r="A5510">
        <v>2024</v>
      </c>
      <c r="B5510">
        <v>23652</v>
      </c>
      <c r="C5510">
        <v>3</v>
      </c>
      <c r="D5510">
        <v>20230200417900</v>
      </c>
      <c r="E5510">
        <v>1</v>
      </c>
      <c r="F5510">
        <v>1745.06</v>
      </c>
      <c r="G5510">
        <v>2</v>
      </c>
      <c r="H5510">
        <v>20230200417902</v>
      </c>
      <c r="I5510">
        <v>202302004179021</v>
      </c>
      <c r="J5510">
        <v>1745.06</v>
      </c>
      <c r="K5510">
        <v>32</v>
      </c>
      <c r="L5510">
        <v>2</v>
      </c>
      <c r="M5510">
        <v>49645.891325398683</v>
      </c>
      <c r="N5510">
        <v>12</v>
      </c>
      <c r="O5510">
        <v>72.021575187203879</v>
      </c>
      <c r="P5510" t="str">
        <f t="shared" si="172"/>
        <v>High School</v>
      </c>
      <c r="Q5510">
        <f t="shared" si="173"/>
        <v>10.812670913287764</v>
      </c>
    </row>
    <row r="5511" spans="1:17">
      <c r="A5511">
        <v>2024</v>
      </c>
      <c r="B5511">
        <v>23678</v>
      </c>
      <c r="C5511">
        <v>3</v>
      </c>
      <c r="D5511">
        <v>20230300416900</v>
      </c>
      <c r="E5511">
        <v>1</v>
      </c>
      <c r="F5511">
        <v>1797.22</v>
      </c>
      <c r="G5511">
        <v>1</v>
      </c>
      <c r="H5511">
        <v>20230300416901</v>
      </c>
      <c r="I5511">
        <v>202303004169011</v>
      </c>
      <c r="J5511">
        <v>1797.22</v>
      </c>
      <c r="K5511">
        <v>34</v>
      </c>
      <c r="L5511">
        <v>1</v>
      </c>
      <c r="M5511">
        <v>74028.283840554795</v>
      </c>
      <c r="N5511">
        <v>14</v>
      </c>
      <c r="O5511">
        <v>67.416861713507828</v>
      </c>
      <c r="P5511" t="str">
        <f t="shared" si="172"/>
        <v>College</v>
      </c>
      <c r="Q5511">
        <f t="shared" si="173"/>
        <v>11.212202513222671</v>
      </c>
    </row>
    <row r="5512" spans="1:17">
      <c r="A5512">
        <v>2024</v>
      </c>
      <c r="B5512">
        <v>23681</v>
      </c>
      <c r="C5512">
        <v>3</v>
      </c>
      <c r="D5512">
        <v>20240103963500</v>
      </c>
      <c r="E5512">
        <v>1</v>
      </c>
      <c r="F5512">
        <v>1823.28</v>
      </c>
      <c r="G5512">
        <v>4</v>
      </c>
      <c r="H5512">
        <v>20240103963501</v>
      </c>
      <c r="I5512">
        <v>202401039635011</v>
      </c>
      <c r="J5512">
        <v>1823.28</v>
      </c>
      <c r="K5512">
        <v>44</v>
      </c>
      <c r="L5512">
        <v>1</v>
      </c>
      <c r="M5512">
        <v>26780.169889351335</v>
      </c>
      <c r="N5512">
        <v>10</v>
      </c>
      <c r="O5512">
        <v>72.240545504457927</v>
      </c>
      <c r="P5512" t="str">
        <f t="shared" si="172"/>
        <v>High School</v>
      </c>
      <c r="Q5512">
        <f t="shared" si="173"/>
        <v>10.195416963114187</v>
      </c>
    </row>
    <row r="5513" spans="1:17">
      <c r="A5513">
        <v>2024</v>
      </c>
      <c r="B5513">
        <v>23704</v>
      </c>
      <c r="C5513">
        <v>3</v>
      </c>
      <c r="D5513">
        <v>20230300420900</v>
      </c>
      <c r="E5513">
        <v>1</v>
      </c>
      <c r="F5513">
        <v>4611.3</v>
      </c>
      <c r="G5513">
        <v>2</v>
      </c>
      <c r="H5513">
        <v>20230300420902</v>
      </c>
      <c r="I5513">
        <v>202303004209021</v>
      </c>
      <c r="J5513">
        <v>4611.3</v>
      </c>
      <c r="K5513">
        <v>45</v>
      </c>
      <c r="L5513">
        <v>2</v>
      </c>
      <c r="M5513">
        <v>70880.704539809347</v>
      </c>
      <c r="N5513">
        <v>14</v>
      </c>
      <c r="O5513">
        <v>69.488778363046194</v>
      </c>
      <c r="P5513" t="str">
        <f t="shared" si="172"/>
        <v>College</v>
      </c>
      <c r="Q5513">
        <f t="shared" si="173"/>
        <v>11.168753525125291</v>
      </c>
    </row>
    <row r="5514" spans="1:17">
      <c r="A5514">
        <v>2024</v>
      </c>
      <c r="B5514">
        <v>23770</v>
      </c>
      <c r="C5514">
        <v>3</v>
      </c>
      <c r="D5514">
        <v>0</v>
      </c>
      <c r="E5514">
        <v>1</v>
      </c>
      <c r="F5514">
        <v>2649.36</v>
      </c>
      <c r="G5514">
        <v>1</v>
      </c>
      <c r="H5514">
        <v>0</v>
      </c>
      <c r="I5514">
        <v>0</v>
      </c>
      <c r="J5514">
        <v>2649.36</v>
      </c>
      <c r="K5514">
        <v>40</v>
      </c>
      <c r="L5514">
        <v>2</v>
      </c>
      <c r="M5514">
        <v>119507.16988389041</v>
      </c>
      <c r="N5514">
        <v>18</v>
      </c>
      <c r="O5514">
        <v>68.079820331664195</v>
      </c>
      <c r="P5514" t="str">
        <f t="shared" si="172"/>
        <v>Grad School</v>
      </c>
      <c r="Q5514">
        <f t="shared" si="173"/>
        <v>11.691131647582205</v>
      </c>
    </row>
    <row r="5515" spans="1:17">
      <c r="A5515">
        <v>2024</v>
      </c>
      <c r="B5515">
        <v>23772</v>
      </c>
      <c r="C5515">
        <v>3</v>
      </c>
      <c r="D5515">
        <v>0</v>
      </c>
      <c r="E5515">
        <v>1</v>
      </c>
      <c r="F5515">
        <v>1853.47</v>
      </c>
      <c r="G5515">
        <v>4</v>
      </c>
      <c r="H5515">
        <v>0</v>
      </c>
      <c r="I5515">
        <v>0</v>
      </c>
      <c r="J5515">
        <v>2118.4899999999998</v>
      </c>
      <c r="K5515">
        <v>29</v>
      </c>
      <c r="L5515">
        <v>2</v>
      </c>
      <c r="M5515">
        <v>76699.220917966348</v>
      </c>
      <c r="N5515">
        <v>14</v>
      </c>
      <c r="O5515">
        <v>68.308755499136566</v>
      </c>
      <c r="P5515" t="str">
        <f t="shared" si="172"/>
        <v>College</v>
      </c>
      <c r="Q5515">
        <f t="shared" si="173"/>
        <v>11.247646829780505</v>
      </c>
    </row>
    <row r="5516" spans="1:17">
      <c r="A5516">
        <v>2024</v>
      </c>
      <c r="B5516">
        <v>23779</v>
      </c>
      <c r="C5516">
        <v>3</v>
      </c>
      <c r="D5516">
        <v>0</v>
      </c>
      <c r="E5516">
        <v>1</v>
      </c>
      <c r="F5516">
        <v>2367.17</v>
      </c>
      <c r="G5516">
        <v>2</v>
      </c>
      <c r="H5516">
        <v>0</v>
      </c>
      <c r="I5516">
        <v>0</v>
      </c>
      <c r="J5516">
        <v>2367.17</v>
      </c>
      <c r="K5516">
        <v>57</v>
      </c>
      <c r="L5516">
        <v>2</v>
      </c>
      <c r="M5516">
        <v>57310.826207648701</v>
      </c>
      <c r="N5516">
        <v>12</v>
      </c>
      <c r="O5516">
        <v>72.082670571317067</v>
      </c>
      <c r="P5516" t="str">
        <f t="shared" si="172"/>
        <v>High School</v>
      </c>
      <c r="Q5516">
        <f t="shared" si="173"/>
        <v>10.956244823907557</v>
      </c>
    </row>
    <row r="5517" spans="1:17">
      <c r="A5517">
        <v>2024</v>
      </c>
      <c r="B5517">
        <v>23855</v>
      </c>
      <c r="C5517">
        <v>3</v>
      </c>
      <c r="D5517">
        <v>20240200432500</v>
      </c>
      <c r="E5517">
        <v>1</v>
      </c>
      <c r="F5517">
        <v>2624.26</v>
      </c>
      <c r="G5517">
        <v>1</v>
      </c>
      <c r="H5517">
        <v>20240200432501</v>
      </c>
      <c r="I5517">
        <v>202402004325011</v>
      </c>
      <c r="J5517">
        <v>2624.26</v>
      </c>
      <c r="K5517">
        <v>44</v>
      </c>
      <c r="L5517">
        <v>2</v>
      </c>
      <c r="M5517">
        <v>72885.970488152394</v>
      </c>
      <c r="N5517">
        <v>14</v>
      </c>
      <c r="O5517">
        <v>72.842258285854754</v>
      </c>
      <c r="P5517" t="str">
        <f t="shared" si="172"/>
        <v>College</v>
      </c>
      <c r="Q5517">
        <f t="shared" si="173"/>
        <v>11.196651450753929</v>
      </c>
    </row>
    <row r="5518" spans="1:17">
      <c r="A5518">
        <v>2024</v>
      </c>
      <c r="B5518">
        <v>23877</v>
      </c>
      <c r="C5518">
        <v>3</v>
      </c>
      <c r="D5518">
        <v>0</v>
      </c>
      <c r="E5518">
        <v>1</v>
      </c>
      <c r="F5518">
        <v>3092.89</v>
      </c>
      <c r="G5518">
        <v>2</v>
      </c>
      <c r="H5518">
        <v>0</v>
      </c>
      <c r="I5518">
        <v>0</v>
      </c>
      <c r="J5518">
        <v>3092.89</v>
      </c>
      <c r="K5518">
        <v>47</v>
      </c>
      <c r="L5518">
        <v>1</v>
      </c>
      <c r="M5518">
        <v>69501.944400694119</v>
      </c>
      <c r="N5518">
        <v>14</v>
      </c>
      <c r="O5518">
        <v>68.945955042782302</v>
      </c>
      <c r="P5518" t="str">
        <f t="shared" si="172"/>
        <v>College</v>
      </c>
      <c r="Q5518">
        <f t="shared" si="173"/>
        <v>11.14911000814994</v>
      </c>
    </row>
    <row r="5519" spans="1:17">
      <c r="A5519">
        <v>2024</v>
      </c>
      <c r="B5519">
        <v>24074</v>
      </c>
      <c r="C5519">
        <v>3</v>
      </c>
      <c r="D5519">
        <v>0</v>
      </c>
      <c r="E5519">
        <v>1</v>
      </c>
      <c r="F5519">
        <v>2123.67</v>
      </c>
      <c r="G5519">
        <v>2</v>
      </c>
      <c r="H5519">
        <v>0</v>
      </c>
      <c r="I5519">
        <v>0</v>
      </c>
      <c r="J5519">
        <v>2123.67</v>
      </c>
      <c r="K5519">
        <v>32</v>
      </c>
      <c r="L5519">
        <v>2</v>
      </c>
      <c r="M5519">
        <v>98876.73444873016</v>
      </c>
      <c r="N5519">
        <v>16</v>
      </c>
      <c r="O5519">
        <v>69.114436219256731</v>
      </c>
      <c r="P5519" t="str">
        <f t="shared" si="172"/>
        <v>College</v>
      </c>
      <c r="Q5519">
        <f t="shared" si="173"/>
        <v>11.501629246749021</v>
      </c>
    </row>
    <row r="5520" spans="1:17">
      <c r="A5520">
        <v>2024</v>
      </c>
      <c r="B5520">
        <v>24109</v>
      </c>
      <c r="C5520">
        <v>3</v>
      </c>
      <c r="D5520">
        <v>0</v>
      </c>
      <c r="E5520">
        <v>1</v>
      </c>
      <c r="F5520">
        <v>2493.69</v>
      </c>
      <c r="G5520">
        <v>1</v>
      </c>
      <c r="H5520">
        <v>0</v>
      </c>
      <c r="I5520">
        <v>0</v>
      </c>
      <c r="J5520">
        <v>2493.69</v>
      </c>
      <c r="K5520">
        <v>45</v>
      </c>
      <c r="L5520">
        <v>2</v>
      </c>
      <c r="M5520">
        <v>73352.52635349374</v>
      </c>
      <c r="N5520">
        <v>14</v>
      </c>
      <c r="O5520">
        <v>69.442676640954588</v>
      </c>
      <c r="P5520" t="str">
        <f t="shared" si="172"/>
        <v>College</v>
      </c>
      <c r="Q5520">
        <f t="shared" si="173"/>
        <v>11.203032225425087</v>
      </c>
    </row>
    <row r="5521" spans="1:17">
      <c r="A5521">
        <v>2024</v>
      </c>
      <c r="B5521">
        <v>24122</v>
      </c>
      <c r="C5521">
        <v>3</v>
      </c>
      <c r="D5521">
        <v>20221203178200</v>
      </c>
      <c r="E5521">
        <v>1</v>
      </c>
      <c r="F5521">
        <v>2461.6999999999998</v>
      </c>
      <c r="G5521">
        <v>3</v>
      </c>
      <c r="H5521">
        <v>20221203178202</v>
      </c>
      <c r="I5521">
        <v>202212031782021</v>
      </c>
      <c r="J5521">
        <v>2164.12</v>
      </c>
      <c r="K5521">
        <v>37</v>
      </c>
      <c r="L5521">
        <v>2</v>
      </c>
      <c r="M5521">
        <v>66829.560077253569</v>
      </c>
      <c r="N5521">
        <v>14</v>
      </c>
      <c r="O5521">
        <v>68.761967109636672</v>
      </c>
      <c r="P5521" t="str">
        <f t="shared" si="172"/>
        <v>College</v>
      </c>
      <c r="Q5521">
        <f t="shared" si="173"/>
        <v>11.109900777769901</v>
      </c>
    </row>
    <row r="5522" spans="1:17">
      <c r="A5522">
        <v>2024</v>
      </c>
      <c r="B5522">
        <v>24173</v>
      </c>
      <c r="C5522">
        <v>3</v>
      </c>
      <c r="D5522">
        <v>20240203969700</v>
      </c>
      <c r="E5522">
        <v>1</v>
      </c>
      <c r="F5522">
        <v>2223.6</v>
      </c>
      <c r="G5522">
        <v>1</v>
      </c>
      <c r="H5522">
        <v>20240203969701</v>
      </c>
      <c r="I5522">
        <v>202402039697011</v>
      </c>
      <c r="J5522">
        <v>2223.6</v>
      </c>
      <c r="K5522">
        <v>26</v>
      </c>
      <c r="L5522">
        <v>2</v>
      </c>
      <c r="M5522">
        <v>96915.673689440533</v>
      </c>
      <c r="N5522">
        <v>16</v>
      </c>
      <c r="O5522">
        <v>69.676738983470116</v>
      </c>
      <c r="P5522" t="str">
        <f t="shared" si="172"/>
        <v>College</v>
      </c>
      <c r="Q5522">
        <f t="shared" si="173"/>
        <v>11.481596535979563</v>
      </c>
    </row>
    <row r="5523" spans="1:17">
      <c r="A5523">
        <v>2024</v>
      </c>
      <c r="B5523">
        <v>24189</v>
      </c>
      <c r="C5523">
        <v>3</v>
      </c>
      <c r="D5523">
        <v>20221203160600</v>
      </c>
      <c r="E5523">
        <v>1</v>
      </c>
      <c r="F5523">
        <v>2844.69</v>
      </c>
      <c r="G5523">
        <v>1</v>
      </c>
      <c r="H5523">
        <v>20221203160601</v>
      </c>
      <c r="I5523">
        <v>202212031606012</v>
      </c>
      <c r="J5523">
        <v>2844.69</v>
      </c>
      <c r="K5523">
        <v>35</v>
      </c>
      <c r="L5523">
        <v>1</v>
      </c>
      <c r="M5523">
        <v>98781.261557844715</v>
      </c>
      <c r="N5523">
        <v>16</v>
      </c>
      <c r="O5523">
        <v>70.773207745308909</v>
      </c>
      <c r="P5523" t="str">
        <f t="shared" si="172"/>
        <v>College</v>
      </c>
      <c r="Q5523">
        <f t="shared" si="173"/>
        <v>11.500663205402461</v>
      </c>
    </row>
    <row r="5524" spans="1:17">
      <c r="A5524">
        <v>2024</v>
      </c>
      <c r="B5524">
        <v>24238</v>
      </c>
      <c r="C5524">
        <v>3</v>
      </c>
      <c r="D5524">
        <v>0</v>
      </c>
      <c r="E5524">
        <v>1</v>
      </c>
      <c r="F5524">
        <v>2458.94</v>
      </c>
      <c r="G5524">
        <v>2</v>
      </c>
      <c r="H5524">
        <v>0</v>
      </c>
      <c r="I5524">
        <v>0</v>
      </c>
      <c r="J5524">
        <v>2458.94</v>
      </c>
      <c r="K5524">
        <v>51</v>
      </c>
      <c r="L5524">
        <v>2</v>
      </c>
      <c r="M5524">
        <v>74697.334449151065</v>
      </c>
      <c r="N5524">
        <v>14</v>
      </c>
      <c r="O5524">
        <v>66.858967880522229</v>
      </c>
      <c r="P5524" t="str">
        <f t="shared" si="172"/>
        <v>College</v>
      </c>
      <c r="Q5524">
        <f t="shared" si="173"/>
        <v>11.221199687072609</v>
      </c>
    </row>
    <row r="5525" spans="1:17">
      <c r="A5525">
        <v>2024</v>
      </c>
      <c r="B5525">
        <v>24271</v>
      </c>
      <c r="C5525">
        <v>3</v>
      </c>
      <c r="D5525">
        <v>20240200427800</v>
      </c>
      <c r="E5525">
        <v>1</v>
      </c>
      <c r="F5525">
        <v>2122.0100000000002</v>
      </c>
      <c r="G5525">
        <v>2</v>
      </c>
      <c r="H5525">
        <v>20240200427802</v>
      </c>
      <c r="I5525">
        <v>202402004278021</v>
      </c>
      <c r="J5525">
        <v>2122.0100000000002</v>
      </c>
      <c r="K5525">
        <v>43</v>
      </c>
      <c r="L5525">
        <v>2</v>
      </c>
      <c r="M5525">
        <v>73830.535967089527</v>
      </c>
      <c r="N5525">
        <v>14</v>
      </c>
      <c r="O5525">
        <v>69.197787958815795</v>
      </c>
      <c r="P5525" t="str">
        <f t="shared" si="172"/>
        <v>College</v>
      </c>
      <c r="Q5525">
        <f t="shared" si="173"/>
        <v>11.209527691502542</v>
      </c>
    </row>
    <row r="5526" spans="1:17">
      <c r="A5526">
        <v>2024</v>
      </c>
      <c r="B5526">
        <v>24388</v>
      </c>
      <c r="C5526">
        <v>3</v>
      </c>
      <c r="D5526">
        <v>0</v>
      </c>
      <c r="E5526">
        <v>1</v>
      </c>
      <c r="F5526">
        <v>1481.76</v>
      </c>
      <c r="G5526">
        <v>1</v>
      </c>
      <c r="H5526">
        <v>0</v>
      </c>
      <c r="I5526">
        <v>0</v>
      </c>
      <c r="J5526">
        <v>1481.76</v>
      </c>
      <c r="K5526">
        <v>43</v>
      </c>
      <c r="L5526">
        <v>2</v>
      </c>
      <c r="M5526">
        <v>49977.79238583838</v>
      </c>
      <c r="N5526">
        <v>12</v>
      </c>
      <c r="O5526">
        <v>66.255961772928785</v>
      </c>
      <c r="P5526" t="str">
        <f t="shared" si="172"/>
        <v>High School</v>
      </c>
      <c r="Q5526">
        <f t="shared" si="173"/>
        <v>10.81933403346221</v>
      </c>
    </row>
    <row r="5527" spans="1:17">
      <c r="A5527">
        <v>2024</v>
      </c>
      <c r="B5527">
        <v>24461</v>
      </c>
      <c r="C5527">
        <v>3</v>
      </c>
      <c r="D5527">
        <v>0</v>
      </c>
      <c r="E5527">
        <v>1</v>
      </c>
      <c r="F5527">
        <v>1350.73</v>
      </c>
      <c r="G5527">
        <v>1</v>
      </c>
      <c r="H5527">
        <v>0</v>
      </c>
      <c r="I5527">
        <v>0</v>
      </c>
      <c r="J5527">
        <v>1350.73</v>
      </c>
      <c r="K5527">
        <v>31</v>
      </c>
      <c r="L5527">
        <v>1</v>
      </c>
      <c r="M5527">
        <v>26671.07938728519</v>
      </c>
      <c r="N5527">
        <v>10</v>
      </c>
      <c r="O5527">
        <v>69.955790272950651</v>
      </c>
      <c r="P5527" t="str">
        <f t="shared" si="172"/>
        <v>High School</v>
      </c>
      <c r="Q5527">
        <f t="shared" si="173"/>
        <v>10.191335088321292</v>
      </c>
    </row>
    <row r="5528" spans="1:17">
      <c r="A5528">
        <v>2024</v>
      </c>
      <c r="B5528">
        <v>24461</v>
      </c>
      <c r="C5528">
        <v>3</v>
      </c>
      <c r="D5528">
        <v>0</v>
      </c>
      <c r="E5528">
        <v>1</v>
      </c>
      <c r="F5528">
        <v>1350.73</v>
      </c>
      <c r="G5528">
        <v>2</v>
      </c>
      <c r="H5528">
        <v>0</v>
      </c>
      <c r="I5528">
        <v>0</v>
      </c>
      <c r="J5528">
        <v>3837.96</v>
      </c>
      <c r="K5528">
        <v>45</v>
      </c>
      <c r="L5528">
        <v>1</v>
      </c>
      <c r="M5528">
        <v>32093.221362132295</v>
      </c>
      <c r="N5528">
        <v>10</v>
      </c>
      <c r="O5528">
        <v>70.1199984233197</v>
      </c>
      <c r="P5528" t="str">
        <f t="shared" si="172"/>
        <v>High School</v>
      </c>
      <c r="Q5528">
        <f t="shared" si="173"/>
        <v>10.376400114298809</v>
      </c>
    </row>
    <row r="5529" spans="1:17">
      <c r="A5529">
        <v>2024</v>
      </c>
      <c r="B5529">
        <v>24524</v>
      </c>
      <c r="C5529">
        <v>3</v>
      </c>
      <c r="D5529">
        <v>20230100307000</v>
      </c>
      <c r="E5529">
        <v>1</v>
      </c>
      <c r="F5529">
        <v>2391.1999999999998</v>
      </c>
      <c r="G5529">
        <v>2</v>
      </c>
      <c r="H5529">
        <v>20230100307002</v>
      </c>
      <c r="I5529">
        <v>202301003070021</v>
      </c>
      <c r="J5529">
        <v>2391.1999999999998</v>
      </c>
      <c r="K5529">
        <v>64</v>
      </c>
      <c r="L5529">
        <v>2</v>
      </c>
      <c r="M5529">
        <v>93867.597423740313</v>
      </c>
      <c r="N5529">
        <v>16</v>
      </c>
      <c r="O5529">
        <v>70.097627207883278</v>
      </c>
      <c r="P5529" t="str">
        <f t="shared" si="172"/>
        <v>College</v>
      </c>
      <c r="Q5529">
        <f t="shared" si="173"/>
        <v>11.449640530284624</v>
      </c>
    </row>
    <row r="5530" spans="1:17">
      <c r="A5530">
        <v>2024</v>
      </c>
      <c r="B5530">
        <v>24584</v>
      </c>
      <c r="C5530">
        <v>3</v>
      </c>
      <c r="D5530">
        <v>20240100307800</v>
      </c>
      <c r="E5530">
        <v>1</v>
      </c>
      <c r="F5530">
        <v>3325.04</v>
      </c>
      <c r="G5530">
        <v>2</v>
      </c>
      <c r="H5530">
        <v>20240100307802</v>
      </c>
      <c r="I5530">
        <v>202401003078021</v>
      </c>
      <c r="J5530">
        <v>3325.04</v>
      </c>
      <c r="K5530">
        <v>25</v>
      </c>
      <c r="L5530">
        <v>1</v>
      </c>
      <c r="M5530">
        <v>49172.601825432059</v>
      </c>
      <c r="N5530">
        <v>12</v>
      </c>
      <c r="O5530">
        <v>70.704601913237781</v>
      </c>
      <c r="P5530" t="str">
        <f t="shared" si="172"/>
        <v>High School</v>
      </c>
      <c r="Q5530">
        <f t="shared" si="173"/>
        <v>10.803091873901955</v>
      </c>
    </row>
    <row r="5531" spans="1:17">
      <c r="A5531">
        <v>2024</v>
      </c>
      <c r="B5531">
        <v>24669</v>
      </c>
      <c r="C5531">
        <v>3</v>
      </c>
      <c r="D5531">
        <v>20231200308700</v>
      </c>
      <c r="E5531">
        <v>1</v>
      </c>
      <c r="F5531">
        <v>2819.79</v>
      </c>
      <c r="G5531">
        <v>1</v>
      </c>
      <c r="H5531">
        <v>20231200308701</v>
      </c>
      <c r="I5531">
        <v>202312003087011</v>
      </c>
      <c r="J5531">
        <v>2819.79</v>
      </c>
      <c r="K5531">
        <v>38</v>
      </c>
      <c r="L5531">
        <v>2</v>
      </c>
      <c r="M5531">
        <v>83857.910521681086</v>
      </c>
      <c r="N5531">
        <v>14</v>
      </c>
      <c r="O5531">
        <v>72.04804575097188</v>
      </c>
      <c r="P5531" t="str">
        <f t="shared" si="172"/>
        <v>College</v>
      </c>
      <c r="Q5531">
        <f t="shared" si="173"/>
        <v>11.336879104145332</v>
      </c>
    </row>
    <row r="5532" spans="1:17">
      <c r="A5532">
        <v>2024</v>
      </c>
      <c r="B5532">
        <v>24698</v>
      </c>
      <c r="C5532">
        <v>3</v>
      </c>
      <c r="D5532">
        <v>0</v>
      </c>
      <c r="E5532">
        <v>1</v>
      </c>
      <c r="F5532">
        <v>2320.56</v>
      </c>
      <c r="G5532">
        <v>1</v>
      </c>
      <c r="H5532">
        <v>0</v>
      </c>
      <c r="I5532">
        <v>0</v>
      </c>
      <c r="J5532">
        <v>2320.56</v>
      </c>
      <c r="K5532">
        <v>26</v>
      </c>
      <c r="L5532">
        <v>2</v>
      </c>
      <c r="M5532">
        <v>71698.632539827144</v>
      </c>
      <c r="N5532">
        <v>14</v>
      </c>
      <c r="O5532">
        <v>70.252034944680403</v>
      </c>
      <c r="P5532" t="str">
        <f t="shared" si="172"/>
        <v>College</v>
      </c>
      <c r="Q5532">
        <f t="shared" si="173"/>
        <v>11.180226954436902</v>
      </c>
    </row>
    <row r="5533" spans="1:17">
      <c r="A5533">
        <v>2024</v>
      </c>
      <c r="B5533">
        <v>24816</v>
      </c>
      <c r="C5533">
        <v>3</v>
      </c>
      <c r="D5533">
        <v>20240300315100</v>
      </c>
      <c r="E5533">
        <v>1</v>
      </c>
      <c r="F5533">
        <v>1740.78</v>
      </c>
      <c r="G5533">
        <v>4</v>
      </c>
      <c r="H5533">
        <v>20240300315104</v>
      </c>
      <c r="I5533">
        <v>202403003151041</v>
      </c>
      <c r="J5533">
        <v>3471.17</v>
      </c>
      <c r="K5533">
        <v>27</v>
      </c>
      <c r="L5533">
        <v>1</v>
      </c>
      <c r="M5533">
        <v>51959.238843874926</v>
      </c>
      <c r="N5533">
        <v>12</v>
      </c>
      <c r="O5533">
        <v>70.14185774512309</v>
      </c>
      <c r="P5533" t="str">
        <f t="shared" si="172"/>
        <v>High School</v>
      </c>
      <c r="Q5533">
        <f t="shared" si="173"/>
        <v>10.858214821791076</v>
      </c>
    </row>
    <row r="5534" spans="1:17">
      <c r="A5534">
        <v>2024</v>
      </c>
      <c r="B5534">
        <v>24843</v>
      </c>
      <c r="C5534">
        <v>3</v>
      </c>
      <c r="D5534">
        <v>20230100305300</v>
      </c>
      <c r="E5534">
        <v>1</v>
      </c>
      <c r="F5534">
        <v>1184.54</v>
      </c>
      <c r="G5534">
        <v>1</v>
      </c>
      <c r="H5534">
        <v>20230100305301</v>
      </c>
      <c r="I5534">
        <v>202301003053011</v>
      </c>
      <c r="J5534">
        <v>1184.54</v>
      </c>
      <c r="K5534">
        <v>31</v>
      </c>
      <c r="L5534">
        <v>1</v>
      </c>
      <c r="M5534">
        <v>50901.033897486552</v>
      </c>
      <c r="N5534">
        <v>12</v>
      </c>
      <c r="O5534">
        <v>67.757988612855911</v>
      </c>
      <c r="P5534" t="str">
        <f t="shared" si="172"/>
        <v>High School</v>
      </c>
      <c r="Q5534">
        <f t="shared" si="173"/>
        <v>10.837638514660151</v>
      </c>
    </row>
    <row r="5535" spans="1:17">
      <c r="A5535">
        <v>2024</v>
      </c>
      <c r="B5535">
        <v>24843</v>
      </c>
      <c r="C5535">
        <v>3</v>
      </c>
      <c r="D5535">
        <v>20230100305300</v>
      </c>
      <c r="E5535">
        <v>1</v>
      </c>
      <c r="F5535">
        <v>1184.54</v>
      </c>
      <c r="G5535">
        <v>2</v>
      </c>
      <c r="H5535">
        <v>20230100305302</v>
      </c>
      <c r="I5535">
        <v>202301003053021</v>
      </c>
      <c r="J5535">
        <v>1901.05</v>
      </c>
      <c r="K5535">
        <v>40</v>
      </c>
      <c r="L5535">
        <v>1</v>
      </c>
      <c r="M5535">
        <v>48550.660502620136</v>
      </c>
      <c r="N5535">
        <v>12</v>
      </c>
      <c r="O5535">
        <v>72.30506765657951</v>
      </c>
      <c r="P5535" t="str">
        <f t="shared" si="172"/>
        <v>High School</v>
      </c>
      <c r="Q5535">
        <f t="shared" si="173"/>
        <v>10.790363078212309</v>
      </c>
    </row>
    <row r="5536" spans="1:17">
      <c r="A5536">
        <v>2024</v>
      </c>
      <c r="B5536">
        <v>24871</v>
      </c>
      <c r="C5536">
        <v>3</v>
      </c>
      <c r="D5536">
        <v>20240300315600</v>
      </c>
      <c r="E5536">
        <v>1</v>
      </c>
      <c r="F5536">
        <v>2942.21</v>
      </c>
      <c r="G5536">
        <v>2</v>
      </c>
      <c r="H5536">
        <v>20240300315602</v>
      </c>
      <c r="I5536">
        <v>202403003156021</v>
      </c>
      <c r="J5536">
        <v>2942.21</v>
      </c>
      <c r="K5536">
        <v>59</v>
      </c>
      <c r="L5536">
        <v>2</v>
      </c>
      <c r="M5536">
        <v>36270.993935537721</v>
      </c>
      <c r="N5536">
        <v>10</v>
      </c>
      <c r="O5536">
        <v>72.203265299986271</v>
      </c>
      <c r="P5536" t="str">
        <f t="shared" si="172"/>
        <v>High School</v>
      </c>
      <c r="Q5536">
        <f t="shared" si="173"/>
        <v>10.498773635693523</v>
      </c>
    </row>
    <row r="5537" spans="1:17">
      <c r="A5537">
        <v>2024</v>
      </c>
      <c r="B5537">
        <v>24893</v>
      </c>
      <c r="C5537">
        <v>3</v>
      </c>
      <c r="D5537">
        <v>20230100310000</v>
      </c>
      <c r="E5537">
        <v>1</v>
      </c>
      <c r="F5537">
        <v>1937.38</v>
      </c>
      <c r="G5537">
        <v>4</v>
      </c>
      <c r="H5537">
        <v>20230100310002</v>
      </c>
      <c r="I5537">
        <v>202301003100021</v>
      </c>
      <c r="J5537">
        <v>1937.38</v>
      </c>
      <c r="K5537">
        <v>27</v>
      </c>
      <c r="L5537">
        <v>1</v>
      </c>
      <c r="M5537">
        <v>54043.940991273324</v>
      </c>
      <c r="N5537">
        <v>12</v>
      </c>
      <c r="O5537">
        <v>72.241671307779626</v>
      </c>
      <c r="P5537" t="str">
        <f t="shared" si="172"/>
        <v>High School</v>
      </c>
      <c r="Q5537">
        <f t="shared" si="173"/>
        <v>10.897552716714724</v>
      </c>
    </row>
    <row r="5538" spans="1:17">
      <c r="A5538">
        <v>2024</v>
      </c>
      <c r="B5538">
        <v>24900</v>
      </c>
      <c r="C5538">
        <v>3</v>
      </c>
      <c r="D5538">
        <v>20240200315900</v>
      </c>
      <c r="E5538">
        <v>1</v>
      </c>
      <c r="F5538">
        <v>1606.94</v>
      </c>
      <c r="G5538">
        <v>2</v>
      </c>
      <c r="H5538">
        <v>20240200315902</v>
      </c>
      <c r="I5538">
        <v>202402003159022</v>
      </c>
      <c r="J5538">
        <v>1606.94</v>
      </c>
      <c r="K5538">
        <v>50</v>
      </c>
      <c r="L5538">
        <v>1</v>
      </c>
      <c r="M5538">
        <v>32162.701014323146</v>
      </c>
      <c r="N5538">
        <v>10</v>
      </c>
      <c r="O5538">
        <v>68.405053458909649</v>
      </c>
      <c r="P5538" t="str">
        <f t="shared" si="172"/>
        <v>High School</v>
      </c>
      <c r="Q5538">
        <f t="shared" si="173"/>
        <v>10.378562706529991</v>
      </c>
    </row>
    <row r="5539" spans="1:17">
      <c r="A5539">
        <v>2024</v>
      </c>
      <c r="B5539">
        <v>24905</v>
      </c>
      <c r="C5539">
        <v>3</v>
      </c>
      <c r="D5539">
        <v>20240200315200</v>
      </c>
      <c r="E5539">
        <v>1</v>
      </c>
      <c r="F5539">
        <v>3408.82</v>
      </c>
      <c r="G5539">
        <v>1</v>
      </c>
      <c r="H5539">
        <v>20240200315201</v>
      </c>
      <c r="I5539">
        <v>202402003152011</v>
      </c>
      <c r="J5539">
        <v>3408.82</v>
      </c>
      <c r="K5539">
        <v>26</v>
      </c>
      <c r="L5539">
        <v>2</v>
      </c>
      <c r="M5539">
        <v>74101.615237040241</v>
      </c>
      <c r="N5539">
        <v>14</v>
      </c>
      <c r="O5539">
        <v>69.394742766855771</v>
      </c>
      <c r="P5539" t="str">
        <f t="shared" si="172"/>
        <v>College</v>
      </c>
      <c r="Q5539">
        <f t="shared" si="173"/>
        <v>11.213192609117323</v>
      </c>
    </row>
    <row r="5540" spans="1:17">
      <c r="A5540">
        <v>2024</v>
      </c>
      <c r="B5540">
        <v>25150</v>
      </c>
      <c r="C5540">
        <v>3</v>
      </c>
      <c r="D5540">
        <v>20240200318100</v>
      </c>
      <c r="E5540">
        <v>1</v>
      </c>
      <c r="F5540">
        <v>1839.52</v>
      </c>
      <c r="G5540">
        <v>2</v>
      </c>
      <c r="H5540">
        <v>20240200318102</v>
      </c>
      <c r="I5540">
        <v>202402003181021</v>
      </c>
      <c r="J5540">
        <v>4745.38</v>
      </c>
      <c r="K5540">
        <v>63</v>
      </c>
      <c r="L5540">
        <v>1</v>
      </c>
      <c r="M5540">
        <v>52647.112349462746</v>
      </c>
      <c r="N5540">
        <v>12</v>
      </c>
      <c r="O5540">
        <v>68.556234260208655</v>
      </c>
      <c r="P5540" t="str">
        <f t="shared" si="172"/>
        <v>High School</v>
      </c>
      <c r="Q5540">
        <f t="shared" si="173"/>
        <v>10.871366669893966</v>
      </c>
    </row>
    <row r="5541" spans="1:17">
      <c r="A5541">
        <v>2024</v>
      </c>
      <c r="B5541">
        <v>25193</v>
      </c>
      <c r="C5541">
        <v>3</v>
      </c>
      <c r="D5541">
        <v>20240100452100</v>
      </c>
      <c r="E5541">
        <v>1</v>
      </c>
      <c r="F5541">
        <v>1944.84</v>
      </c>
      <c r="G5541">
        <v>3</v>
      </c>
      <c r="H5541">
        <v>20240100452102</v>
      </c>
      <c r="I5541">
        <v>202401004521021</v>
      </c>
      <c r="J5541">
        <v>1944.84</v>
      </c>
      <c r="K5541">
        <v>49</v>
      </c>
      <c r="L5541">
        <v>2</v>
      </c>
      <c r="M5541">
        <v>54246.531321462935</v>
      </c>
      <c r="N5541">
        <v>12</v>
      </c>
      <c r="O5541">
        <v>66.42251012788229</v>
      </c>
      <c r="P5541" t="str">
        <f t="shared" si="172"/>
        <v>High School</v>
      </c>
      <c r="Q5541">
        <f t="shared" si="173"/>
        <v>10.901294330583658</v>
      </c>
    </row>
    <row r="5542" spans="1:17">
      <c r="A5542">
        <v>2024</v>
      </c>
      <c r="B5542">
        <v>25233</v>
      </c>
      <c r="C5542">
        <v>3</v>
      </c>
      <c r="D5542">
        <v>0</v>
      </c>
      <c r="E5542">
        <v>1</v>
      </c>
      <c r="F5542">
        <v>1765.15</v>
      </c>
      <c r="G5542">
        <v>1</v>
      </c>
      <c r="H5542">
        <v>0</v>
      </c>
      <c r="I5542">
        <v>0</v>
      </c>
      <c r="J5542">
        <v>1765.15</v>
      </c>
      <c r="K5542">
        <v>48</v>
      </c>
      <c r="L5542">
        <v>2</v>
      </c>
      <c r="M5542">
        <v>21278.865138411948</v>
      </c>
      <c r="N5542">
        <v>10</v>
      </c>
      <c r="O5542">
        <v>71.281278935524142</v>
      </c>
      <c r="P5542" t="str">
        <f t="shared" si="172"/>
        <v>High School</v>
      </c>
      <c r="Q5542">
        <f t="shared" si="173"/>
        <v>9.9654696120716437</v>
      </c>
    </row>
    <row r="5543" spans="1:17">
      <c r="A5543">
        <v>2024</v>
      </c>
      <c r="B5543">
        <v>25274</v>
      </c>
      <c r="C5543">
        <v>3</v>
      </c>
      <c r="D5543">
        <v>0</v>
      </c>
      <c r="E5543">
        <v>1</v>
      </c>
      <c r="F5543">
        <v>1962.76</v>
      </c>
      <c r="G5543">
        <v>2</v>
      </c>
      <c r="H5543">
        <v>0</v>
      </c>
      <c r="I5543">
        <v>0</v>
      </c>
      <c r="J5543">
        <v>1962.76</v>
      </c>
      <c r="K5543">
        <v>34</v>
      </c>
      <c r="L5543">
        <v>1</v>
      </c>
      <c r="M5543">
        <v>44101.094609659391</v>
      </c>
      <c r="N5543">
        <v>12</v>
      </c>
      <c r="O5543">
        <v>68.378589892753453</v>
      </c>
      <c r="P5543" t="str">
        <f t="shared" si="172"/>
        <v>High School</v>
      </c>
      <c r="Q5543">
        <f t="shared" si="173"/>
        <v>10.694239882207611</v>
      </c>
    </row>
    <row r="5544" spans="1:17">
      <c r="A5544">
        <v>2024</v>
      </c>
      <c r="B5544">
        <v>25307</v>
      </c>
      <c r="C5544">
        <v>3</v>
      </c>
      <c r="D5544">
        <v>20230300446200</v>
      </c>
      <c r="E5544">
        <v>1</v>
      </c>
      <c r="F5544">
        <v>5705.79</v>
      </c>
      <c r="G5544">
        <v>3</v>
      </c>
      <c r="H5544">
        <v>20230300446202</v>
      </c>
      <c r="I5544">
        <v>202303004462021</v>
      </c>
      <c r="J5544">
        <v>4481.04</v>
      </c>
      <c r="K5544">
        <v>45</v>
      </c>
      <c r="L5544">
        <v>2</v>
      </c>
      <c r="M5544">
        <v>41065.195308896538</v>
      </c>
      <c r="N5544">
        <v>11</v>
      </c>
      <c r="O5544">
        <v>69.579939917592611</v>
      </c>
      <c r="P5544" t="str">
        <f t="shared" si="172"/>
        <v>High School</v>
      </c>
      <c r="Q5544">
        <f t="shared" si="173"/>
        <v>10.622916212254461</v>
      </c>
    </row>
    <row r="5545" spans="1:17">
      <c r="A5545">
        <v>2024</v>
      </c>
      <c r="B5545">
        <v>25424</v>
      </c>
      <c r="C5545">
        <v>3</v>
      </c>
      <c r="D5545">
        <v>0</v>
      </c>
      <c r="E5545">
        <v>1</v>
      </c>
      <c r="F5545">
        <v>1953.91</v>
      </c>
      <c r="G5545">
        <v>3</v>
      </c>
      <c r="H5545">
        <v>0</v>
      </c>
      <c r="I5545">
        <v>0</v>
      </c>
      <c r="J5545">
        <v>2548.86</v>
      </c>
      <c r="K5545">
        <v>41</v>
      </c>
      <c r="L5545">
        <v>1</v>
      </c>
      <c r="M5545">
        <v>70055.69522087503</v>
      </c>
      <c r="N5545">
        <v>14</v>
      </c>
      <c r="O5545">
        <v>73.249400787314102</v>
      </c>
      <c r="P5545" t="str">
        <f t="shared" si="172"/>
        <v>College</v>
      </c>
      <c r="Q5545">
        <f t="shared" si="173"/>
        <v>11.157045850685503</v>
      </c>
    </row>
    <row r="5546" spans="1:17">
      <c r="A5546">
        <v>2024</v>
      </c>
      <c r="B5546">
        <v>25513</v>
      </c>
      <c r="C5546">
        <v>3</v>
      </c>
      <c r="D5546">
        <v>0</v>
      </c>
      <c r="E5546">
        <v>1</v>
      </c>
      <c r="F5546">
        <v>3453.38</v>
      </c>
      <c r="G5546">
        <v>1</v>
      </c>
      <c r="H5546">
        <v>0</v>
      </c>
      <c r="I5546">
        <v>0</v>
      </c>
      <c r="J5546">
        <v>3453.38</v>
      </c>
      <c r="K5546">
        <v>30</v>
      </c>
      <c r="L5546">
        <v>1</v>
      </c>
      <c r="M5546">
        <v>46603.612556354856</v>
      </c>
      <c r="N5546">
        <v>12</v>
      </c>
      <c r="O5546">
        <v>66.687051461309593</v>
      </c>
      <c r="P5546" t="str">
        <f t="shared" si="172"/>
        <v>High School</v>
      </c>
      <c r="Q5546">
        <f t="shared" si="173"/>
        <v>10.749433339777569</v>
      </c>
    </row>
    <row r="5547" spans="1:17">
      <c r="A5547">
        <v>2024</v>
      </c>
      <c r="B5547">
        <v>25557</v>
      </c>
      <c r="C5547">
        <v>3</v>
      </c>
      <c r="D5547">
        <v>20230100452100</v>
      </c>
      <c r="E5547">
        <v>1</v>
      </c>
      <c r="F5547">
        <v>4207.46</v>
      </c>
      <c r="G5547">
        <v>2</v>
      </c>
      <c r="H5547">
        <v>20230100452102</v>
      </c>
      <c r="I5547">
        <v>202301004521021</v>
      </c>
      <c r="J5547">
        <v>4207.46</v>
      </c>
      <c r="K5547">
        <v>56</v>
      </c>
      <c r="L5547">
        <v>1</v>
      </c>
      <c r="M5547">
        <v>95878.68760864051</v>
      </c>
      <c r="N5547">
        <v>16</v>
      </c>
      <c r="O5547">
        <v>71.442885120233726</v>
      </c>
      <c r="P5547" t="str">
        <f t="shared" si="172"/>
        <v>College</v>
      </c>
      <c r="Q5547">
        <f t="shared" si="173"/>
        <v>11.470839000601497</v>
      </c>
    </row>
    <row r="5548" spans="1:17">
      <c r="A5548">
        <v>2024</v>
      </c>
      <c r="B5548">
        <v>25584</v>
      </c>
      <c r="C5548">
        <v>3</v>
      </c>
      <c r="D5548">
        <v>20230300448300</v>
      </c>
      <c r="E5548">
        <v>1</v>
      </c>
      <c r="F5548">
        <v>5168.26</v>
      </c>
      <c r="G5548">
        <v>1</v>
      </c>
      <c r="H5548">
        <v>20230300448301</v>
      </c>
      <c r="I5548">
        <v>202303004483011</v>
      </c>
      <c r="J5548">
        <v>5168.26</v>
      </c>
      <c r="K5548">
        <v>63</v>
      </c>
      <c r="L5548">
        <v>2</v>
      </c>
      <c r="M5548">
        <v>144515.34870649609</v>
      </c>
      <c r="N5548">
        <v>20</v>
      </c>
      <c r="O5548">
        <v>68.434707481998061</v>
      </c>
      <c r="P5548" t="str">
        <f t="shared" si="172"/>
        <v>Grad School</v>
      </c>
      <c r="Q5548">
        <f t="shared" si="173"/>
        <v>11.881141000315859</v>
      </c>
    </row>
    <row r="5549" spans="1:17">
      <c r="A5549">
        <v>2024</v>
      </c>
      <c r="B5549">
        <v>25654</v>
      </c>
      <c r="C5549">
        <v>3</v>
      </c>
      <c r="D5549">
        <v>20240200457100</v>
      </c>
      <c r="E5549">
        <v>1</v>
      </c>
      <c r="F5549">
        <v>2843.23</v>
      </c>
      <c r="G5549">
        <v>1</v>
      </c>
      <c r="H5549">
        <v>20240200457101</v>
      </c>
      <c r="I5549">
        <v>202402004571011</v>
      </c>
      <c r="J5549">
        <v>2843.23</v>
      </c>
      <c r="K5549">
        <v>41</v>
      </c>
      <c r="L5549">
        <v>2</v>
      </c>
      <c r="M5549">
        <v>50689.990299728452</v>
      </c>
      <c r="N5549">
        <v>12</v>
      </c>
      <c r="O5549">
        <v>70.753956515124187</v>
      </c>
      <c r="P5549" t="str">
        <f t="shared" si="172"/>
        <v>High School</v>
      </c>
      <c r="Q5549">
        <f t="shared" si="173"/>
        <v>10.833483740101777</v>
      </c>
    </row>
    <row r="5550" spans="1:17">
      <c r="A5550">
        <v>2024</v>
      </c>
      <c r="B5550">
        <v>25662</v>
      </c>
      <c r="C5550">
        <v>3</v>
      </c>
      <c r="D5550">
        <v>20240300458900</v>
      </c>
      <c r="E5550">
        <v>1</v>
      </c>
      <c r="F5550">
        <v>3500.6</v>
      </c>
      <c r="G5550">
        <v>2</v>
      </c>
      <c r="H5550">
        <v>20240300458902</v>
      </c>
      <c r="I5550">
        <v>202403004589021</v>
      </c>
      <c r="J5550">
        <v>3500.6</v>
      </c>
      <c r="K5550">
        <v>44</v>
      </c>
      <c r="L5550">
        <v>1</v>
      </c>
      <c r="M5550">
        <v>68913.649111514023</v>
      </c>
      <c r="N5550">
        <v>14</v>
      </c>
      <c r="O5550">
        <v>68.797948194599769</v>
      </c>
      <c r="P5550" t="str">
        <f t="shared" si="172"/>
        <v>College</v>
      </c>
      <c r="Q5550">
        <f t="shared" si="173"/>
        <v>11.140609537694724</v>
      </c>
    </row>
    <row r="5551" spans="1:17">
      <c r="A5551">
        <v>2024</v>
      </c>
      <c r="B5551">
        <v>25663</v>
      </c>
      <c r="C5551">
        <v>3</v>
      </c>
      <c r="D5551">
        <v>20240300459200</v>
      </c>
      <c r="E5551">
        <v>1</v>
      </c>
      <c r="F5551">
        <v>3003.88</v>
      </c>
      <c r="G5551">
        <v>2</v>
      </c>
      <c r="H5551">
        <v>20240300459202</v>
      </c>
      <c r="I5551">
        <v>202403004592021</v>
      </c>
      <c r="J5551">
        <v>3003.88</v>
      </c>
      <c r="K5551">
        <v>31</v>
      </c>
      <c r="L5551">
        <v>2</v>
      </c>
      <c r="M5551">
        <v>50595.07223025518</v>
      </c>
      <c r="N5551">
        <v>12</v>
      </c>
      <c r="O5551">
        <v>71.445001685469222</v>
      </c>
      <c r="P5551" t="str">
        <f t="shared" si="172"/>
        <v>High School</v>
      </c>
      <c r="Q5551">
        <f t="shared" si="173"/>
        <v>10.831609463779309</v>
      </c>
    </row>
    <row r="5552" spans="1:17">
      <c r="A5552">
        <v>2024</v>
      </c>
      <c r="B5552">
        <v>25763</v>
      </c>
      <c r="C5552">
        <v>3</v>
      </c>
      <c r="D5552">
        <v>20230300450400</v>
      </c>
      <c r="E5552">
        <v>1</v>
      </c>
      <c r="F5552">
        <v>3819.52</v>
      </c>
      <c r="G5552">
        <v>1</v>
      </c>
      <c r="H5552">
        <v>20230300450401</v>
      </c>
      <c r="I5552">
        <v>202303004504011</v>
      </c>
      <c r="J5552">
        <v>3819.52</v>
      </c>
      <c r="K5552">
        <v>55</v>
      </c>
      <c r="L5552">
        <v>2</v>
      </c>
      <c r="M5552">
        <v>69034.595633482153</v>
      </c>
      <c r="N5552">
        <v>14</v>
      </c>
      <c r="O5552">
        <v>69.853143250984118</v>
      </c>
      <c r="P5552" t="str">
        <f t="shared" si="172"/>
        <v>College</v>
      </c>
      <c r="Q5552">
        <f t="shared" si="173"/>
        <v>11.142363043919932</v>
      </c>
    </row>
    <row r="5553" spans="1:17">
      <c r="A5553">
        <v>2024</v>
      </c>
      <c r="B5553">
        <v>25770</v>
      </c>
      <c r="C5553">
        <v>3</v>
      </c>
      <c r="D5553">
        <v>20221203415200</v>
      </c>
      <c r="E5553">
        <v>1</v>
      </c>
      <c r="F5553">
        <v>3047.19</v>
      </c>
      <c r="G5553">
        <v>1</v>
      </c>
      <c r="H5553">
        <v>20221203415201</v>
      </c>
      <c r="I5553">
        <v>202212034152011</v>
      </c>
      <c r="J5553">
        <v>3047.19</v>
      </c>
      <c r="K5553">
        <v>25</v>
      </c>
      <c r="L5553">
        <v>2</v>
      </c>
      <c r="M5553">
        <v>51122.05425377324</v>
      </c>
      <c r="N5553">
        <v>12</v>
      </c>
      <c r="O5553">
        <v>68.798844541932354</v>
      </c>
      <c r="P5553" t="str">
        <f t="shared" si="172"/>
        <v>High School</v>
      </c>
      <c r="Q5553">
        <f t="shared" si="173"/>
        <v>10.841971273176989</v>
      </c>
    </row>
    <row r="5554" spans="1:17">
      <c r="A5554">
        <v>2024</v>
      </c>
      <c r="B5554">
        <v>25845</v>
      </c>
      <c r="C5554">
        <v>3</v>
      </c>
      <c r="D5554">
        <v>20240200458600</v>
      </c>
      <c r="E5554">
        <v>1</v>
      </c>
      <c r="F5554">
        <v>6847.33</v>
      </c>
      <c r="G5554">
        <v>1</v>
      </c>
      <c r="H5554">
        <v>20240200458601</v>
      </c>
      <c r="I5554">
        <v>202402004586011</v>
      </c>
      <c r="J5554">
        <v>6847.33</v>
      </c>
      <c r="K5554">
        <v>38</v>
      </c>
      <c r="L5554">
        <v>2</v>
      </c>
      <c r="M5554">
        <v>118711.94562484229</v>
      </c>
      <c r="N5554">
        <v>18</v>
      </c>
      <c r="O5554">
        <v>70.62079715222653</v>
      </c>
      <c r="P5554" t="str">
        <f t="shared" si="172"/>
        <v>Grad School</v>
      </c>
      <c r="Q5554">
        <f t="shared" si="173"/>
        <v>11.684455212643218</v>
      </c>
    </row>
    <row r="5555" spans="1:17">
      <c r="A5555">
        <v>2024</v>
      </c>
      <c r="B5555">
        <v>25864</v>
      </c>
      <c r="C5555">
        <v>3</v>
      </c>
      <c r="D5555">
        <v>20231200454200</v>
      </c>
      <c r="E5555">
        <v>1</v>
      </c>
      <c r="F5555">
        <v>3465.67</v>
      </c>
      <c r="G5555">
        <v>1</v>
      </c>
      <c r="H5555">
        <v>20231200454201</v>
      </c>
      <c r="I5555">
        <v>202312004542011</v>
      </c>
      <c r="J5555">
        <v>3465.67</v>
      </c>
      <c r="K5555">
        <v>59</v>
      </c>
      <c r="L5555">
        <v>2</v>
      </c>
      <c r="M5555">
        <v>93433.967829305358</v>
      </c>
      <c r="N5555">
        <v>16</v>
      </c>
      <c r="O5555">
        <v>68.376356119648932</v>
      </c>
      <c r="P5555" t="str">
        <f t="shared" si="172"/>
        <v>College</v>
      </c>
      <c r="Q5555">
        <f t="shared" si="173"/>
        <v>11.445010239356881</v>
      </c>
    </row>
    <row r="5556" spans="1:17">
      <c r="A5556">
        <v>2024</v>
      </c>
      <c r="B5556">
        <v>26002</v>
      </c>
      <c r="C5556">
        <v>3</v>
      </c>
      <c r="D5556">
        <v>20230301343000</v>
      </c>
      <c r="E5556">
        <v>1</v>
      </c>
      <c r="F5556">
        <v>4233.34</v>
      </c>
      <c r="G5556">
        <v>1</v>
      </c>
      <c r="H5556">
        <v>20230301343001</v>
      </c>
      <c r="I5556">
        <v>202303013430011</v>
      </c>
      <c r="J5556">
        <v>4233.34</v>
      </c>
      <c r="K5556">
        <v>60</v>
      </c>
      <c r="L5556">
        <v>2</v>
      </c>
      <c r="M5556">
        <v>48861.129299226413</v>
      </c>
      <c r="N5556">
        <v>12</v>
      </c>
      <c r="O5556">
        <v>70.568508256106114</v>
      </c>
      <c r="P5556" t="str">
        <f t="shared" si="172"/>
        <v>High School</v>
      </c>
      <c r="Q5556">
        <f t="shared" si="173"/>
        <v>10.796737457504648</v>
      </c>
    </row>
    <row r="5557" spans="1:17">
      <c r="A5557">
        <v>2024</v>
      </c>
      <c r="B5557">
        <v>26081</v>
      </c>
      <c r="C5557">
        <v>3</v>
      </c>
      <c r="D5557">
        <v>20240200459700</v>
      </c>
      <c r="E5557">
        <v>1</v>
      </c>
      <c r="F5557">
        <v>5532.48</v>
      </c>
      <c r="G5557">
        <v>2</v>
      </c>
      <c r="H5557">
        <v>20240200459702</v>
      </c>
      <c r="I5557">
        <v>202402004597021</v>
      </c>
      <c r="J5557">
        <v>5532.48</v>
      </c>
      <c r="K5557">
        <v>32</v>
      </c>
      <c r="L5557">
        <v>1</v>
      </c>
      <c r="M5557">
        <v>94845.287849899527</v>
      </c>
      <c r="N5557">
        <v>16</v>
      </c>
      <c r="O5557">
        <v>71.826773404913169</v>
      </c>
      <c r="P5557" t="str">
        <f t="shared" si="172"/>
        <v>College</v>
      </c>
      <c r="Q5557">
        <f t="shared" si="173"/>
        <v>11.460002294106921</v>
      </c>
    </row>
    <row r="5558" spans="1:17">
      <c r="A5558">
        <v>2024</v>
      </c>
      <c r="B5558">
        <v>26214</v>
      </c>
      <c r="C5558">
        <v>3</v>
      </c>
      <c r="D5558">
        <v>0</v>
      </c>
      <c r="E5558">
        <v>1</v>
      </c>
      <c r="F5558">
        <v>2214.38</v>
      </c>
      <c r="G5558">
        <v>2</v>
      </c>
      <c r="H5558">
        <v>0</v>
      </c>
      <c r="I5558">
        <v>0</v>
      </c>
      <c r="J5558">
        <v>2490.06</v>
      </c>
      <c r="K5558">
        <v>49</v>
      </c>
      <c r="L5558">
        <v>1</v>
      </c>
      <c r="M5558">
        <v>41907.929094679501</v>
      </c>
      <c r="N5558">
        <v>11</v>
      </c>
      <c r="O5558">
        <v>71.289116270328137</v>
      </c>
      <c r="P5558" t="str">
        <f t="shared" si="172"/>
        <v>High School</v>
      </c>
      <c r="Q5558">
        <f t="shared" si="173"/>
        <v>10.64323032654338</v>
      </c>
    </row>
    <row r="5559" spans="1:17">
      <c r="A5559">
        <v>2024</v>
      </c>
      <c r="B5559">
        <v>26318</v>
      </c>
      <c r="C5559">
        <v>3</v>
      </c>
      <c r="D5559">
        <v>20240100460100</v>
      </c>
      <c r="E5559">
        <v>1</v>
      </c>
      <c r="F5559">
        <v>2016.97</v>
      </c>
      <c r="G5559">
        <v>2</v>
      </c>
      <c r="H5559">
        <v>20240100460102</v>
      </c>
      <c r="I5559">
        <v>202401004601021</v>
      </c>
      <c r="J5559">
        <v>2016.97</v>
      </c>
      <c r="K5559">
        <v>41</v>
      </c>
      <c r="L5559">
        <v>2</v>
      </c>
      <c r="M5559">
        <v>71144.957965144247</v>
      </c>
      <c r="N5559">
        <v>14</v>
      </c>
      <c r="O5559">
        <v>72.686804432810689</v>
      </c>
      <c r="P5559" t="str">
        <f t="shared" si="172"/>
        <v>College</v>
      </c>
      <c r="Q5559">
        <f t="shared" si="173"/>
        <v>11.172474736146027</v>
      </c>
    </row>
    <row r="5560" spans="1:17">
      <c r="A5560">
        <v>2024</v>
      </c>
      <c r="B5560">
        <v>26418</v>
      </c>
      <c r="C5560">
        <v>3</v>
      </c>
      <c r="D5560">
        <v>20240300614600</v>
      </c>
      <c r="E5560">
        <v>1</v>
      </c>
      <c r="F5560">
        <v>464.61</v>
      </c>
      <c r="G5560">
        <v>2</v>
      </c>
      <c r="H5560">
        <v>20240300614602</v>
      </c>
      <c r="I5560">
        <v>202403006146021</v>
      </c>
      <c r="J5560">
        <v>464.61</v>
      </c>
      <c r="K5560">
        <v>50</v>
      </c>
      <c r="L5560">
        <v>2</v>
      </c>
      <c r="M5560">
        <v>76026.390444542674</v>
      </c>
      <c r="N5560">
        <v>14</v>
      </c>
      <c r="O5560">
        <v>69.16718233802473</v>
      </c>
      <c r="P5560" t="str">
        <f t="shared" si="172"/>
        <v>College</v>
      </c>
      <c r="Q5560">
        <f t="shared" si="173"/>
        <v>11.238835801685029</v>
      </c>
    </row>
    <row r="5561" spans="1:17">
      <c r="A5561">
        <v>2024</v>
      </c>
      <c r="B5561">
        <v>26843</v>
      </c>
      <c r="C5561">
        <v>3</v>
      </c>
      <c r="D5561">
        <v>20240300612800</v>
      </c>
      <c r="E5561">
        <v>1</v>
      </c>
      <c r="F5561">
        <v>417.39</v>
      </c>
      <c r="G5561">
        <v>3</v>
      </c>
      <c r="H5561">
        <v>20240300612802</v>
      </c>
      <c r="I5561">
        <v>202403006128021</v>
      </c>
      <c r="J5561">
        <v>377.74</v>
      </c>
      <c r="K5561">
        <v>31</v>
      </c>
      <c r="L5561">
        <v>1</v>
      </c>
      <c r="M5561">
        <v>52228.838478517253</v>
      </c>
      <c r="N5561">
        <v>12</v>
      </c>
      <c r="O5561">
        <v>68.558855467276388</v>
      </c>
      <c r="P5561" t="str">
        <f t="shared" si="172"/>
        <v>High School</v>
      </c>
      <c r="Q5561">
        <f t="shared" si="173"/>
        <v>10.86339008259446</v>
      </c>
    </row>
    <row r="5562" spans="1:17">
      <c r="A5562">
        <v>2024</v>
      </c>
      <c r="B5562">
        <v>26861</v>
      </c>
      <c r="C5562">
        <v>3</v>
      </c>
      <c r="D5562">
        <v>20230100615600</v>
      </c>
      <c r="E5562">
        <v>1</v>
      </c>
      <c r="F5562">
        <v>475.71</v>
      </c>
      <c r="G5562">
        <v>2</v>
      </c>
      <c r="H5562">
        <v>20230100615602</v>
      </c>
      <c r="I5562">
        <v>202301006156021</v>
      </c>
      <c r="J5562">
        <v>475.71</v>
      </c>
      <c r="K5562">
        <v>59</v>
      </c>
      <c r="L5562">
        <v>2</v>
      </c>
      <c r="M5562">
        <v>53090.952351912732</v>
      </c>
      <c r="N5562">
        <v>12</v>
      </c>
      <c r="O5562">
        <v>68.391396695850503</v>
      </c>
      <c r="P5562" t="str">
        <f t="shared" si="172"/>
        <v>High School</v>
      </c>
      <c r="Q5562">
        <f t="shared" si="173"/>
        <v>10.879761803859333</v>
      </c>
    </row>
    <row r="5563" spans="1:17">
      <c r="A5563">
        <v>2024</v>
      </c>
      <c r="B5563">
        <v>26973</v>
      </c>
      <c r="C5563">
        <v>3</v>
      </c>
      <c r="D5563">
        <v>20240100612500</v>
      </c>
      <c r="E5563">
        <v>1</v>
      </c>
      <c r="F5563">
        <v>303.35000000000002</v>
      </c>
      <c r="G5563">
        <v>1</v>
      </c>
      <c r="H5563">
        <v>20240100612501</v>
      </c>
      <c r="I5563">
        <v>202401006125011</v>
      </c>
      <c r="J5563">
        <v>303.35000000000002</v>
      </c>
      <c r="K5563">
        <v>42</v>
      </c>
      <c r="L5563">
        <v>1</v>
      </c>
      <c r="M5563">
        <v>51645.357223383566</v>
      </c>
      <c r="N5563">
        <v>12</v>
      </c>
      <c r="O5563">
        <v>67.748721500504359</v>
      </c>
      <c r="P5563" t="str">
        <f t="shared" si="172"/>
        <v>High School</v>
      </c>
      <c r="Q5563">
        <f t="shared" si="173"/>
        <v>10.852155581318421</v>
      </c>
    </row>
    <row r="5564" spans="1:17">
      <c r="A5564">
        <v>2024</v>
      </c>
      <c r="B5564">
        <v>27006</v>
      </c>
      <c r="C5564">
        <v>3</v>
      </c>
      <c r="D5564">
        <v>0</v>
      </c>
      <c r="E5564">
        <v>1</v>
      </c>
      <c r="F5564">
        <v>391.62</v>
      </c>
      <c r="G5564">
        <v>1</v>
      </c>
      <c r="H5564">
        <v>0</v>
      </c>
      <c r="I5564">
        <v>0</v>
      </c>
      <c r="J5564">
        <v>391.62</v>
      </c>
      <c r="K5564">
        <v>35</v>
      </c>
      <c r="L5564">
        <v>1</v>
      </c>
      <c r="M5564">
        <v>94201.385221935489</v>
      </c>
      <c r="N5564">
        <v>16</v>
      </c>
      <c r="O5564">
        <v>70.13920230113402</v>
      </c>
      <c r="P5564" t="str">
        <f t="shared" si="172"/>
        <v>College</v>
      </c>
      <c r="Q5564">
        <f t="shared" si="173"/>
        <v>11.453190165572423</v>
      </c>
    </row>
    <row r="5565" spans="1:17">
      <c r="A5565">
        <v>2024</v>
      </c>
      <c r="B5565">
        <v>27006</v>
      </c>
      <c r="C5565">
        <v>3</v>
      </c>
      <c r="D5565">
        <v>0</v>
      </c>
      <c r="E5565">
        <v>1</v>
      </c>
      <c r="F5565">
        <v>391.62</v>
      </c>
      <c r="G5565">
        <v>2</v>
      </c>
      <c r="H5565">
        <v>0</v>
      </c>
      <c r="I5565">
        <v>0</v>
      </c>
      <c r="J5565">
        <v>391.62</v>
      </c>
      <c r="K5565">
        <v>37</v>
      </c>
      <c r="L5565">
        <v>2</v>
      </c>
      <c r="M5565">
        <v>94723.663237771296</v>
      </c>
      <c r="N5565">
        <v>16</v>
      </c>
      <c r="O5565">
        <v>71.328261621734526</v>
      </c>
      <c r="P5565" t="str">
        <f t="shared" si="172"/>
        <v>College</v>
      </c>
      <c r="Q5565">
        <f t="shared" si="173"/>
        <v>11.458719123755252</v>
      </c>
    </row>
    <row r="5566" spans="1:17">
      <c r="A5566">
        <v>2024</v>
      </c>
      <c r="B5566">
        <v>27008</v>
      </c>
      <c r="C5566">
        <v>3</v>
      </c>
      <c r="D5566">
        <v>0</v>
      </c>
      <c r="E5566">
        <v>1</v>
      </c>
      <c r="F5566">
        <v>344.46</v>
      </c>
      <c r="G5566">
        <v>2</v>
      </c>
      <c r="H5566">
        <v>0</v>
      </c>
      <c r="I5566">
        <v>0</v>
      </c>
      <c r="J5566">
        <v>344.46</v>
      </c>
      <c r="K5566">
        <v>37</v>
      </c>
      <c r="L5566">
        <v>2</v>
      </c>
      <c r="M5566">
        <v>97670.310564708794</v>
      </c>
      <c r="N5566">
        <v>16</v>
      </c>
      <c r="O5566">
        <v>71.303774948789467</v>
      </c>
      <c r="P5566" t="str">
        <f t="shared" si="172"/>
        <v>College</v>
      </c>
      <c r="Q5566">
        <f t="shared" si="173"/>
        <v>11.489352908171378</v>
      </c>
    </row>
    <row r="5567" spans="1:17">
      <c r="A5567">
        <v>2024</v>
      </c>
      <c r="B5567">
        <v>27107</v>
      </c>
      <c r="C5567">
        <v>3</v>
      </c>
      <c r="D5567">
        <v>20230200605800</v>
      </c>
      <c r="E5567">
        <v>1</v>
      </c>
      <c r="F5567">
        <v>352.83</v>
      </c>
      <c r="G5567">
        <v>1</v>
      </c>
      <c r="H5567">
        <v>20230200605801</v>
      </c>
      <c r="I5567">
        <v>202302006058012</v>
      </c>
      <c r="J5567">
        <v>352.83</v>
      </c>
      <c r="K5567">
        <v>35</v>
      </c>
      <c r="L5567">
        <v>1</v>
      </c>
      <c r="M5567">
        <v>77300.457925150156</v>
      </c>
      <c r="N5567">
        <v>14</v>
      </c>
      <c r="O5567">
        <v>67.924822890904736</v>
      </c>
      <c r="P5567" t="str">
        <f t="shared" si="172"/>
        <v>College</v>
      </c>
      <c r="Q5567">
        <f t="shared" si="173"/>
        <v>11.255455158557321</v>
      </c>
    </row>
    <row r="5568" spans="1:17">
      <c r="A5568">
        <v>2024</v>
      </c>
      <c r="B5568">
        <v>27494</v>
      </c>
      <c r="C5568">
        <v>3</v>
      </c>
      <c r="D5568">
        <v>20240100618900</v>
      </c>
      <c r="E5568">
        <v>1</v>
      </c>
      <c r="F5568">
        <v>669.54</v>
      </c>
      <c r="G5568">
        <v>1</v>
      </c>
      <c r="H5568">
        <v>20240100618901</v>
      </c>
      <c r="I5568">
        <v>202401006189011</v>
      </c>
      <c r="J5568">
        <v>669.54</v>
      </c>
      <c r="K5568">
        <v>25</v>
      </c>
      <c r="L5568">
        <v>2</v>
      </c>
      <c r="M5568">
        <v>76654.383086656802</v>
      </c>
      <c r="N5568">
        <v>14</v>
      </c>
      <c r="O5568">
        <v>67.475443234783043</v>
      </c>
      <c r="P5568" t="str">
        <f t="shared" si="172"/>
        <v>College</v>
      </c>
      <c r="Q5568">
        <f t="shared" si="173"/>
        <v>11.247062065791706</v>
      </c>
    </row>
    <row r="5569" spans="1:17">
      <c r="A5569">
        <v>2024</v>
      </c>
      <c r="B5569">
        <v>27512</v>
      </c>
      <c r="C5569">
        <v>3</v>
      </c>
      <c r="D5569">
        <v>20221204653000</v>
      </c>
      <c r="E5569">
        <v>1</v>
      </c>
      <c r="F5569">
        <v>541.84</v>
      </c>
      <c r="G5569">
        <v>1</v>
      </c>
      <c r="H5569">
        <v>20221204653001</v>
      </c>
      <c r="I5569">
        <v>202212046530011</v>
      </c>
      <c r="J5569">
        <v>541.84</v>
      </c>
      <c r="K5569">
        <v>61</v>
      </c>
      <c r="L5569">
        <v>2</v>
      </c>
      <c r="M5569">
        <v>122838.95120895015</v>
      </c>
      <c r="N5569">
        <v>18</v>
      </c>
      <c r="O5569">
        <v>72.703252715228615</v>
      </c>
      <c r="P5569" t="str">
        <f t="shared" si="172"/>
        <v>Grad School</v>
      </c>
      <c r="Q5569">
        <f t="shared" si="173"/>
        <v>11.718629436655645</v>
      </c>
    </row>
    <row r="5570" spans="1:17">
      <c r="A5570">
        <v>2024</v>
      </c>
      <c r="B5570">
        <v>27676</v>
      </c>
      <c r="C5570">
        <v>3</v>
      </c>
      <c r="D5570">
        <v>20240200623200</v>
      </c>
      <c r="E5570">
        <v>1</v>
      </c>
      <c r="F5570">
        <v>720.49</v>
      </c>
      <c r="G5570">
        <v>1</v>
      </c>
      <c r="H5570">
        <v>20240200623201</v>
      </c>
      <c r="I5570">
        <v>202402006232011</v>
      </c>
      <c r="J5570">
        <v>720.49</v>
      </c>
      <c r="K5570">
        <v>27</v>
      </c>
      <c r="L5570">
        <v>2</v>
      </c>
      <c r="M5570">
        <v>118343.17945446205</v>
      </c>
      <c r="N5570">
        <v>18</v>
      </c>
      <c r="O5570">
        <v>66.725030019145038</v>
      </c>
      <c r="P5570" t="str">
        <f t="shared" si="172"/>
        <v>Grad School</v>
      </c>
      <c r="Q5570">
        <f t="shared" si="173"/>
        <v>11.681343982985387</v>
      </c>
    </row>
    <row r="5571" spans="1:17">
      <c r="A5571">
        <v>2024</v>
      </c>
      <c r="B5571">
        <v>27721</v>
      </c>
      <c r="C5571">
        <v>3</v>
      </c>
      <c r="D5571">
        <v>20230300613000</v>
      </c>
      <c r="E5571">
        <v>1</v>
      </c>
      <c r="F5571">
        <v>319.35000000000002</v>
      </c>
      <c r="G5571">
        <v>1</v>
      </c>
      <c r="H5571">
        <v>20230300613001</v>
      </c>
      <c r="I5571">
        <v>202303006130011</v>
      </c>
      <c r="J5571">
        <v>319.35000000000002</v>
      </c>
      <c r="K5571">
        <v>42</v>
      </c>
      <c r="L5571">
        <v>2</v>
      </c>
      <c r="M5571">
        <v>91375.259351173969</v>
      </c>
      <c r="N5571">
        <v>16</v>
      </c>
      <c r="O5571">
        <v>71.325717909305524</v>
      </c>
      <c r="P5571" t="str">
        <f t="shared" ref="P5571:P5634" si="174">IF(N5571&lt;=12,"High School",IF(N5571&lt;=16,"College","Grad School"))</f>
        <v>College</v>
      </c>
      <c r="Q5571">
        <f t="shared" ref="Q5571:Q5634" si="175">LN(M5571)</f>
        <v>11.422730035364593</v>
      </c>
    </row>
    <row r="5572" spans="1:17">
      <c r="A5572">
        <v>2024</v>
      </c>
      <c r="B5572">
        <v>27769</v>
      </c>
      <c r="C5572">
        <v>3</v>
      </c>
      <c r="D5572">
        <v>20240100721800</v>
      </c>
      <c r="E5572">
        <v>1</v>
      </c>
      <c r="F5572">
        <v>486.76</v>
      </c>
      <c r="G5572">
        <v>1</v>
      </c>
      <c r="H5572">
        <v>20240100721801</v>
      </c>
      <c r="I5572">
        <v>202401007218011</v>
      </c>
      <c r="J5572">
        <v>486.76</v>
      </c>
      <c r="K5572">
        <v>48</v>
      </c>
      <c r="L5572">
        <v>2</v>
      </c>
      <c r="M5572">
        <v>48813.768669093079</v>
      </c>
      <c r="N5572">
        <v>12</v>
      </c>
      <c r="O5572">
        <v>71.684318742319292</v>
      </c>
      <c r="P5572" t="str">
        <f t="shared" si="174"/>
        <v>High School</v>
      </c>
      <c r="Q5572">
        <f t="shared" si="175"/>
        <v>10.795767696904328</v>
      </c>
    </row>
    <row r="5573" spans="1:17">
      <c r="A5573">
        <v>2024</v>
      </c>
      <c r="B5573">
        <v>27938</v>
      </c>
      <c r="C5573">
        <v>3</v>
      </c>
      <c r="D5573">
        <v>0</v>
      </c>
      <c r="E5573">
        <v>1</v>
      </c>
      <c r="F5573">
        <v>615.4</v>
      </c>
      <c r="G5573">
        <v>1</v>
      </c>
      <c r="H5573">
        <v>0</v>
      </c>
      <c r="I5573">
        <v>0</v>
      </c>
      <c r="J5573">
        <v>615.4</v>
      </c>
      <c r="K5573">
        <v>57</v>
      </c>
      <c r="L5573">
        <v>2</v>
      </c>
      <c r="M5573">
        <v>94375.389571117237</v>
      </c>
      <c r="N5573">
        <v>16</v>
      </c>
      <c r="O5573">
        <v>68.196401561583912</v>
      </c>
      <c r="P5573" t="str">
        <f t="shared" si="174"/>
        <v>College</v>
      </c>
      <c r="Q5573">
        <f t="shared" si="175"/>
        <v>11.455035614448684</v>
      </c>
    </row>
    <row r="5574" spans="1:17">
      <c r="A5574">
        <v>2024</v>
      </c>
      <c r="B5574">
        <v>28059</v>
      </c>
      <c r="C5574">
        <v>3</v>
      </c>
      <c r="D5574">
        <v>20240200727000</v>
      </c>
      <c r="E5574">
        <v>1</v>
      </c>
      <c r="F5574">
        <v>582.70000000000005</v>
      </c>
      <c r="G5574">
        <v>2</v>
      </c>
      <c r="H5574">
        <v>20240200727002</v>
      </c>
      <c r="I5574">
        <v>202402007270021</v>
      </c>
      <c r="J5574">
        <v>582.70000000000005</v>
      </c>
      <c r="K5574">
        <v>56</v>
      </c>
      <c r="L5574">
        <v>2</v>
      </c>
      <c r="M5574">
        <v>94826.211371427431</v>
      </c>
      <c r="N5574">
        <v>16</v>
      </c>
      <c r="O5574">
        <v>72.728327849588837</v>
      </c>
      <c r="P5574" t="str">
        <f t="shared" si="174"/>
        <v>College</v>
      </c>
      <c r="Q5574">
        <f t="shared" si="175"/>
        <v>11.459801141286231</v>
      </c>
    </row>
    <row r="5575" spans="1:17">
      <c r="A5575">
        <v>2024</v>
      </c>
      <c r="B5575">
        <v>28158</v>
      </c>
      <c r="C5575">
        <v>3</v>
      </c>
      <c r="D5575">
        <v>20230100727900</v>
      </c>
      <c r="E5575">
        <v>1</v>
      </c>
      <c r="F5575">
        <v>406.34</v>
      </c>
      <c r="G5575">
        <v>2</v>
      </c>
      <c r="H5575">
        <v>20230100727902</v>
      </c>
      <c r="I5575">
        <v>202301007279021</v>
      </c>
      <c r="J5575">
        <v>406.34</v>
      </c>
      <c r="K5575">
        <v>33</v>
      </c>
      <c r="L5575">
        <v>2</v>
      </c>
      <c r="M5575">
        <v>99407.096109210164</v>
      </c>
      <c r="N5575">
        <v>16</v>
      </c>
      <c r="O5575">
        <v>72.780127251325638</v>
      </c>
      <c r="P5575" t="str">
        <f t="shared" si="174"/>
        <v>College</v>
      </c>
      <c r="Q5575">
        <f t="shared" si="175"/>
        <v>11.506978779525236</v>
      </c>
    </row>
    <row r="5576" spans="1:17">
      <c r="A5576">
        <v>2024</v>
      </c>
      <c r="B5576">
        <v>28206</v>
      </c>
      <c r="C5576">
        <v>3</v>
      </c>
      <c r="D5576">
        <v>20230200723300</v>
      </c>
      <c r="E5576">
        <v>1</v>
      </c>
      <c r="F5576">
        <v>858.54</v>
      </c>
      <c r="G5576">
        <v>1</v>
      </c>
      <c r="H5576">
        <v>20230200723301</v>
      </c>
      <c r="I5576">
        <v>202302007233011</v>
      </c>
      <c r="J5576">
        <v>858.54</v>
      </c>
      <c r="K5576">
        <v>61</v>
      </c>
      <c r="L5576">
        <v>2</v>
      </c>
      <c r="M5576">
        <v>51310.694557315044</v>
      </c>
      <c r="N5576">
        <v>12</v>
      </c>
      <c r="O5576">
        <v>72.480386703416286</v>
      </c>
      <c r="P5576" t="str">
        <f t="shared" si="174"/>
        <v>High School</v>
      </c>
      <c r="Q5576">
        <f t="shared" si="175"/>
        <v>10.84565448033465</v>
      </c>
    </row>
    <row r="5577" spans="1:17">
      <c r="A5577">
        <v>2024</v>
      </c>
      <c r="B5577">
        <v>28222</v>
      </c>
      <c r="C5577">
        <v>3</v>
      </c>
      <c r="D5577">
        <v>20240100724800</v>
      </c>
      <c r="E5577">
        <v>1</v>
      </c>
      <c r="F5577">
        <v>997.71</v>
      </c>
      <c r="G5577">
        <v>1</v>
      </c>
      <c r="H5577">
        <v>20240100724801</v>
      </c>
      <c r="I5577">
        <v>202401007248011</v>
      </c>
      <c r="J5577">
        <v>997.71</v>
      </c>
      <c r="K5577">
        <v>30</v>
      </c>
      <c r="L5577">
        <v>1</v>
      </c>
      <c r="M5577">
        <v>95124.841579575324</v>
      </c>
      <c r="N5577">
        <v>16</v>
      </c>
      <c r="O5577">
        <v>73.054005320739961</v>
      </c>
      <c r="P5577" t="str">
        <f t="shared" si="174"/>
        <v>College</v>
      </c>
      <c r="Q5577">
        <f t="shared" si="175"/>
        <v>11.462945429770487</v>
      </c>
    </row>
    <row r="5578" spans="1:17">
      <c r="A5578">
        <v>2024</v>
      </c>
      <c r="B5578">
        <v>28289</v>
      </c>
      <c r="C5578">
        <v>3</v>
      </c>
      <c r="D5578">
        <v>20230200719300</v>
      </c>
      <c r="E5578">
        <v>1</v>
      </c>
      <c r="F5578">
        <v>539.58000000000004</v>
      </c>
      <c r="G5578">
        <v>1</v>
      </c>
      <c r="H5578">
        <v>20230200719301</v>
      </c>
      <c r="I5578">
        <v>202302007193011</v>
      </c>
      <c r="J5578">
        <v>539.58000000000004</v>
      </c>
      <c r="K5578">
        <v>32</v>
      </c>
      <c r="L5578">
        <v>2</v>
      </c>
      <c r="M5578">
        <v>51337.288197576781</v>
      </c>
      <c r="N5578">
        <v>12</v>
      </c>
      <c r="O5578">
        <v>66.761043881067948</v>
      </c>
      <c r="P5578" t="str">
        <f t="shared" si="174"/>
        <v>High School</v>
      </c>
      <c r="Q5578">
        <f t="shared" si="175"/>
        <v>10.846172632569949</v>
      </c>
    </row>
    <row r="5579" spans="1:17">
      <c r="A5579">
        <v>2024</v>
      </c>
      <c r="B5579">
        <v>28289</v>
      </c>
      <c r="C5579">
        <v>3</v>
      </c>
      <c r="D5579">
        <v>20230200719300</v>
      </c>
      <c r="E5579">
        <v>1</v>
      </c>
      <c r="F5579">
        <v>539.58000000000004</v>
      </c>
      <c r="G5579">
        <v>2</v>
      </c>
      <c r="H5579">
        <v>20230200719302</v>
      </c>
      <c r="I5579">
        <v>202302007193021</v>
      </c>
      <c r="J5579">
        <v>539.58000000000004</v>
      </c>
      <c r="K5579">
        <v>34</v>
      </c>
      <c r="L5579">
        <v>1</v>
      </c>
      <c r="M5579">
        <v>55605.130424083371</v>
      </c>
      <c r="N5579">
        <v>12</v>
      </c>
      <c r="O5579">
        <v>71.224536151520724</v>
      </c>
      <c r="P5579" t="str">
        <f t="shared" si="174"/>
        <v>High School</v>
      </c>
      <c r="Q5579">
        <f t="shared" si="175"/>
        <v>10.926030749796157</v>
      </c>
    </row>
    <row r="5580" spans="1:17">
      <c r="A5580">
        <v>2024</v>
      </c>
      <c r="B5580">
        <v>28322</v>
      </c>
      <c r="C5580">
        <v>3</v>
      </c>
      <c r="D5580">
        <v>0</v>
      </c>
      <c r="E5580">
        <v>1</v>
      </c>
      <c r="F5580">
        <v>534.64</v>
      </c>
      <c r="G5580">
        <v>1</v>
      </c>
      <c r="H5580">
        <v>0</v>
      </c>
      <c r="I5580">
        <v>0</v>
      </c>
      <c r="J5580">
        <v>534.64</v>
      </c>
      <c r="K5580">
        <v>32</v>
      </c>
      <c r="L5580">
        <v>2</v>
      </c>
      <c r="M5580">
        <v>98615.432883411835</v>
      </c>
      <c r="N5580">
        <v>16</v>
      </c>
      <c r="O5580">
        <v>69.725449977597208</v>
      </c>
      <c r="P5580" t="str">
        <f t="shared" si="174"/>
        <v>College</v>
      </c>
      <c r="Q5580">
        <f t="shared" si="175"/>
        <v>11.49898304845847</v>
      </c>
    </row>
    <row r="5581" spans="1:17">
      <c r="A5581">
        <v>2024</v>
      </c>
      <c r="B5581">
        <v>28327</v>
      </c>
      <c r="C5581">
        <v>3</v>
      </c>
      <c r="D5581">
        <v>0</v>
      </c>
      <c r="E5581">
        <v>1</v>
      </c>
      <c r="F5581">
        <v>526.62</v>
      </c>
      <c r="G5581">
        <v>1</v>
      </c>
      <c r="H5581">
        <v>0</v>
      </c>
      <c r="I5581">
        <v>0</v>
      </c>
      <c r="J5581">
        <v>526.62</v>
      </c>
      <c r="K5581">
        <v>38</v>
      </c>
      <c r="L5581">
        <v>1</v>
      </c>
      <c r="M5581">
        <v>78708.730270811182</v>
      </c>
      <c r="N5581">
        <v>14</v>
      </c>
      <c r="O5581">
        <v>68.802450761751714</v>
      </c>
      <c r="P5581" t="str">
        <f t="shared" si="174"/>
        <v>College</v>
      </c>
      <c r="Q5581">
        <f t="shared" si="175"/>
        <v>11.273509359267225</v>
      </c>
    </row>
    <row r="5582" spans="1:17">
      <c r="A5582">
        <v>2024</v>
      </c>
      <c r="B5582">
        <v>28328</v>
      </c>
      <c r="C5582">
        <v>3</v>
      </c>
      <c r="D5582">
        <v>0</v>
      </c>
      <c r="E5582">
        <v>1</v>
      </c>
      <c r="F5582">
        <v>568.85</v>
      </c>
      <c r="G5582">
        <v>1</v>
      </c>
      <c r="H5582">
        <v>0</v>
      </c>
      <c r="I5582">
        <v>0</v>
      </c>
      <c r="J5582">
        <v>568.85</v>
      </c>
      <c r="K5582">
        <v>43</v>
      </c>
      <c r="L5582">
        <v>2</v>
      </c>
      <c r="M5582">
        <v>92395.237383521235</v>
      </c>
      <c r="N5582">
        <v>16</v>
      </c>
      <c r="O5582">
        <v>70.541665912021088</v>
      </c>
      <c r="P5582" t="str">
        <f t="shared" si="174"/>
        <v>College</v>
      </c>
      <c r="Q5582">
        <f t="shared" si="175"/>
        <v>11.433830712832981</v>
      </c>
    </row>
    <row r="5583" spans="1:17">
      <c r="A5583">
        <v>2024</v>
      </c>
      <c r="B5583">
        <v>28569</v>
      </c>
      <c r="C5583">
        <v>3</v>
      </c>
      <c r="D5583">
        <v>20230200728000</v>
      </c>
      <c r="E5583">
        <v>1</v>
      </c>
      <c r="F5583">
        <v>688.69</v>
      </c>
      <c r="G5583">
        <v>1</v>
      </c>
      <c r="H5583">
        <v>20230200728001</v>
      </c>
      <c r="I5583">
        <v>202302007280011</v>
      </c>
      <c r="J5583">
        <v>688.69</v>
      </c>
      <c r="K5583">
        <v>52</v>
      </c>
      <c r="L5583">
        <v>2</v>
      </c>
      <c r="M5583">
        <v>138320.29341144767</v>
      </c>
      <c r="N5583">
        <v>20</v>
      </c>
      <c r="O5583">
        <v>69.088555593935595</v>
      </c>
      <c r="P5583" t="str">
        <f t="shared" si="174"/>
        <v>Grad School</v>
      </c>
      <c r="Q5583">
        <f t="shared" si="175"/>
        <v>11.83732724160599</v>
      </c>
    </row>
    <row r="5584" spans="1:17">
      <c r="A5584">
        <v>2024</v>
      </c>
      <c r="B5584">
        <v>28587</v>
      </c>
      <c r="C5584">
        <v>3</v>
      </c>
      <c r="D5584">
        <v>0</v>
      </c>
      <c r="E5584">
        <v>1</v>
      </c>
      <c r="F5584">
        <v>477.16</v>
      </c>
      <c r="G5584">
        <v>2</v>
      </c>
      <c r="H5584">
        <v>0</v>
      </c>
      <c r="I5584">
        <v>0</v>
      </c>
      <c r="J5584">
        <v>477.16</v>
      </c>
      <c r="K5584">
        <v>27</v>
      </c>
      <c r="L5584">
        <v>2</v>
      </c>
      <c r="M5584">
        <v>79498.135958502855</v>
      </c>
      <c r="N5584">
        <v>14</v>
      </c>
      <c r="O5584">
        <v>69.794559665579484</v>
      </c>
      <c r="P5584" t="str">
        <f t="shared" si="174"/>
        <v>College</v>
      </c>
      <c r="Q5584">
        <f t="shared" si="175"/>
        <v>11.283488853304679</v>
      </c>
    </row>
    <row r="5585" spans="1:17">
      <c r="A5585">
        <v>2024</v>
      </c>
      <c r="B5585">
        <v>28591</v>
      </c>
      <c r="C5585">
        <v>3</v>
      </c>
      <c r="D5585">
        <v>0</v>
      </c>
      <c r="E5585">
        <v>1</v>
      </c>
      <c r="F5585">
        <v>471.97</v>
      </c>
      <c r="G5585">
        <v>1</v>
      </c>
      <c r="H5585">
        <v>0</v>
      </c>
      <c r="I5585">
        <v>0</v>
      </c>
      <c r="J5585">
        <v>471.97</v>
      </c>
      <c r="K5585">
        <v>54</v>
      </c>
      <c r="L5585">
        <v>2</v>
      </c>
      <c r="M5585">
        <v>74882.257735689491</v>
      </c>
      <c r="N5585">
        <v>14</v>
      </c>
      <c r="O5585">
        <v>71.353602623939153</v>
      </c>
      <c r="P5585" t="str">
        <f t="shared" si="174"/>
        <v>College</v>
      </c>
      <c r="Q5585">
        <f t="shared" si="175"/>
        <v>11.223672262081672</v>
      </c>
    </row>
    <row r="5586" spans="1:17">
      <c r="A5586">
        <v>2024</v>
      </c>
      <c r="B5586">
        <v>28615</v>
      </c>
      <c r="C5586">
        <v>3</v>
      </c>
      <c r="D5586">
        <v>0</v>
      </c>
      <c r="E5586">
        <v>1</v>
      </c>
      <c r="F5586">
        <v>330.38</v>
      </c>
      <c r="G5586">
        <v>1</v>
      </c>
      <c r="H5586">
        <v>0</v>
      </c>
      <c r="I5586">
        <v>0</v>
      </c>
      <c r="J5586">
        <v>330.38</v>
      </c>
      <c r="K5586">
        <v>45</v>
      </c>
      <c r="L5586">
        <v>2</v>
      </c>
      <c r="M5586">
        <v>74234.650220030948</v>
      </c>
      <c r="N5586">
        <v>14</v>
      </c>
      <c r="O5586">
        <v>69.184037654095548</v>
      </c>
      <c r="P5586" t="str">
        <f t="shared" si="174"/>
        <v>College</v>
      </c>
      <c r="Q5586">
        <f t="shared" si="175"/>
        <v>11.214986304249784</v>
      </c>
    </row>
    <row r="5587" spans="1:17">
      <c r="A5587">
        <v>2024</v>
      </c>
      <c r="B5587">
        <v>28621</v>
      </c>
      <c r="C5587">
        <v>3</v>
      </c>
      <c r="D5587">
        <v>20230300724100</v>
      </c>
      <c r="E5587">
        <v>1</v>
      </c>
      <c r="F5587">
        <v>521.79999999999995</v>
      </c>
      <c r="G5587">
        <v>1</v>
      </c>
      <c r="H5587">
        <v>20230300724101</v>
      </c>
      <c r="I5587">
        <v>202303007241011</v>
      </c>
      <c r="J5587">
        <v>521.79999999999995</v>
      </c>
      <c r="K5587">
        <v>64</v>
      </c>
      <c r="L5587">
        <v>1</v>
      </c>
      <c r="M5587">
        <v>49167.345052155157</v>
      </c>
      <c r="N5587">
        <v>12</v>
      </c>
      <c r="O5587">
        <v>69.789360213872683</v>
      </c>
      <c r="P5587" t="str">
        <f t="shared" si="174"/>
        <v>High School</v>
      </c>
      <c r="Q5587">
        <f t="shared" si="175"/>
        <v>10.802984963669667</v>
      </c>
    </row>
    <row r="5588" spans="1:17">
      <c r="A5588">
        <v>2024</v>
      </c>
      <c r="B5588">
        <v>28659</v>
      </c>
      <c r="C5588">
        <v>3</v>
      </c>
      <c r="D5588">
        <v>20230300723500</v>
      </c>
      <c r="E5588">
        <v>1</v>
      </c>
      <c r="F5588">
        <v>753.9</v>
      </c>
      <c r="G5588">
        <v>1</v>
      </c>
      <c r="H5588">
        <v>20230300723501</v>
      </c>
      <c r="I5588">
        <v>202303007235011</v>
      </c>
      <c r="J5588">
        <v>753.9</v>
      </c>
      <c r="K5588">
        <v>57</v>
      </c>
      <c r="L5588">
        <v>2</v>
      </c>
      <c r="M5588">
        <v>94562.727310721952</v>
      </c>
      <c r="N5588">
        <v>16</v>
      </c>
      <c r="O5588">
        <v>69.910382703747473</v>
      </c>
      <c r="P5588" t="str">
        <f t="shared" si="174"/>
        <v>College</v>
      </c>
      <c r="Q5588">
        <f t="shared" si="175"/>
        <v>11.457018674342462</v>
      </c>
    </row>
    <row r="5589" spans="1:17">
      <c r="A5589">
        <v>2024</v>
      </c>
      <c r="B5589">
        <v>28681</v>
      </c>
      <c r="C5589">
        <v>3</v>
      </c>
      <c r="D5589">
        <v>20230300725700</v>
      </c>
      <c r="E5589">
        <v>1</v>
      </c>
      <c r="F5589">
        <v>710.54</v>
      </c>
      <c r="G5589">
        <v>1</v>
      </c>
      <c r="H5589">
        <v>20230300725702</v>
      </c>
      <c r="I5589">
        <v>202303007257021</v>
      </c>
      <c r="J5589">
        <v>710.54</v>
      </c>
      <c r="K5589">
        <v>54</v>
      </c>
      <c r="L5589">
        <v>2</v>
      </c>
      <c r="M5589">
        <v>96985.938084889829</v>
      </c>
      <c r="N5589">
        <v>16</v>
      </c>
      <c r="O5589">
        <v>71.832866323257335</v>
      </c>
      <c r="P5589" t="str">
        <f t="shared" si="174"/>
        <v>College</v>
      </c>
      <c r="Q5589">
        <f t="shared" si="175"/>
        <v>11.482321278779603</v>
      </c>
    </row>
    <row r="5590" spans="1:17">
      <c r="A5590">
        <v>2024</v>
      </c>
      <c r="B5590">
        <v>28685</v>
      </c>
      <c r="C5590">
        <v>3</v>
      </c>
      <c r="D5590">
        <v>20231200734400</v>
      </c>
      <c r="E5590">
        <v>1</v>
      </c>
      <c r="F5590">
        <v>811.88</v>
      </c>
      <c r="G5590">
        <v>2</v>
      </c>
      <c r="H5590">
        <v>20231200734402</v>
      </c>
      <c r="I5590">
        <v>202312007344021</v>
      </c>
      <c r="J5590">
        <v>1043.95</v>
      </c>
      <c r="K5590">
        <v>32</v>
      </c>
      <c r="L5590">
        <v>2</v>
      </c>
      <c r="M5590">
        <v>51335.116091232994</v>
      </c>
      <c r="N5590">
        <v>12</v>
      </c>
      <c r="O5590">
        <v>73.581086269036433</v>
      </c>
      <c r="P5590" t="str">
        <f t="shared" si="174"/>
        <v>High School</v>
      </c>
      <c r="Q5590">
        <f t="shared" si="175"/>
        <v>10.846130321174611</v>
      </c>
    </row>
    <row r="5591" spans="1:17">
      <c r="A5591">
        <v>2024</v>
      </c>
      <c r="B5591">
        <v>28686</v>
      </c>
      <c r="C5591">
        <v>3</v>
      </c>
      <c r="D5591">
        <v>20240100729400</v>
      </c>
      <c r="E5591">
        <v>1</v>
      </c>
      <c r="F5591">
        <v>875.69</v>
      </c>
      <c r="G5591">
        <v>1</v>
      </c>
      <c r="H5591">
        <v>20240100729401</v>
      </c>
      <c r="I5591">
        <v>202401007294011</v>
      </c>
      <c r="J5591">
        <v>875.69</v>
      </c>
      <c r="K5591">
        <v>58</v>
      </c>
      <c r="L5591">
        <v>2</v>
      </c>
      <c r="M5591">
        <v>99082.894966220047</v>
      </c>
      <c r="N5591">
        <v>16</v>
      </c>
      <c r="O5591">
        <v>71.280650371209077</v>
      </c>
      <c r="P5591" t="str">
        <f t="shared" si="174"/>
        <v>College</v>
      </c>
      <c r="Q5591">
        <f t="shared" si="175"/>
        <v>11.503712101648588</v>
      </c>
    </row>
    <row r="5592" spans="1:17">
      <c r="A5592">
        <v>2024</v>
      </c>
      <c r="B5592">
        <v>28786</v>
      </c>
      <c r="C5592">
        <v>3</v>
      </c>
      <c r="D5592">
        <v>20240100483500</v>
      </c>
      <c r="E5592">
        <v>1</v>
      </c>
      <c r="F5592">
        <v>1391.8</v>
      </c>
      <c r="G5592">
        <v>2</v>
      </c>
      <c r="H5592">
        <v>20240100483502</v>
      </c>
      <c r="I5592">
        <v>202401004835021</v>
      </c>
      <c r="J5592">
        <v>1391.8</v>
      </c>
      <c r="K5592">
        <v>61</v>
      </c>
      <c r="L5592">
        <v>2</v>
      </c>
      <c r="M5592">
        <v>49048.802765088971</v>
      </c>
      <c r="N5592">
        <v>12</v>
      </c>
      <c r="O5592">
        <v>67.187634450844484</v>
      </c>
      <c r="P5592" t="str">
        <f t="shared" si="174"/>
        <v>High School</v>
      </c>
      <c r="Q5592">
        <f t="shared" si="175"/>
        <v>10.800571056236677</v>
      </c>
    </row>
    <row r="5593" spans="1:17">
      <c r="A5593">
        <v>2024</v>
      </c>
      <c r="B5593">
        <v>28935</v>
      </c>
      <c r="C5593">
        <v>3</v>
      </c>
      <c r="D5593">
        <v>0</v>
      </c>
      <c r="E5593">
        <v>1</v>
      </c>
      <c r="F5593">
        <v>903.93</v>
      </c>
      <c r="G5593">
        <v>2</v>
      </c>
      <c r="H5593">
        <v>0</v>
      </c>
      <c r="I5593">
        <v>0</v>
      </c>
      <c r="J5593">
        <v>903.93</v>
      </c>
      <c r="K5593">
        <v>42</v>
      </c>
      <c r="L5593">
        <v>2</v>
      </c>
      <c r="M5593">
        <v>23993.70448165762</v>
      </c>
      <c r="N5593">
        <v>10</v>
      </c>
      <c r="O5593">
        <v>69.711315108377562</v>
      </c>
      <c r="P5593" t="str">
        <f t="shared" si="174"/>
        <v>High School</v>
      </c>
      <c r="Q5593">
        <f t="shared" si="175"/>
        <v>10.085546761655674</v>
      </c>
    </row>
    <row r="5594" spans="1:17">
      <c r="A5594">
        <v>2024</v>
      </c>
      <c r="B5594">
        <v>28954</v>
      </c>
      <c r="C5594">
        <v>3</v>
      </c>
      <c r="D5594">
        <v>20230300480600</v>
      </c>
      <c r="E5594">
        <v>1</v>
      </c>
      <c r="F5594">
        <v>1341.67</v>
      </c>
      <c r="G5594">
        <v>2</v>
      </c>
      <c r="H5594">
        <v>20230300480602</v>
      </c>
      <c r="I5594">
        <v>202303004806021</v>
      </c>
      <c r="J5594">
        <v>1341.67</v>
      </c>
      <c r="K5594">
        <v>30</v>
      </c>
      <c r="L5594">
        <v>2</v>
      </c>
      <c r="M5594">
        <v>56922.793793162135</v>
      </c>
      <c r="N5594">
        <v>12</v>
      </c>
      <c r="O5594">
        <v>71.3274468077622</v>
      </c>
      <c r="P5594" t="str">
        <f t="shared" si="174"/>
        <v>High School</v>
      </c>
      <c r="Q5594">
        <f t="shared" si="175"/>
        <v>10.949451133802537</v>
      </c>
    </row>
    <row r="5595" spans="1:17">
      <c r="A5595">
        <v>2024</v>
      </c>
      <c r="B5595">
        <v>28978</v>
      </c>
      <c r="C5595">
        <v>3</v>
      </c>
      <c r="D5595">
        <v>0</v>
      </c>
      <c r="E5595">
        <v>1</v>
      </c>
      <c r="F5595">
        <v>1070.0999999999999</v>
      </c>
      <c r="G5595">
        <v>2</v>
      </c>
      <c r="H5595">
        <v>0</v>
      </c>
      <c r="I5595">
        <v>0</v>
      </c>
      <c r="J5595">
        <v>1070.0999999999999</v>
      </c>
      <c r="K5595">
        <v>25</v>
      </c>
      <c r="L5595">
        <v>1</v>
      </c>
      <c r="M5595">
        <v>80465.128025258819</v>
      </c>
      <c r="N5595">
        <v>14</v>
      </c>
      <c r="O5595">
        <v>69.933032647138759</v>
      </c>
      <c r="P5595" t="str">
        <f t="shared" si="174"/>
        <v>College</v>
      </c>
      <c r="Q5595">
        <f t="shared" si="175"/>
        <v>11.295579177318984</v>
      </c>
    </row>
    <row r="5596" spans="1:17">
      <c r="A5596">
        <v>2024</v>
      </c>
      <c r="B5596">
        <v>29082</v>
      </c>
      <c r="C5596">
        <v>3</v>
      </c>
      <c r="D5596">
        <v>20230200479100</v>
      </c>
      <c r="E5596">
        <v>1</v>
      </c>
      <c r="F5596">
        <v>1693.3</v>
      </c>
      <c r="G5596">
        <v>2</v>
      </c>
      <c r="H5596">
        <v>20230200479102</v>
      </c>
      <c r="I5596">
        <v>202302004791021</v>
      </c>
      <c r="J5596">
        <v>1693.3</v>
      </c>
      <c r="K5596">
        <v>60</v>
      </c>
      <c r="L5596">
        <v>2</v>
      </c>
      <c r="M5596">
        <v>76944.968386197826</v>
      </c>
      <c r="N5596">
        <v>14</v>
      </c>
      <c r="O5596">
        <v>70.35725217293411</v>
      </c>
      <c r="P5596" t="str">
        <f t="shared" si="174"/>
        <v>College</v>
      </c>
      <c r="Q5596">
        <f t="shared" si="175"/>
        <v>11.250845749035536</v>
      </c>
    </row>
    <row r="5597" spans="1:17">
      <c r="A5597">
        <v>2024</v>
      </c>
      <c r="B5597">
        <v>29123</v>
      </c>
      <c r="C5597">
        <v>3</v>
      </c>
      <c r="D5597">
        <v>20231200479400</v>
      </c>
      <c r="E5597">
        <v>1</v>
      </c>
      <c r="F5597">
        <v>1566.82</v>
      </c>
      <c r="G5597">
        <v>1</v>
      </c>
      <c r="H5597">
        <v>20231200479401</v>
      </c>
      <c r="I5597">
        <v>202312004794011</v>
      </c>
      <c r="J5597">
        <v>1566.82</v>
      </c>
      <c r="K5597">
        <v>42</v>
      </c>
      <c r="L5597">
        <v>1</v>
      </c>
      <c r="M5597">
        <v>50102.961207671207</v>
      </c>
      <c r="N5597">
        <v>12</v>
      </c>
      <c r="O5597">
        <v>69.419746647651365</v>
      </c>
      <c r="P5597" t="str">
        <f t="shared" si="174"/>
        <v>High School</v>
      </c>
      <c r="Q5597">
        <f t="shared" si="175"/>
        <v>10.821835391267809</v>
      </c>
    </row>
    <row r="5598" spans="1:17">
      <c r="A5598">
        <v>2024</v>
      </c>
      <c r="B5598">
        <v>29123</v>
      </c>
      <c r="C5598">
        <v>3</v>
      </c>
      <c r="D5598">
        <v>20231200479400</v>
      </c>
      <c r="E5598">
        <v>1</v>
      </c>
      <c r="F5598">
        <v>1566.82</v>
      </c>
      <c r="G5598">
        <v>2</v>
      </c>
      <c r="H5598">
        <v>20231200479402</v>
      </c>
      <c r="I5598">
        <v>202312004794021</v>
      </c>
      <c r="J5598">
        <v>1566.82</v>
      </c>
      <c r="K5598">
        <v>39</v>
      </c>
      <c r="L5598">
        <v>2</v>
      </c>
      <c r="M5598">
        <v>54211.420269573937</v>
      </c>
      <c r="N5598">
        <v>12</v>
      </c>
      <c r="O5598">
        <v>67.515174685797774</v>
      </c>
      <c r="P5598" t="str">
        <f t="shared" si="174"/>
        <v>High School</v>
      </c>
      <c r="Q5598">
        <f t="shared" si="175"/>
        <v>10.900646871313029</v>
      </c>
    </row>
    <row r="5599" spans="1:17">
      <c r="A5599">
        <v>2024</v>
      </c>
      <c r="B5599">
        <v>29186</v>
      </c>
      <c r="C5599">
        <v>3</v>
      </c>
      <c r="D5599">
        <v>0</v>
      </c>
      <c r="E5599">
        <v>1</v>
      </c>
      <c r="F5599">
        <v>946.93</v>
      </c>
      <c r="G5599">
        <v>1</v>
      </c>
      <c r="H5599">
        <v>0</v>
      </c>
      <c r="I5599">
        <v>0</v>
      </c>
      <c r="J5599">
        <v>946.93</v>
      </c>
      <c r="K5599">
        <v>30</v>
      </c>
      <c r="L5599">
        <v>2</v>
      </c>
      <c r="M5599">
        <v>44701.404573381275</v>
      </c>
      <c r="N5599">
        <v>12</v>
      </c>
      <c r="O5599">
        <v>73.2939028118588</v>
      </c>
      <c r="P5599" t="str">
        <f t="shared" si="174"/>
        <v>High School</v>
      </c>
      <c r="Q5599">
        <f t="shared" si="175"/>
        <v>10.707760202331286</v>
      </c>
    </row>
    <row r="5600" spans="1:17">
      <c r="A5600">
        <v>2024</v>
      </c>
      <c r="B5600">
        <v>29198</v>
      </c>
      <c r="C5600">
        <v>3</v>
      </c>
      <c r="D5600">
        <v>20221203648900</v>
      </c>
      <c r="E5600">
        <v>1</v>
      </c>
      <c r="F5600">
        <v>1420.95</v>
      </c>
      <c r="G5600">
        <v>3</v>
      </c>
      <c r="H5600">
        <v>20221203648903</v>
      </c>
      <c r="I5600">
        <v>202212036489031</v>
      </c>
      <c r="J5600">
        <v>1554.51</v>
      </c>
      <c r="K5600">
        <v>36</v>
      </c>
      <c r="L5600">
        <v>2</v>
      </c>
      <c r="M5600">
        <v>121576.48464338541</v>
      </c>
      <c r="N5600">
        <v>18</v>
      </c>
      <c r="O5600">
        <v>70.220394555068779</v>
      </c>
      <c r="P5600" t="str">
        <f t="shared" si="174"/>
        <v>Grad School</v>
      </c>
      <c r="Q5600">
        <f t="shared" si="175"/>
        <v>11.70829884694643</v>
      </c>
    </row>
    <row r="5601" spans="1:17">
      <c r="A5601">
        <v>2024</v>
      </c>
      <c r="B5601">
        <v>29204</v>
      </c>
      <c r="C5601">
        <v>3</v>
      </c>
      <c r="D5601">
        <v>20230200480000</v>
      </c>
      <c r="E5601">
        <v>1</v>
      </c>
      <c r="F5601">
        <v>893.77</v>
      </c>
      <c r="G5601">
        <v>1</v>
      </c>
      <c r="H5601">
        <v>20230200480001</v>
      </c>
      <c r="I5601">
        <v>202302004800011</v>
      </c>
      <c r="J5601">
        <v>893.77</v>
      </c>
      <c r="K5601">
        <v>45</v>
      </c>
      <c r="L5601">
        <v>2</v>
      </c>
      <c r="M5601">
        <v>73432.638371470704</v>
      </c>
      <c r="N5601">
        <v>14</v>
      </c>
      <c r="O5601">
        <v>73.534135898720137</v>
      </c>
      <c r="P5601" t="str">
        <f t="shared" si="174"/>
        <v>College</v>
      </c>
      <c r="Q5601">
        <f t="shared" si="175"/>
        <v>11.204123780230116</v>
      </c>
    </row>
    <row r="5602" spans="1:17">
      <c r="A5602">
        <v>2024</v>
      </c>
      <c r="B5602">
        <v>29239</v>
      </c>
      <c r="C5602">
        <v>3</v>
      </c>
      <c r="D5602">
        <v>20240100482200</v>
      </c>
      <c r="E5602">
        <v>1</v>
      </c>
      <c r="F5602">
        <v>753.7</v>
      </c>
      <c r="G5602">
        <v>2</v>
      </c>
      <c r="H5602">
        <v>20240100482202</v>
      </c>
      <c r="I5602">
        <v>202401004822021</v>
      </c>
      <c r="J5602">
        <v>753.7</v>
      </c>
      <c r="K5602">
        <v>49</v>
      </c>
      <c r="L5602">
        <v>1</v>
      </c>
      <c r="M5602">
        <v>67552.473309421053</v>
      </c>
      <c r="N5602">
        <v>14</v>
      </c>
      <c r="O5602">
        <v>69.909590757688122</v>
      </c>
      <c r="P5602" t="str">
        <f t="shared" si="174"/>
        <v>College</v>
      </c>
      <c r="Q5602">
        <f t="shared" si="175"/>
        <v>11.120659957217251</v>
      </c>
    </row>
    <row r="5603" spans="1:17">
      <c r="A5603">
        <v>2024</v>
      </c>
      <c r="B5603">
        <v>29242</v>
      </c>
      <c r="C5603">
        <v>3</v>
      </c>
      <c r="D5603">
        <v>20230100485700</v>
      </c>
      <c r="E5603">
        <v>1</v>
      </c>
      <c r="F5603">
        <v>2129.7199999999998</v>
      </c>
      <c r="G5603">
        <v>1</v>
      </c>
      <c r="H5603">
        <v>20230100485701</v>
      </c>
      <c r="I5603">
        <v>202301004857012</v>
      </c>
      <c r="J5603">
        <v>2129.7199999999998</v>
      </c>
      <c r="K5603">
        <v>42</v>
      </c>
      <c r="L5603">
        <v>2</v>
      </c>
      <c r="M5603">
        <v>98351.003071093233</v>
      </c>
      <c r="N5603">
        <v>16</v>
      </c>
      <c r="O5603">
        <v>68.17076022828472</v>
      </c>
      <c r="P5603" t="str">
        <f t="shared" si="174"/>
        <v>College</v>
      </c>
      <c r="Q5603">
        <f t="shared" si="175"/>
        <v>11.496298022759534</v>
      </c>
    </row>
    <row r="5604" spans="1:17">
      <c r="A5604">
        <v>2024</v>
      </c>
      <c r="B5604">
        <v>29428</v>
      </c>
      <c r="C5604">
        <v>3</v>
      </c>
      <c r="D5604">
        <v>20240300492800</v>
      </c>
      <c r="E5604">
        <v>1</v>
      </c>
      <c r="F5604">
        <v>953.6</v>
      </c>
      <c r="G5604">
        <v>2</v>
      </c>
      <c r="H5604">
        <v>20240300492802</v>
      </c>
      <c r="I5604">
        <v>202403004928021</v>
      </c>
      <c r="J5604">
        <v>953.6</v>
      </c>
      <c r="K5604">
        <v>34</v>
      </c>
      <c r="L5604">
        <v>1</v>
      </c>
      <c r="M5604">
        <v>24580.710579777839</v>
      </c>
      <c r="N5604">
        <v>10</v>
      </c>
      <c r="O5604">
        <v>66.743920991621167</v>
      </c>
      <c r="P5604" t="str">
        <f t="shared" si="174"/>
        <v>High School</v>
      </c>
      <c r="Q5604">
        <f t="shared" si="175"/>
        <v>10.109717291562134</v>
      </c>
    </row>
    <row r="5605" spans="1:17">
      <c r="A5605">
        <v>2024</v>
      </c>
      <c r="B5605">
        <v>29458</v>
      </c>
      <c r="C5605">
        <v>3</v>
      </c>
      <c r="D5605">
        <v>20240300493200</v>
      </c>
      <c r="E5605">
        <v>1</v>
      </c>
      <c r="F5605">
        <v>1911.6</v>
      </c>
      <c r="G5605">
        <v>1</v>
      </c>
      <c r="H5605">
        <v>20240300493201</v>
      </c>
      <c r="I5605">
        <v>202403004932011</v>
      </c>
      <c r="J5605">
        <v>1911.6</v>
      </c>
      <c r="K5605">
        <v>61</v>
      </c>
      <c r="L5605">
        <v>2</v>
      </c>
      <c r="M5605">
        <v>70800.559812586434</v>
      </c>
      <c r="N5605">
        <v>14</v>
      </c>
      <c r="O5605">
        <v>67.988489868112936</v>
      </c>
      <c r="P5605" t="str">
        <f t="shared" si="174"/>
        <v>College</v>
      </c>
      <c r="Q5605">
        <f t="shared" si="175"/>
        <v>11.167622186607987</v>
      </c>
    </row>
    <row r="5606" spans="1:17">
      <c r="A5606">
        <v>2024</v>
      </c>
      <c r="B5606">
        <v>29472</v>
      </c>
      <c r="C5606">
        <v>3</v>
      </c>
      <c r="D5606">
        <v>20231200485000</v>
      </c>
      <c r="E5606">
        <v>1</v>
      </c>
      <c r="F5606">
        <v>1676.11</v>
      </c>
      <c r="G5606">
        <v>3</v>
      </c>
      <c r="H5606">
        <v>20231200485003</v>
      </c>
      <c r="I5606">
        <v>202312004850031</v>
      </c>
      <c r="J5606">
        <v>1098.3499999999999</v>
      </c>
      <c r="K5606">
        <v>46</v>
      </c>
      <c r="L5606">
        <v>1</v>
      </c>
      <c r="M5606">
        <v>79132.874803916711</v>
      </c>
      <c r="N5606">
        <v>14</v>
      </c>
      <c r="O5606">
        <v>69.224818909038461</v>
      </c>
      <c r="P5606" t="str">
        <f t="shared" si="174"/>
        <v>College</v>
      </c>
      <c r="Q5606">
        <f t="shared" si="175"/>
        <v>11.278883678082538</v>
      </c>
    </row>
    <row r="5607" spans="1:17">
      <c r="A5607">
        <v>2024</v>
      </c>
      <c r="B5607">
        <v>29611</v>
      </c>
      <c r="C5607">
        <v>3</v>
      </c>
      <c r="D5607">
        <v>0</v>
      </c>
      <c r="E5607">
        <v>1</v>
      </c>
      <c r="F5607">
        <v>943.57</v>
      </c>
      <c r="G5607">
        <v>2</v>
      </c>
      <c r="H5607">
        <v>0</v>
      </c>
      <c r="I5607">
        <v>0</v>
      </c>
      <c r="J5607">
        <v>943.57</v>
      </c>
      <c r="K5607">
        <v>38</v>
      </c>
      <c r="L5607">
        <v>2</v>
      </c>
      <c r="M5607">
        <v>49959.616141810409</v>
      </c>
      <c r="N5607">
        <v>12</v>
      </c>
      <c r="O5607">
        <v>68.477393973233461</v>
      </c>
      <c r="P5607" t="str">
        <f t="shared" si="174"/>
        <v>High School</v>
      </c>
      <c r="Q5607">
        <f t="shared" si="175"/>
        <v>10.818970280899556</v>
      </c>
    </row>
    <row r="5608" spans="1:17">
      <c r="A5608">
        <v>2024</v>
      </c>
      <c r="B5608">
        <v>29840</v>
      </c>
      <c r="C5608">
        <v>3</v>
      </c>
      <c r="D5608">
        <v>20231200314500</v>
      </c>
      <c r="E5608">
        <v>1</v>
      </c>
      <c r="F5608">
        <v>2035.06</v>
      </c>
      <c r="G5608">
        <v>3</v>
      </c>
      <c r="H5608">
        <v>20231200314503</v>
      </c>
      <c r="I5608">
        <v>202312003145031</v>
      </c>
      <c r="J5608">
        <v>2582.59</v>
      </c>
      <c r="K5608">
        <v>26</v>
      </c>
      <c r="L5608">
        <v>1</v>
      </c>
      <c r="M5608">
        <v>96725.423103452631</v>
      </c>
      <c r="N5608">
        <v>16</v>
      </c>
      <c r="O5608">
        <v>71.542896712985026</v>
      </c>
      <c r="P5608" t="str">
        <f t="shared" si="174"/>
        <v>College</v>
      </c>
      <c r="Q5608">
        <f t="shared" si="175"/>
        <v>11.479631553851755</v>
      </c>
    </row>
    <row r="5609" spans="1:17">
      <c r="A5609">
        <v>2024</v>
      </c>
      <c r="B5609">
        <v>30265</v>
      </c>
      <c r="C5609">
        <v>3</v>
      </c>
      <c r="D5609">
        <v>20230200319600</v>
      </c>
      <c r="E5609">
        <v>1</v>
      </c>
      <c r="F5609">
        <v>1806.15</v>
      </c>
      <c r="G5609">
        <v>2</v>
      </c>
      <c r="H5609">
        <v>20230200319602</v>
      </c>
      <c r="I5609">
        <v>202302003196021</v>
      </c>
      <c r="J5609">
        <v>1806.15</v>
      </c>
      <c r="K5609">
        <v>64</v>
      </c>
      <c r="L5609">
        <v>2</v>
      </c>
      <c r="M5609">
        <v>75141.900369380601</v>
      </c>
      <c r="N5609">
        <v>14</v>
      </c>
      <c r="O5609">
        <v>67.849933554945508</v>
      </c>
      <c r="P5609" t="str">
        <f t="shared" si="174"/>
        <v>College</v>
      </c>
      <c r="Q5609">
        <f t="shared" si="175"/>
        <v>11.227133609856597</v>
      </c>
    </row>
    <row r="5610" spans="1:17">
      <c r="A5610">
        <v>2024</v>
      </c>
      <c r="B5610">
        <v>30300</v>
      </c>
      <c r="C5610">
        <v>3</v>
      </c>
      <c r="D5610">
        <v>20240300325200</v>
      </c>
      <c r="E5610">
        <v>1</v>
      </c>
      <c r="F5610">
        <v>2927.01</v>
      </c>
      <c r="G5610">
        <v>2</v>
      </c>
      <c r="H5610">
        <v>20240300325202</v>
      </c>
      <c r="I5610">
        <v>202403003252021</v>
      </c>
      <c r="J5610">
        <v>2927.01</v>
      </c>
      <c r="K5610">
        <v>55</v>
      </c>
      <c r="L5610">
        <v>2</v>
      </c>
      <c r="M5610">
        <v>111137.27792143429</v>
      </c>
      <c r="N5610">
        <v>18</v>
      </c>
      <c r="O5610">
        <v>71.893051492708878</v>
      </c>
      <c r="P5610" t="str">
        <f t="shared" si="174"/>
        <v>Grad School</v>
      </c>
      <c r="Q5610">
        <f t="shared" si="175"/>
        <v>11.618521454194887</v>
      </c>
    </row>
    <row r="5611" spans="1:17">
      <c r="A5611">
        <v>2024</v>
      </c>
      <c r="B5611">
        <v>30318</v>
      </c>
      <c r="C5611">
        <v>3</v>
      </c>
      <c r="D5611">
        <v>20240103872400</v>
      </c>
      <c r="E5611">
        <v>1</v>
      </c>
      <c r="F5611">
        <v>2660.04</v>
      </c>
      <c r="G5611">
        <v>1</v>
      </c>
      <c r="H5611">
        <v>20240103872403</v>
      </c>
      <c r="I5611">
        <v>202401038724031</v>
      </c>
      <c r="J5611">
        <v>2660.04</v>
      </c>
      <c r="K5611">
        <v>32</v>
      </c>
      <c r="L5611">
        <v>2</v>
      </c>
      <c r="M5611">
        <v>100843.57153026115</v>
      </c>
      <c r="N5611">
        <v>16</v>
      </c>
      <c r="O5611">
        <v>72.264368337596494</v>
      </c>
      <c r="P5611" t="str">
        <f t="shared" si="174"/>
        <v>College</v>
      </c>
      <c r="Q5611">
        <f t="shared" si="175"/>
        <v>11.52132579846781</v>
      </c>
    </row>
    <row r="5612" spans="1:17">
      <c r="A5612">
        <v>2024</v>
      </c>
      <c r="B5612">
        <v>30422</v>
      </c>
      <c r="C5612">
        <v>3</v>
      </c>
      <c r="D5612">
        <v>20230200318800</v>
      </c>
      <c r="E5612">
        <v>1</v>
      </c>
      <c r="F5612">
        <v>1906.03</v>
      </c>
      <c r="G5612">
        <v>2</v>
      </c>
      <c r="H5612">
        <v>20230200318802</v>
      </c>
      <c r="I5612">
        <v>202302003188021</v>
      </c>
      <c r="J5612">
        <v>1906.03</v>
      </c>
      <c r="K5612">
        <v>53</v>
      </c>
      <c r="L5612">
        <v>2</v>
      </c>
      <c r="M5612">
        <v>55886.048233630376</v>
      </c>
      <c r="N5612">
        <v>12</v>
      </c>
      <c r="O5612">
        <v>66.958057229605018</v>
      </c>
      <c r="P5612" t="str">
        <f t="shared" si="174"/>
        <v>High School</v>
      </c>
      <c r="Q5612">
        <f t="shared" si="175"/>
        <v>10.931070043620279</v>
      </c>
    </row>
    <row r="5613" spans="1:17">
      <c r="A5613">
        <v>2024</v>
      </c>
      <c r="B5613">
        <v>30504</v>
      </c>
      <c r="C5613">
        <v>3</v>
      </c>
      <c r="D5613">
        <v>20240300323800</v>
      </c>
      <c r="E5613">
        <v>1</v>
      </c>
      <c r="F5613">
        <v>1972.19</v>
      </c>
      <c r="G5613">
        <v>2</v>
      </c>
      <c r="H5613">
        <v>20240300323802</v>
      </c>
      <c r="I5613">
        <v>202403003238021</v>
      </c>
      <c r="J5613">
        <v>1972.19</v>
      </c>
      <c r="K5613">
        <v>57</v>
      </c>
      <c r="L5613">
        <v>2</v>
      </c>
      <c r="M5613">
        <v>75321.82625669289</v>
      </c>
      <c r="N5613">
        <v>14</v>
      </c>
      <c r="O5613">
        <v>72.524517046780602</v>
      </c>
      <c r="P5613" t="str">
        <f t="shared" si="174"/>
        <v>College</v>
      </c>
      <c r="Q5613">
        <f t="shared" si="175"/>
        <v>11.229525229114065</v>
      </c>
    </row>
    <row r="5614" spans="1:17">
      <c r="A5614">
        <v>2024</v>
      </c>
      <c r="B5614">
        <v>30506</v>
      </c>
      <c r="C5614">
        <v>3</v>
      </c>
      <c r="D5614">
        <v>20230100321800</v>
      </c>
      <c r="E5614">
        <v>1</v>
      </c>
      <c r="F5614">
        <v>1335.7</v>
      </c>
      <c r="G5614">
        <v>4</v>
      </c>
      <c r="H5614">
        <v>20230100321802</v>
      </c>
      <c r="I5614">
        <v>202301003218021</v>
      </c>
      <c r="J5614">
        <v>1335.7</v>
      </c>
      <c r="K5614">
        <v>25</v>
      </c>
      <c r="L5614">
        <v>2</v>
      </c>
      <c r="M5614">
        <v>75350.078910251075</v>
      </c>
      <c r="N5614">
        <v>14</v>
      </c>
      <c r="O5614">
        <v>69.073927459228486</v>
      </c>
      <c r="P5614" t="str">
        <f t="shared" si="174"/>
        <v>College</v>
      </c>
      <c r="Q5614">
        <f t="shared" si="175"/>
        <v>11.22990025130361</v>
      </c>
    </row>
    <row r="5615" spans="1:17">
      <c r="A5615">
        <v>2024</v>
      </c>
      <c r="B5615">
        <v>30523</v>
      </c>
      <c r="C5615">
        <v>3</v>
      </c>
      <c r="D5615">
        <v>20230300320800</v>
      </c>
      <c r="E5615">
        <v>1</v>
      </c>
      <c r="F5615">
        <v>1721.13</v>
      </c>
      <c r="G5615">
        <v>2</v>
      </c>
      <c r="H5615">
        <v>20230300320803</v>
      </c>
      <c r="I5615">
        <v>202303003208032</v>
      </c>
      <c r="J5615">
        <v>1336.31</v>
      </c>
      <c r="K5615">
        <v>27</v>
      </c>
      <c r="L5615">
        <v>1</v>
      </c>
      <c r="M5615">
        <v>74520.925496563796</v>
      </c>
      <c r="N5615">
        <v>14</v>
      </c>
      <c r="O5615">
        <v>70.839420841327623</v>
      </c>
      <c r="P5615" t="str">
        <f t="shared" si="174"/>
        <v>College</v>
      </c>
      <c r="Q5615">
        <f t="shared" si="175"/>
        <v>11.218835244076995</v>
      </c>
    </row>
    <row r="5616" spans="1:17">
      <c r="A5616">
        <v>2024</v>
      </c>
      <c r="B5616">
        <v>30542</v>
      </c>
      <c r="C5616">
        <v>3</v>
      </c>
      <c r="D5616">
        <v>20240300328100</v>
      </c>
      <c r="E5616">
        <v>1</v>
      </c>
      <c r="F5616">
        <v>2161.56</v>
      </c>
      <c r="G5616">
        <v>2</v>
      </c>
      <c r="H5616">
        <v>20240300328102</v>
      </c>
      <c r="I5616">
        <v>202403003281021</v>
      </c>
      <c r="J5616">
        <v>2161.56</v>
      </c>
      <c r="K5616">
        <v>53</v>
      </c>
      <c r="L5616">
        <v>2</v>
      </c>
      <c r="M5616">
        <v>51859.612827358265</v>
      </c>
      <c r="N5616">
        <v>12</v>
      </c>
      <c r="O5616">
        <v>72.001711199001562</v>
      </c>
      <c r="P5616" t="str">
        <f t="shared" si="174"/>
        <v>High School</v>
      </c>
      <c r="Q5616">
        <f t="shared" si="175"/>
        <v>10.856295593337025</v>
      </c>
    </row>
    <row r="5617" spans="1:17">
      <c r="A5617">
        <v>2024</v>
      </c>
      <c r="B5617">
        <v>30677</v>
      </c>
      <c r="C5617">
        <v>3</v>
      </c>
      <c r="D5617">
        <v>20221202413300</v>
      </c>
      <c r="E5617">
        <v>1</v>
      </c>
      <c r="F5617">
        <v>2254.21</v>
      </c>
      <c r="G5617">
        <v>2</v>
      </c>
      <c r="H5617">
        <v>20221202413302</v>
      </c>
      <c r="I5617">
        <v>202212024133021</v>
      </c>
      <c r="J5617">
        <v>2254.21</v>
      </c>
      <c r="K5617">
        <v>55</v>
      </c>
      <c r="L5617">
        <v>1</v>
      </c>
      <c r="M5617">
        <v>72252.904727557034</v>
      </c>
      <c r="N5617">
        <v>14</v>
      </c>
      <c r="O5617">
        <v>68.478541158453481</v>
      </c>
      <c r="P5617" t="str">
        <f t="shared" si="174"/>
        <v>College</v>
      </c>
      <c r="Q5617">
        <f t="shared" si="175"/>
        <v>11.187927809008146</v>
      </c>
    </row>
    <row r="5618" spans="1:17">
      <c r="A5618">
        <v>2024</v>
      </c>
      <c r="B5618">
        <v>30722</v>
      </c>
      <c r="C5618">
        <v>3</v>
      </c>
      <c r="D5618">
        <v>20230200324200</v>
      </c>
      <c r="E5618">
        <v>1</v>
      </c>
      <c r="F5618">
        <v>2368.71</v>
      </c>
      <c r="G5618">
        <v>1</v>
      </c>
      <c r="H5618">
        <v>20230200324201</v>
      </c>
      <c r="I5618">
        <v>202302003242011</v>
      </c>
      <c r="J5618">
        <v>2368.71</v>
      </c>
      <c r="K5618">
        <v>29</v>
      </c>
      <c r="L5618">
        <v>2</v>
      </c>
      <c r="M5618">
        <v>29508.857908240712</v>
      </c>
      <c r="N5618">
        <v>10</v>
      </c>
      <c r="O5618">
        <v>70.291334201918247</v>
      </c>
      <c r="P5618" t="str">
        <f t="shared" si="174"/>
        <v>High School</v>
      </c>
      <c r="Q5618">
        <f t="shared" si="175"/>
        <v>10.292445765332431</v>
      </c>
    </row>
    <row r="5619" spans="1:17">
      <c r="A5619">
        <v>2024</v>
      </c>
      <c r="B5619">
        <v>30725</v>
      </c>
      <c r="C5619">
        <v>3</v>
      </c>
      <c r="D5619">
        <v>20240300329900</v>
      </c>
      <c r="E5619">
        <v>1</v>
      </c>
      <c r="F5619">
        <v>2636.36</v>
      </c>
      <c r="G5619">
        <v>2</v>
      </c>
      <c r="H5619">
        <v>20240300329902</v>
      </c>
      <c r="I5619">
        <v>202403003299021</v>
      </c>
      <c r="J5619">
        <v>2636.36</v>
      </c>
      <c r="K5619">
        <v>33</v>
      </c>
      <c r="L5619">
        <v>2</v>
      </c>
      <c r="M5619">
        <v>90791.95941628507</v>
      </c>
      <c r="N5619">
        <v>16</v>
      </c>
      <c r="O5619">
        <v>70.906369650535069</v>
      </c>
      <c r="P5619" t="str">
        <f t="shared" si="174"/>
        <v>College</v>
      </c>
      <c r="Q5619">
        <f t="shared" si="175"/>
        <v>11.41632600798428</v>
      </c>
    </row>
    <row r="5620" spans="1:17">
      <c r="A5620">
        <v>2024</v>
      </c>
      <c r="B5620">
        <v>30780</v>
      </c>
      <c r="C5620">
        <v>3</v>
      </c>
      <c r="D5620">
        <v>20230100317200</v>
      </c>
      <c r="E5620">
        <v>1</v>
      </c>
      <c r="F5620">
        <v>1072.28</v>
      </c>
      <c r="G5620">
        <v>3</v>
      </c>
      <c r="H5620">
        <v>20230100317202</v>
      </c>
      <c r="I5620">
        <v>202301003172021</v>
      </c>
      <c r="J5620">
        <v>1411.17</v>
      </c>
      <c r="K5620">
        <v>40</v>
      </c>
      <c r="L5620">
        <v>1</v>
      </c>
      <c r="M5620">
        <v>51793.112979655933</v>
      </c>
      <c r="N5620">
        <v>12</v>
      </c>
      <c r="O5620">
        <v>65.723347155075018</v>
      </c>
      <c r="P5620" t="str">
        <f t="shared" si="174"/>
        <v>High School</v>
      </c>
      <c r="Q5620">
        <f t="shared" si="175"/>
        <v>10.855012465347704</v>
      </c>
    </row>
    <row r="5621" spans="1:17">
      <c r="A5621">
        <v>2024</v>
      </c>
      <c r="B5621">
        <v>30807</v>
      </c>
      <c r="C5621">
        <v>3</v>
      </c>
      <c r="D5621">
        <v>0</v>
      </c>
      <c r="E5621">
        <v>1</v>
      </c>
      <c r="F5621">
        <v>1314.5</v>
      </c>
      <c r="G5621">
        <v>2</v>
      </c>
      <c r="H5621">
        <v>0</v>
      </c>
      <c r="I5621">
        <v>0</v>
      </c>
      <c r="J5621">
        <v>1314.5</v>
      </c>
      <c r="K5621">
        <v>63</v>
      </c>
      <c r="L5621">
        <v>2</v>
      </c>
      <c r="M5621">
        <v>30146.741848593607</v>
      </c>
      <c r="N5621">
        <v>10</v>
      </c>
      <c r="O5621">
        <v>70.026229636593072</v>
      </c>
      <c r="P5621" t="str">
        <f t="shared" si="174"/>
        <v>High School</v>
      </c>
      <c r="Q5621">
        <f t="shared" si="175"/>
        <v>10.313832131592655</v>
      </c>
    </row>
    <row r="5622" spans="1:17">
      <c r="A5622">
        <v>2024</v>
      </c>
      <c r="B5622">
        <v>30812</v>
      </c>
      <c r="C5622">
        <v>3</v>
      </c>
      <c r="D5622">
        <v>0</v>
      </c>
      <c r="E5622">
        <v>1</v>
      </c>
      <c r="F5622">
        <v>1667.78</v>
      </c>
      <c r="G5622">
        <v>2</v>
      </c>
      <c r="H5622">
        <v>0</v>
      </c>
      <c r="I5622">
        <v>0</v>
      </c>
      <c r="J5622">
        <v>1667.78</v>
      </c>
      <c r="K5622">
        <v>56</v>
      </c>
      <c r="L5622">
        <v>2</v>
      </c>
      <c r="M5622">
        <v>61021.588259899057</v>
      </c>
      <c r="N5622">
        <v>12</v>
      </c>
      <c r="O5622">
        <v>70.763998073339181</v>
      </c>
      <c r="P5622" t="str">
        <f t="shared" si="174"/>
        <v>High School</v>
      </c>
      <c r="Q5622">
        <f t="shared" si="175"/>
        <v>11.018982986445511</v>
      </c>
    </row>
    <row r="5623" spans="1:17">
      <c r="A5623">
        <v>2024</v>
      </c>
      <c r="B5623">
        <v>30875</v>
      </c>
      <c r="C5623">
        <v>3</v>
      </c>
      <c r="D5623">
        <v>20240100148200</v>
      </c>
      <c r="E5623">
        <v>1</v>
      </c>
      <c r="F5623">
        <v>926.06</v>
      </c>
      <c r="G5623">
        <v>2</v>
      </c>
      <c r="H5623">
        <v>20240100148202</v>
      </c>
      <c r="I5623">
        <v>202401001482021</v>
      </c>
      <c r="J5623">
        <v>926.06</v>
      </c>
      <c r="K5623">
        <v>51</v>
      </c>
      <c r="L5623">
        <v>2</v>
      </c>
      <c r="M5623">
        <v>52981.115246369191</v>
      </c>
      <c r="N5623">
        <v>12</v>
      </c>
      <c r="O5623">
        <v>67.379053428573769</v>
      </c>
      <c r="P5623" t="str">
        <f t="shared" si="174"/>
        <v>High School</v>
      </c>
      <c r="Q5623">
        <f t="shared" si="175"/>
        <v>10.87769081293235</v>
      </c>
    </row>
    <row r="5624" spans="1:17">
      <c r="A5624">
        <v>2024</v>
      </c>
      <c r="B5624">
        <v>30878</v>
      </c>
      <c r="C5624">
        <v>3</v>
      </c>
      <c r="D5624">
        <v>20240204567400</v>
      </c>
      <c r="E5624">
        <v>1</v>
      </c>
      <c r="F5624">
        <v>916.8</v>
      </c>
      <c r="G5624">
        <v>2</v>
      </c>
      <c r="H5624">
        <v>20240204567403</v>
      </c>
      <c r="I5624">
        <v>202402045674031</v>
      </c>
      <c r="J5624">
        <v>1432.15</v>
      </c>
      <c r="K5624">
        <v>26</v>
      </c>
      <c r="L5624">
        <v>1</v>
      </c>
      <c r="M5624">
        <v>52383.262822799748</v>
      </c>
      <c r="N5624">
        <v>12</v>
      </c>
      <c r="O5624">
        <v>71.86966153644849</v>
      </c>
      <c r="P5624" t="str">
        <f t="shared" si="174"/>
        <v>High School</v>
      </c>
      <c r="Q5624">
        <f t="shared" si="175"/>
        <v>10.866342407507695</v>
      </c>
    </row>
    <row r="5625" spans="1:17">
      <c r="A5625">
        <v>2024</v>
      </c>
      <c r="B5625">
        <v>30880</v>
      </c>
      <c r="C5625">
        <v>3</v>
      </c>
      <c r="D5625">
        <v>20240300146500</v>
      </c>
      <c r="E5625">
        <v>1</v>
      </c>
      <c r="F5625">
        <v>762.08</v>
      </c>
      <c r="G5625">
        <v>2</v>
      </c>
      <c r="H5625">
        <v>20240300146502</v>
      </c>
      <c r="I5625">
        <v>202403001465021</v>
      </c>
      <c r="J5625">
        <v>1067.07</v>
      </c>
      <c r="K5625">
        <v>34</v>
      </c>
      <c r="L5625">
        <v>2</v>
      </c>
      <c r="M5625">
        <v>48333.433168747251</v>
      </c>
      <c r="N5625">
        <v>12</v>
      </c>
      <c r="O5625">
        <v>71.611960857766064</v>
      </c>
      <c r="P5625" t="str">
        <f t="shared" si="174"/>
        <v>High School</v>
      </c>
      <c r="Q5625">
        <f t="shared" si="175"/>
        <v>10.785878798292757</v>
      </c>
    </row>
    <row r="5626" spans="1:17">
      <c r="A5626">
        <v>2024</v>
      </c>
      <c r="B5626">
        <v>30920</v>
      </c>
      <c r="C5626">
        <v>3</v>
      </c>
      <c r="D5626">
        <v>20230300146800</v>
      </c>
      <c r="E5626">
        <v>1</v>
      </c>
      <c r="F5626">
        <v>459.89</v>
      </c>
      <c r="G5626">
        <v>2</v>
      </c>
      <c r="H5626">
        <v>20230300146802</v>
      </c>
      <c r="I5626">
        <v>202303001468021</v>
      </c>
      <c r="J5626">
        <v>459.89</v>
      </c>
      <c r="K5626">
        <v>26</v>
      </c>
      <c r="L5626">
        <v>2</v>
      </c>
      <c r="M5626">
        <v>50186.916689044177</v>
      </c>
      <c r="N5626">
        <v>12</v>
      </c>
      <c r="O5626">
        <v>75.056592459443678</v>
      </c>
      <c r="P5626" t="str">
        <f t="shared" si="174"/>
        <v>High School</v>
      </c>
      <c r="Q5626">
        <f t="shared" si="175"/>
        <v>10.823509647987336</v>
      </c>
    </row>
    <row r="5627" spans="1:17">
      <c r="A5627">
        <v>2024</v>
      </c>
      <c r="B5627">
        <v>31213</v>
      </c>
      <c r="C5627">
        <v>3</v>
      </c>
      <c r="D5627">
        <v>20230100151200</v>
      </c>
      <c r="E5627">
        <v>1</v>
      </c>
      <c r="F5627">
        <v>808.89</v>
      </c>
      <c r="G5627">
        <v>3</v>
      </c>
      <c r="H5627">
        <v>20230100151203</v>
      </c>
      <c r="I5627">
        <v>202301001512031</v>
      </c>
      <c r="J5627">
        <v>771.23</v>
      </c>
      <c r="K5627">
        <v>32</v>
      </c>
      <c r="L5627">
        <v>1</v>
      </c>
      <c r="M5627">
        <v>34679.171171191934</v>
      </c>
      <c r="N5627">
        <v>10</v>
      </c>
      <c r="O5627">
        <v>70.858173197712773</v>
      </c>
      <c r="P5627" t="str">
        <f t="shared" si="174"/>
        <v>High School</v>
      </c>
      <c r="Q5627">
        <f t="shared" si="175"/>
        <v>10.453894531277626</v>
      </c>
    </row>
    <row r="5628" spans="1:17">
      <c r="A5628">
        <v>2024</v>
      </c>
      <c r="B5628">
        <v>31234</v>
      </c>
      <c r="C5628">
        <v>3</v>
      </c>
      <c r="D5628">
        <v>20240300149500</v>
      </c>
      <c r="E5628">
        <v>1</v>
      </c>
      <c r="F5628">
        <v>364.24</v>
      </c>
      <c r="G5628">
        <v>1</v>
      </c>
      <c r="H5628">
        <v>20240300149501</v>
      </c>
      <c r="I5628">
        <v>202403001495011</v>
      </c>
      <c r="J5628">
        <v>364.24</v>
      </c>
      <c r="K5628">
        <v>44</v>
      </c>
      <c r="L5628">
        <v>2</v>
      </c>
      <c r="M5628">
        <v>44826.609114812032</v>
      </c>
      <c r="N5628">
        <v>12</v>
      </c>
      <c r="O5628">
        <v>71.475091530941398</v>
      </c>
      <c r="P5628" t="str">
        <f t="shared" si="174"/>
        <v>High School</v>
      </c>
      <c r="Q5628">
        <f t="shared" si="175"/>
        <v>10.710557195538163</v>
      </c>
    </row>
    <row r="5629" spans="1:17">
      <c r="A5629">
        <v>2024</v>
      </c>
      <c r="B5629">
        <v>31263</v>
      </c>
      <c r="C5629">
        <v>3</v>
      </c>
      <c r="D5629">
        <v>20230300148200</v>
      </c>
      <c r="E5629">
        <v>1</v>
      </c>
      <c r="F5629">
        <v>452.83</v>
      </c>
      <c r="G5629">
        <v>3</v>
      </c>
      <c r="H5629">
        <v>20230300148203</v>
      </c>
      <c r="I5629">
        <v>202303001482031</v>
      </c>
      <c r="J5629">
        <v>423.67</v>
      </c>
      <c r="K5629">
        <v>33</v>
      </c>
      <c r="L5629">
        <v>2</v>
      </c>
      <c r="M5629">
        <v>100290.42238756137</v>
      </c>
      <c r="N5629">
        <v>16</v>
      </c>
      <c r="O5629">
        <v>71.4624513455787</v>
      </c>
      <c r="P5629" t="str">
        <f t="shared" si="174"/>
        <v>College</v>
      </c>
      <c r="Q5629">
        <f t="shared" si="175"/>
        <v>11.515825479735179</v>
      </c>
    </row>
    <row r="5630" spans="1:17">
      <c r="A5630">
        <v>2024</v>
      </c>
      <c r="B5630">
        <v>31272</v>
      </c>
      <c r="C5630">
        <v>3</v>
      </c>
      <c r="D5630">
        <v>20230200149200</v>
      </c>
      <c r="E5630">
        <v>1</v>
      </c>
      <c r="F5630">
        <v>879.31</v>
      </c>
      <c r="G5630">
        <v>2</v>
      </c>
      <c r="H5630">
        <v>20230200149202</v>
      </c>
      <c r="I5630">
        <v>202302001492021</v>
      </c>
      <c r="J5630">
        <v>720.54</v>
      </c>
      <c r="K5630">
        <v>55</v>
      </c>
      <c r="L5630">
        <v>2</v>
      </c>
      <c r="M5630">
        <v>53600.366815682071</v>
      </c>
      <c r="N5630">
        <v>12</v>
      </c>
      <c r="O5630">
        <v>68.914260971470256</v>
      </c>
      <c r="P5630" t="str">
        <f t="shared" si="174"/>
        <v>High School</v>
      </c>
      <c r="Q5630">
        <f t="shared" si="175"/>
        <v>10.889311190611634</v>
      </c>
    </row>
    <row r="5631" spans="1:17">
      <c r="A5631">
        <v>2024</v>
      </c>
      <c r="B5631">
        <v>31310</v>
      </c>
      <c r="C5631">
        <v>3</v>
      </c>
      <c r="D5631">
        <v>20230100153400</v>
      </c>
      <c r="E5631">
        <v>1</v>
      </c>
      <c r="F5631">
        <v>842.4</v>
      </c>
      <c r="G5631">
        <v>2</v>
      </c>
      <c r="H5631">
        <v>20230100153402</v>
      </c>
      <c r="I5631">
        <v>202301001534021</v>
      </c>
      <c r="J5631">
        <v>771.23</v>
      </c>
      <c r="K5631">
        <v>32</v>
      </c>
      <c r="L5631">
        <v>1</v>
      </c>
      <c r="M5631">
        <v>47979.553454123692</v>
      </c>
      <c r="N5631">
        <v>12</v>
      </c>
      <c r="O5631">
        <v>71.84041273350185</v>
      </c>
      <c r="P5631" t="str">
        <f t="shared" si="174"/>
        <v>High School</v>
      </c>
      <c r="Q5631">
        <f t="shared" si="175"/>
        <v>10.778530229433404</v>
      </c>
    </row>
    <row r="5632" spans="1:17">
      <c r="A5632">
        <v>2024</v>
      </c>
      <c r="B5632">
        <v>31362</v>
      </c>
      <c r="C5632">
        <v>3</v>
      </c>
      <c r="D5632">
        <v>20240300151400</v>
      </c>
      <c r="E5632">
        <v>1</v>
      </c>
      <c r="F5632">
        <v>351.2</v>
      </c>
      <c r="G5632">
        <v>3</v>
      </c>
      <c r="H5632">
        <v>20240300151403</v>
      </c>
      <c r="I5632">
        <v>202403001514031</v>
      </c>
      <c r="J5632">
        <v>944.75</v>
      </c>
      <c r="K5632">
        <v>40</v>
      </c>
      <c r="L5632">
        <v>1</v>
      </c>
      <c r="M5632">
        <v>59384.203671124495</v>
      </c>
      <c r="N5632">
        <v>12</v>
      </c>
      <c r="O5632">
        <v>65.552094479202879</v>
      </c>
      <c r="P5632" t="str">
        <f t="shared" si="174"/>
        <v>High School</v>
      </c>
      <c r="Q5632">
        <f t="shared" si="175"/>
        <v>10.991783538522144</v>
      </c>
    </row>
    <row r="5633" spans="1:17">
      <c r="A5633">
        <v>2024</v>
      </c>
      <c r="B5633">
        <v>31573</v>
      </c>
      <c r="C5633">
        <v>3</v>
      </c>
      <c r="D5633">
        <v>0</v>
      </c>
      <c r="E5633">
        <v>1</v>
      </c>
      <c r="F5633">
        <v>647.16999999999996</v>
      </c>
      <c r="G5633">
        <v>1</v>
      </c>
      <c r="H5633">
        <v>0</v>
      </c>
      <c r="I5633">
        <v>0</v>
      </c>
      <c r="J5633">
        <v>647.16999999999996</v>
      </c>
      <c r="K5633">
        <v>42</v>
      </c>
      <c r="L5633">
        <v>1</v>
      </c>
      <c r="M5633">
        <v>98221.292292404396</v>
      </c>
      <c r="N5633">
        <v>16</v>
      </c>
      <c r="O5633">
        <v>70.497775176044868</v>
      </c>
      <c r="P5633" t="str">
        <f t="shared" si="174"/>
        <v>College</v>
      </c>
      <c r="Q5633">
        <f t="shared" si="175"/>
        <v>11.494978296627476</v>
      </c>
    </row>
    <row r="5634" spans="1:17">
      <c r="A5634">
        <v>2024</v>
      </c>
      <c r="B5634">
        <v>31615</v>
      </c>
      <c r="C5634">
        <v>3</v>
      </c>
      <c r="D5634">
        <v>20240300154700</v>
      </c>
      <c r="E5634">
        <v>1</v>
      </c>
      <c r="F5634">
        <v>371.02</v>
      </c>
      <c r="G5634">
        <v>3</v>
      </c>
      <c r="H5634">
        <v>20240300154703</v>
      </c>
      <c r="I5634">
        <v>202403001547031</v>
      </c>
      <c r="J5634">
        <v>516.04</v>
      </c>
      <c r="K5634">
        <v>60</v>
      </c>
      <c r="L5634">
        <v>2</v>
      </c>
      <c r="M5634">
        <v>55157.192298684182</v>
      </c>
      <c r="N5634">
        <v>12</v>
      </c>
      <c r="O5634">
        <v>70.249860579316078</v>
      </c>
      <c r="P5634" t="str">
        <f t="shared" si="174"/>
        <v>High School</v>
      </c>
      <c r="Q5634">
        <f t="shared" si="175"/>
        <v>10.917942429572653</v>
      </c>
    </row>
    <row r="5635" spans="1:17">
      <c r="A5635">
        <v>2024</v>
      </c>
      <c r="B5635">
        <v>31669</v>
      </c>
      <c r="C5635">
        <v>3</v>
      </c>
      <c r="D5635">
        <v>20240300154400</v>
      </c>
      <c r="E5635">
        <v>1</v>
      </c>
      <c r="F5635">
        <v>478.73</v>
      </c>
      <c r="G5635">
        <v>1</v>
      </c>
      <c r="H5635">
        <v>20240300154401</v>
      </c>
      <c r="I5635">
        <v>202403001544011</v>
      </c>
      <c r="J5635">
        <v>478.73</v>
      </c>
      <c r="K5635">
        <v>28</v>
      </c>
      <c r="L5635">
        <v>1</v>
      </c>
      <c r="M5635">
        <v>76447.211127408853</v>
      </c>
      <c r="N5635">
        <v>14</v>
      </c>
      <c r="O5635">
        <v>68.03347905592463</v>
      </c>
      <c r="P5635" t="str">
        <f t="shared" ref="P5635:P5698" si="176">IF(N5635&lt;=12,"High School",IF(N5635&lt;=16,"College","Grad School"))</f>
        <v>College</v>
      </c>
      <c r="Q5635">
        <f t="shared" ref="Q5635:Q5698" si="177">LN(M5635)</f>
        <v>11.244355730998006</v>
      </c>
    </row>
    <row r="5636" spans="1:17">
      <c r="A5636">
        <v>2024</v>
      </c>
      <c r="B5636">
        <v>31749</v>
      </c>
      <c r="C5636">
        <v>3</v>
      </c>
      <c r="D5636">
        <v>20221201102400</v>
      </c>
      <c r="E5636">
        <v>1</v>
      </c>
      <c r="F5636">
        <v>757.24</v>
      </c>
      <c r="G5636">
        <v>4</v>
      </c>
      <c r="H5636">
        <v>20221201102403</v>
      </c>
      <c r="I5636">
        <v>202212011024031</v>
      </c>
      <c r="J5636">
        <v>857.52</v>
      </c>
      <c r="K5636">
        <v>25</v>
      </c>
      <c r="L5636">
        <v>2</v>
      </c>
      <c r="M5636">
        <v>58747.432779403003</v>
      </c>
      <c r="N5636">
        <v>12</v>
      </c>
      <c r="O5636">
        <v>71.370057091876049</v>
      </c>
      <c r="P5636" t="str">
        <f t="shared" si="176"/>
        <v>High School</v>
      </c>
      <c r="Q5636">
        <f t="shared" si="177"/>
        <v>10.981002733679784</v>
      </c>
    </row>
    <row r="5637" spans="1:17">
      <c r="A5637">
        <v>2024</v>
      </c>
      <c r="B5637">
        <v>31835</v>
      </c>
      <c r="C5637">
        <v>3</v>
      </c>
      <c r="D5637">
        <v>20221201115000</v>
      </c>
      <c r="E5637">
        <v>1</v>
      </c>
      <c r="F5637">
        <v>435.8</v>
      </c>
      <c r="G5637">
        <v>5</v>
      </c>
      <c r="H5637">
        <v>20221201115002</v>
      </c>
      <c r="I5637">
        <v>202212011150021</v>
      </c>
      <c r="J5637">
        <v>435.8</v>
      </c>
      <c r="K5637">
        <v>25</v>
      </c>
      <c r="L5637">
        <v>1</v>
      </c>
      <c r="M5637">
        <v>36348.889247076302</v>
      </c>
      <c r="N5637">
        <v>10</v>
      </c>
      <c r="O5637">
        <v>70.208868096811756</v>
      </c>
      <c r="P5637" t="str">
        <f t="shared" si="176"/>
        <v>High School</v>
      </c>
      <c r="Q5637">
        <f t="shared" si="177"/>
        <v>10.500918925330447</v>
      </c>
    </row>
    <row r="5638" spans="1:17">
      <c r="A5638">
        <v>2024</v>
      </c>
      <c r="B5638">
        <v>31863</v>
      </c>
      <c r="C5638">
        <v>3</v>
      </c>
      <c r="D5638">
        <v>20231200154200</v>
      </c>
      <c r="E5638">
        <v>1</v>
      </c>
      <c r="F5638">
        <v>841.69</v>
      </c>
      <c r="G5638">
        <v>3</v>
      </c>
      <c r="H5638">
        <v>20231200154203</v>
      </c>
      <c r="I5638">
        <v>202312001542031</v>
      </c>
      <c r="J5638">
        <v>839.7</v>
      </c>
      <c r="K5638">
        <v>28</v>
      </c>
      <c r="L5638">
        <v>1</v>
      </c>
      <c r="M5638">
        <v>74798.483508422694</v>
      </c>
      <c r="N5638">
        <v>14</v>
      </c>
      <c r="O5638">
        <v>69.576949550007114</v>
      </c>
      <c r="P5638" t="str">
        <f t="shared" si="176"/>
        <v>College</v>
      </c>
      <c r="Q5638">
        <f t="shared" si="177"/>
        <v>11.222552889805481</v>
      </c>
    </row>
    <row r="5639" spans="1:17">
      <c r="A5639">
        <v>2024</v>
      </c>
      <c r="B5639">
        <v>31912</v>
      </c>
      <c r="C5639">
        <v>3</v>
      </c>
      <c r="D5639">
        <v>0</v>
      </c>
      <c r="E5639">
        <v>1</v>
      </c>
      <c r="F5639">
        <v>495.74</v>
      </c>
      <c r="G5639">
        <v>1</v>
      </c>
      <c r="H5639">
        <v>0</v>
      </c>
      <c r="I5639">
        <v>0</v>
      </c>
      <c r="J5639">
        <v>495.74</v>
      </c>
      <c r="K5639">
        <v>37</v>
      </c>
      <c r="L5639">
        <v>1</v>
      </c>
      <c r="M5639">
        <v>40414.085604741071</v>
      </c>
      <c r="N5639">
        <v>11</v>
      </c>
      <c r="O5639">
        <v>69.926591055744851</v>
      </c>
      <c r="P5639" t="str">
        <f t="shared" si="176"/>
        <v>High School</v>
      </c>
      <c r="Q5639">
        <f t="shared" si="177"/>
        <v>10.606933656766405</v>
      </c>
    </row>
    <row r="5640" spans="1:17">
      <c r="A5640">
        <v>2024</v>
      </c>
      <c r="B5640">
        <v>31912</v>
      </c>
      <c r="C5640">
        <v>3</v>
      </c>
      <c r="D5640">
        <v>0</v>
      </c>
      <c r="E5640">
        <v>1</v>
      </c>
      <c r="F5640">
        <v>495.74</v>
      </c>
      <c r="G5640">
        <v>4</v>
      </c>
      <c r="H5640">
        <v>0</v>
      </c>
      <c r="I5640">
        <v>0</v>
      </c>
      <c r="J5640">
        <v>495.74</v>
      </c>
      <c r="K5640">
        <v>36</v>
      </c>
      <c r="L5640">
        <v>2</v>
      </c>
      <c r="M5640">
        <v>34933.502785087505</v>
      </c>
      <c r="N5640">
        <v>10</v>
      </c>
      <c r="O5640">
        <v>70.272899232110618</v>
      </c>
      <c r="P5640" t="str">
        <f t="shared" si="176"/>
        <v>High School</v>
      </c>
      <c r="Q5640">
        <f t="shared" si="177"/>
        <v>10.461201612907358</v>
      </c>
    </row>
    <row r="5641" spans="1:17">
      <c r="A5641">
        <v>2024</v>
      </c>
      <c r="B5641">
        <v>31929</v>
      </c>
      <c r="C5641">
        <v>3</v>
      </c>
      <c r="D5641">
        <v>0</v>
      </c>
      <c r="E5641">
        <v>1</v>
      </c>
      <c r="F5641">
        <v>839.36</v>
      </c>
      <c r="G5641">
        <v>2</v>
      </c>
      <c r="H5641">
        <v>0</v>
      </c>
      <c r="I5641">
        <v>0</v>
      </c>
      <c r="J5641">
        <v>839.36</v>
      </c>
      <c r="K5641">
        <v>42</v>
      </c>
      <c r="L5641">
        <v>1</v>
      </c>
      <c r="M5641">
        <v>49853.984625992831</v>
      </c>
      <c r="N5641">
        <v>12</v>
      </c>
      <c r="O5641">
        <v>68.88847963501405</v>
      </c>
      <c r="P5641" t="str">
        <f t="shared" si="176"/>
        <v>High School</v>
      </c>
      <c r="Q5641">
        <f t="shared" si="177"/>
        <v>10.816853704512374</v>
      </c>
    </row>
    <row r="5642" spans="1:17">
      <c r="A5642">
        <v>2024</v>
      </c>
      <c r="B5642">
        <v>31937</v>
      </c>
      <c r="C5642">
        <v>3</v>
      </c>
      <c r="D5642">
        <v>0</v>
      </c>
      <c r="E5642">
        <v>1</v>
      </c>
      <c r="F5642">
        <v>412.45</v>
      </c>
      <c r="G5642">
        <v>1</v>
      </c>
      <c r="H5642">
        <v>0</v>
      </c>
      <c r="I5642">
        <v>0</v>
      </c>
      <c r="J5642">
        <v>412.45</v>
      </c>
      <c r="K5642">
        <v>31</v>
      </c>
      <c r="L5642">
        <v>1</v>
      </c>
      <c r="M5642">
        <v>51902.714189441693</v>
      </c>
      <c r="N5642">
        <v>12</v>
      </c>
      <c r="O5642">
        <v>72.588429185865252</v>
      </c>
      <c r="P5642" t="str">
        <f t="shared" si="176"/>
        <v>High School</v>
      </c>
      <c r="Q5642">
        <f t="shared" si="177"/>
        <v>10.857126364307598</v>
      </c>
    </row>
    <row r="5643" spans="1:17">
      <c r="A5643">
        <v>2024</v>
      </c>
      <c r="B5643">
        <v>31969</v>
      </c>
      <c r="C5643">
        <v>3</v>
      </c>
      <c r="D5643">
        <v>20231200367900</v>
      </c>
      <c r="E5643">
        <v>1</v>
      </c>
      <c r="F5643">
        <v>4867.5200000000004</v>
      </c>
      <c r="G5643">
        <v>1</v>
      </c>
      <c r="H5643">
        <v>20231200367901</v>
      </c>
      <c r="I5643">
        <v>202312003679011</v>
      </c>
      <c r="J5643">
        <v>4867.5200000000004</v>
      </c>
      <c r="K5643">
        <v>56</v>
      </c>
      <c r="L5643">
        <v>2</v>
      </c>
      <c r="M5643">
        <v>139365.16275048765</v>
      </c>
      <c r="N5643">
        <v>20</v>
      </c>
      <c r="O5643">
        <v>71.41226773915028</v>
      </c>
      <c r="P5643" t="str">
        <f t="shared" si="176"/>
        <v>Grad School</v>
      </c>
      <c r="Q5643">
        <f t="shared" si="177"/>
        <v>11.844852837543133</v>
      </c>
    </row>
    <row r="5644" spans="1:17">
      <c r="A5644">
        <v>2024</v>
      </c>
      <c r="B5644">
        <v>32014</v>
      </c>
      <c r="C5644">
        <v>3</v>
      </c>
      <c r="D5644">
        <v>20221202813200</v>
      </c>
      <c r="E5644">
        <v>1</v>
      </c>
      <c r="F5644">
        <v>3060.13</v>
      </c>
      <c r="G5644">
        <v>2</v>
      </c>
      <c r="H5644">
        <v>20221202813202</v>
      </c>
      <c r="I5644">
        <v>202212028132021</v>
      </c>
      <c r="J5644">
        <v>3060.13</v>
      </c>
      <c r="K5644">
        <v>36</v>
      </c>
      <c r="L5644">
        <v>2</v>
      </c>
      <c r="M5644">
        <v>32137.80989135753</v>
      </c>
      <c r="N5644">
        <v>11</v>
      </c>
      <c r="O5644">
        <v>69.117636496513242</v>
      </c>
      <c r="P5644" t="str">
        <f t="shared" si="176"/>
        <v>High School</v>
      </c>
      <c r="Q5644">
        <f t="shared" si="177"/>
        <v>10.377788494199223</v>
      </c>
    </row>
    <row r="5645" spans="1:17">
      <c r="A5645">
        <v>2024</v>
      </c>
      <c r="B5645">
        <v>32017</v>
      </c>
      <c r="C5645">
        <v>3</v>
      </c>
      <c r="D5645">
        <v>20231200369500</v>
      </c>
      <c r="E5645">
        <v>1</v>
      </c>
      <c r="F5645">
        <v>4230.04</v>
      </c>
      <c r="G5645">
        <v>2</v>
      </c>
      <c r="H5645">
        <v>20231200369502</v>
      </c>
      <c r="I5645">
        <v>202312003695021</v>
      </c>
      <c r="J5645">
        <v>4230.04</v>
      </c>
      <c r="K5645">
        <v>25</v>
      </c>
      <c r="L5645">
        <v>2</v>
      </c>
      <c r="M5645">
        <v>54593.030531012417</v>
      </c>
      <c r="N5645">
        <v>12</v>
      </c>
      <c r="O5645">
        <v>68.227276023341886</v>
      </c>
      <c r="P5645" t="str">
        <f t="shared" si="176"/>
        <v>High School</v>
      </c>
      <c r="Q5645">
        <f t="shared" si="177"/>
        <v>10.907661507633405</v>
      </c>
    </row>
    <row r="5646" spans="1:17">
      <c r="A5646">
        <v>2024</v>
      </c>
      <c r="B5646">
        <v>32144</v>
      </c>
      <c r="C5646">
        <v>3</v>
      </c>
      <c r="D5646">
        <v>20230100371600</v>
      </c>
      <c r="E5646">
        <v>1</v>
      </c>
      <c r="F5646">
        <v>3415.89</v>
      </c>
      <c r="G5646">
        <v>3</v>
      </c>
      <c r="H5646">
        <v>20230100371604</v>
      </c>
      <c r="I5646">
        <v>202301003716041</v>
      </c>
      <c r="J5646">
        <v>2147.65</v>
      </c>
      <c r="K5646">
        <v>30</v>
      </c>
      <c r="L5646">
        <v>1</v>
      </c>
      <c r="M5646">
        <v>51712.508478032702</v>
      </c>
      <c r="N5646">
        <v>12</v>
      </c>
      <c r="O5646">
        <v>68.713325217013249</v>
      </c>
      <c r="P5646" t="str">
        <f t="shared" si="176"/>
        <v>High School</v>
      </c>
      <c r="Q5646">
        <f t="shared" si="177"/>
        <v>10.853454974715174</v>
      </c>
    </row>
    <row r="5647" spans="1:17">
      <c r="A5647">
        <v>2024</v>
      </c>
      <c r="B5647">
        <v>32325</v>
      </c>
      <c r="C5647">
        <v>3</v>
      </c>
      <c r="D5647">
        <v>0</v>
      </c>
      <c r="E5647">
        <v>1</v>
      </c>
      <c r="F5647">
        <v>3939.42</v>
      </c>
      <c r="G5647">
        <v>1</v>
      </c>
      <c r="H5647">
        <v>0</v>
      </c>
      <c r="I5647">
        <v>0</v>
      </c>
      <c r="J5647">
        <v>3939.42</v>
      </c>
      <c r="K5647">
        <v>60</v>
      </c>
      <c r="L5647">
        <v>2</v>
      </c>
      <c r="M5647">
        <v>115800.58401336867</v>
      </c>
      <c r="N5647">
        <v>18</v>
      </c>
      <c r="O5647">
        <v>70.865238060329006</v>
      </c>
      <c r="P5647" t="str">
        <f t="shared" si="176"/>
        <v>Grad School</v>
      </c>
      <c r="Q5647">
        <f t="shared" si="177"/>
        <v>11.659624887401653</v>
      </c>
    </row>
    <row r="5648" spans="1:17">
      <c r="A5648">
        <v>2024</v>
      </c>
      <c r="B5648">
        <v>32382</v>
      </c>
      <c r="C5648">
        <v>3</v>
      </c>
      <c r="D5648">
        <v>20240200377500</v>
      </c>
      <c r="E5648">
        <v>1</v>
      </c>
      <c r="F5648">
        <v>3022.64</v>
      </c>
      <c r="G5648">
        <v>1</v>
      </c>
      <c r="H5648">
        <v>20240200377501</v>
      </c>
      <c r="I5648">
        <v>202402003775011</v>
      </c>
      <c r="J5648">
        <v>3022.64</v>
      </c>
      <c r="K5648">
        <v>41</v>
      </c>
      <c r="L5648">
        <v>2</v>
      </c>
      <c r="M5648">
        <v>73852.823467650611</v>
      </c>
      <c r="N5648">
        <v>14</v>
      </c>
      <c r="O5648">
        <v>67.430243603368439</v>
      </c>
      <c r="P5648" t="str">
        <f t="shared" si="176"/>
        <v>College</v>
      </c>
      <c r="Q5648">
        <f t="shared" si="177"/>
        <v>11.209829519695178</v>
      </c>
    </row>
    <row r="5649" spans="1:17">
      <c r="A5649">
        <v>2024</v>
      </c>
      <c r="B5649">
        <v>32407</v>
      </c>
      <c r="C5649">
        <v>3</v>
      </c>
      <c r="D5649">
        <v>20240100372600</v>
      </c>
      <c r="E5649">
        <v>1</v>
      </c>
      <c r="F5649">
        <v>3149.15</v>
      </c>
      <c r="G5649">
        <v>1</v>
      </c>
      <c r="H5649">
        <v>20240100372601</v>
      </c>
      <c r="I5649">
        <v>202401003726011</v>
      </c>
      <c r="J5649">
        <v>3149.15</v>
      </c>
      <c r="K5649">
        <v>53</v>
      </c>
      <c r="L5649">
        <v>1</v>
      </c>
      <c r="M5649">
        <v>41218.60670258107</v>
      </c>
      <c r="N5649">
        <v>11</v>
      </c>
      <c r="O5649">
        <v>71.270013537691199</v>
      </c>
      <c r="P5649" t="str">
        <f t="shared" si="176"/>
        <v>High School</v>
      </c>
      <c r="Q5649">
        <f t="shared" si="177"/>
        <v>10.62664505238314</v>
      </c>
    </row>
    <row r="5650" spans="1:17">
      <c r="A5650">
        <v>2024</v>
      </c>
      <c r="B5650">
        <v>32535</v>
      </c>
      <c r="C5650">
        <v>3</v>
      </c>
      <c r="D5650">
        <v>0</v>
      </c>
      <c r="E5650">
        <v>1</v>
      </c>
      <c r="F5650">
        <v>3492.74</v>
      </c>
      <c r="G5650">
        <v>4</v>
      </c>
      <c r="H5650">
        <v>0</v>
      </c>
      <c r="I5650">
        <v>0</v>
      </c>
      <c r="J5650">
        <v>2869.44</v>
      </c>
      <c r="K5650">
        <v>60</v>
      </c>
      <c r="L5650">
        <v>2</v>
      </c>
      <c r="M5650">
        <v>32618.24003113565</v>
      </c>
      <c r="N5650">
        <v>10</v>
      </c>
      <c r="O5650">
        <v>67.906504250332972</v>
      </c>
      <c r="P5650" t="str">
        <f t="shared" si="176"/>
        <v>High School</v>
      </c>
      <c r="Q5650">
        <f t="shared" si="177"/>
        <v>10.392626921044887</v>
      </c>
    </row>
    <row r="5651" spans="1:17">
      <c r="A5651">
        <v>2024</v>
      </c>
      <c r="B5651">
        <v>32535</v>
      </c>
      <c r="C5651">
        <v>3</v>
      </c>
      <c r="D5651">
        <v>0</v>
      </c>
      <c r="E5651">
        <v>1</v>
      </c>
      <c r="F5651">
        <v>3492.74</v>
      </c>
      <c r="G5651">
        <v>5</v>
      </c>
      <c r="H5651">
        <v>0</v>
      </c>
      <c r="I5651">
        <v>0</v>
      </c>
      <c r="J5651">
        <v>3382.04</v>
      </c>
      <c r="K5651">
        <v>41</v>
      </c>
      <c r="L5651">
        <v>2</v>
      </c>
      <c r="M5651">
        <v>99072.216326932161</v>
      </c>
      <c r="N5651">
        <v>16</v>
      </c>
      <c r="O5651">
        <v>70.240274163161871</v>
      </c>
      <c r="P5651" t="str">
        <f t="shared" si="176"/>
        <v>College</v>
      </c>
      <c r="Q5651">
        <f t="shared" si="177"/>
        <v>11.503604321039463</v>
      </c>
    </row>
    <row r="5652" spans="1:17">
      <c r="A5652">
        <v>2024</v>
      </c>
      <c r="B5652">
        <v>32568</v>
      </c>
      <c r="C5652">
        <v>3</v>
      </c>
      <c r="D5652">
        <v>0</v>
      </c>
      <c r="E5652">
        <v>1</v>
      </c>
      <c r="F5652">
        <v>2980.12</v>
      </c>
      <c r="G5652">
        <v>1</v>
      </c>
      <c r="H5652">
        <v>0</v>
      </c>
      <c r="I5652">
        <v>0</v>
      </c>
      <c r="J5652">
        <v>2980.12</v>
      </c>
      <c r="K5652">
        <v>31</v>
      </c>
      <c r="L5652">
        <v>2</v>
      </c>
      <c r="M5652">
        <v>80953.483386676176</v>
      </c>
      <c r="N5652">
        <v>14</v>
      </c>
      <c r="O5652">
        <v>59.476587366605841</v>
      </c>
      <c r="P5652" t="str">
        <f t="shared" si="176"/>
        <v>College</v>
      </c>
      <c r="Q5652">
        <f t="shared" si="177"/>
        <v>11.301629989516293</v>
      </c>
    </row>
    <row r="5653" spans="1:17">
      <c r="A5653">
        <v>2024</v>
      </c>
      <c r="B5653">
        <v>32634</v>
      </c>
      <c r="C5653">
        <v>3</v>
      </c>
      <c r="D5653">
        <v>20240200381800</v>
      </c>
      <c r="E5653">
        <v>1</v>
      </c>
      <c r="F5653">
        <v>3499.89</v>
      </c>
      <c r="G5653">
        <v>1</v>
      </c>
      <c r="H5653">
        <v>20240200381801</v>
      </c>
      <c r="I5653">
        <v>202402003818011</v>
      </c>
      <c r="J5653">
        <v>3499.89</v>
      </c>
      <c r="K5653">
        <v>61</v>
      </c>
      <c r="L5653">
        <v>2</v>
      </c>
      <c r="M5653">
        <v>51564.351138781225</v>
      </c>
      <c r="N5653">
        <v>12</v>
      </c>
      <c r="O5653">
        <v>70.966102249964294</v>
      </c>
      <c r="P5653" t="str">
        <f t="shared" si="176"/>
        <v>High School</v>
      </c>
      <c r="Q5653">
        <f t="shared" si="177"/>
        <v>10.850585843305948</v>
      </c>
    </row>
    <row r="5654" spans="1:17">
      <c r="A5654">
        <v>2024</v>
      </c>
      <c r="B5654">
        <v>32644</v>
      </c>
      <c r="C5654">
        <v>3</v>
      </c>
      <c r="D5654">
        <v>20230100378000</v>
      </c>
      <c r="E5654">
        <v>1</v>
      </c>
      <c r="F5654">
        <v>2324.11</v>
      </c>
      <c r="G5654">
        <v>5</v>
      </c>
      <c r="H5654">
        <v>20230100378004</v>
      </c>
      <c r="I5654">
        <v>202301003780041</v>
      </c>
      <c r="J5654">
        <v>1839.65</v>
      </c>
      <c r="K5654">
        <v>48</v>
      </c>
      <c r="L5654">
        <v>2</v>
      </c>
      <c r="M5654">
        <v>49753.24957457406</v>
      </c>
      <c r="N5654">
        <v>12</v>
      </c>
      <c r="O5654">
        <v>67.428478833433701</v>
      </c>
      <c r="P5654" t="str">
        <f t="shared" si="176"/>
        <v>High School</v>
      </c>
      <c r="Q5654">
        <f t="shared" si="177"/>
        <v>10.814831058535496</v>
      </c>
    </row>
    <row r="5655" spans="1:17">
      <c r="A5655">
        <v>2024</v>
      </c>
      <c r="B5655">
        <v>32683</v>
      </c>
      <c r="C5655">
        <v>3</v>
      </c>
      <c r="D5655">
        <v>20230300376000</v>
      </c>
      <c r="E5655">
        <v>1</v>
      </c>
      <c r="F5655">
        <v>3085.57</v>
      </c>
      <c r="G5655">
        <v>2</v>
      </c>
      <c r="H5655">
        <v>20230300376002</v>
      </c>
      <c r="I5655">
        <v>202303003760021</v>
      </c>
      <c r="J5655">
        <v>3085.57</v>
      </c>
      <c r="K5655">
        <v>35</v>
      </c>
      <c r="L5655">
        <v>2</v>
      </c>
      <c r="M5655">
        <v>96528.398588318261</v>
      </c>
      <c r="N5655">
        <v>16</v>
      </c>
      <c r="O5655">
        <v>71.559651601258324</v>
      </c>
      <c r="P5655" t="str">
        <f t="shared" si="176"/>
        <v>College</v>
      </c>
      <c r="Q5655">
        <f t="shared" si="177"/>
        <v>11.477592529922786</v>
      </c>
    </row>
    <row r="5656" spans="1:17">
      <c r="A5656">
        <v>2024</v>
      </c>
      <c r="B5656">
        <v>32698</v>
      </c>
      <c r="C5656">
        <v>3</v>
      </c>
      <c r="D5656">
        <v>0</v>
      </c>
      <c r="E5656">
        <v>1</v>
      </c>
      <c r="F5656">
        <v>3389.24</v>
      </c>
      <c r="G5656">
        <v>3</v>
      </c>
      <c r="H5656">
        <v>0</v>
      </c>
      <c r="I5656">
        <v>0</v>
      </c>
      <c r="J5656">
        <v>3389.24</v>
      </c>
      <c r="K5656">
        <v>51</v>
      </c>
      <c r="L5656">
        <v>1</v>
      </c>
      <c r="M5656">
        <v>36106.140438064496</v>
      </c>
      <c r="N5656">
        <v>11</v>
      </c>
      <c r="O5656">
        <v>72.019828835508648</v>
      </c>
      <c r="P5656" t="str">
        <f t="shared" si="176"/>
        <v>High School</v>
      </c>
      <c r="Q5656">
        <f t="shared" si="177"/>
        <v>10.494218225093661</v>
      </c>
    </row>
    <row r="5657" spans="1:17">
      <c r="A5657">
        <v>2024</v>
      </c>
      <c r="B5657">
        <v>32707</v>
      </c>
      <c r="C5657">
        <v>3</v>
      </c>
      <c r="D5657">
        <v>20230300376300</v>
      </c>
      <c r="E5657">
        <v>1</v>
      </c>
      <c r="F5657">
        <v>3093.76</v>
      </c>
      <c r="G5657">
        <v>1</v>
      </c>
      <c r="H5657">
        <v>20230300376301</v>
      </c>
      <c r="I5657">
        <v>202303003763011</v>
      </c>
      <c r="J5657">
        <v>3093.76</v>
      </c>
      <c r="K5657">
        <v>49</v>
      </c>
      <c r="L5657">
        <v>2</v>
      </c>
      <c r="M5657">
        <v>78184.477833694284</v>
      </c>
      <c r="N5657">
        <v>14</v>
      </c>
      <c r="O5657">
        <v>67.310417359575993</v>
      </c>
      <c r="P5657" t="str">
        <f t="shared" si="176"/>
        <v>College</v>
      </c>
      <c r="Q5657">
        <f t="shared" si="177"/>
        <v>11.26682641365576</v>
      </c>
    </row>
    <row r="5658" spans="1:17">
      <c r="A5658">
        <v>2024</v>
      </c>
      <c r="B5658">
        <v>32829</v>
      </c>
      <c r="C5658">
        <v>3</v>
      </c>
      <c r="D5658">
        <v>0</v>
      </c>
      <c r="E5658">
        <v>1</v>
      </c>
      <c r="F5658">
        <v>3104.33</v>
      </c>
      <c r="G5658">
        <v>2</v>
      </c>
      <c r="H5658">
        <v>0</v>
      </c>
      <c r="I5658">
        <v>0</v>
      </c>
      <c r="J5658">
        <v>3104.33</v>
      </c>
      <c r="K5658">
        <v>25</v>
      </c>
      <c r="L5658">
        <v>1</v>
      </c>
      <c r="M5658">
        <v>26568.192419078372</v>
      </c>
      <c r="N5658">
        <v>10</v>
      </c>
      <c r="O5658">
        <v>71.962525556797615</v>
      </c>
      <c r="P5658" t="str">
        <f t="shared" si="176"/>
        <v>High School</v>
      </c>
      <c r="Q5658">
        <f t="shared" si="177"/>
        <v>10.187470005543092</v>
      </c>
    </row>
    <row r="5659" spans="1:17">
      <c r="A5659">
        <v>2024</v>
      </c>
      <c r="B5659">
        <v>32830</v>
      </c>
      <c r="C5659">
        <v>3</v>
      </c>
      <c r="D5659">
        <v>0</v>
      </c>
      <c r="E5659">
        <v>1</v>
      </c>
      <c r="F5659">
        <v>3563.34</v>
      </c>
      <c r="G5659">
        <v>1</v>
      </c>
      <c r="H5659">
        <v>0</v>
      </c>
      <c r="I5659">
        <v>0</v>
      </c>
      <c r="J5659">
        <v>3563.34</v>
      </c>
      <c r="K5659">
        <v>32</v>
      </c>
      <c r="L5659">
        <v>2</v>
      </c>
      <c r="M5659">
        <v>65235.156325175965</v>
      </c>
      <c r="N5659">
        <v>14</v>
      </c>
      <c r="O5659">
        <v>68.009690990575692</v>
      </c>
      <c r="P5659" t="str">
        <f t="shared" si="176"/>
        <v>College</v>
      </c>
      <c r="Q5659">
        <f t="shared" si="177"/>
        <v>11.085753810035998</v>
      </c>
    </row>
    <row r="5660" spans="1:17">
      <c r="A5660">
        <v>2024</v>
      </c>
      <c r="B5660">
        <v>32830</v>
      </c>
      <c r="C5660">
        <v>3</v>
      </c>
      <c r="D5660">
        <v>0</v>
      </c>
      <c r="E5660">
        <v>1</v>
      </c>
      <c r="F5660">
        <v>3563.34</v>
      </c>
      <c r="G5660">
        <v>3</v>
      </c>
      <c r="H5660">
        <v>0</v>
      </c>
      <c r="I5660">
        <v>0</v>
      </c>
      <c r="J5660">
        <v>4715.18</v>
      </c>
      <c r="K5660">
        <v>36</v>
      </c>
      <c r="L5660">
        <v>1</v>
      </c>
      <c r="M5660">
        <v>68900.651772317171</v>
      </c>
      <c r="N5660">
        <v>14</v>
      </c>
      <c r="O5660">
        <v>67.922711788348124</v>
      </c>
      <c r="P5660" t="str">
        <f t="shared" si="176"/>
        <v>College</v>
      </c>
      <c r="Q5660">
        <f t="shared" si="177"/>
        <v>11.140420916642308</v>
      </c>
    </row>
    <row r="5661" spans="1:17">
      <c r="A5661">
        <v>2024</v>
      </c>
      <c r="B5661">
        <v>32854</v>
      </c>
      <c r="C5661">
        <v>3</v>
      </c>
      <c r="D5661">
        <v>0</v>
      </c>
      <c r="E5661">
        <v>1</v>
      </c>
      <c r="F5661">
        <v>5011.3900000000003</v>
      </c>
      <c r="G5661">
        <v>3</v>
      </c>
      <c r="H5661">
        <v>0</v>
      </c>
      <c r="I5661">
        <v>0</v>
      </c>
      <c r="J5661">
        <v>4842.0600000000004</v>
      </c>
      <c r="K5661">
        <v>26</v>
      </c>
      <c r="L5661">
        <v>2</v>
      </c>
      <c r="M5661">
        <v>50597.066569997121</v>
      </c>
      <c r="N5661">
        <v>12</v>
      </c>
      <c r="O5661">
        <v>68.433841389336763</v>
      </c>
      <c r="P5661" t="str">
        <f t="shared" si="176"/>
        <v>High School</v>
      </c>
      <c r="Q5661">
        <f t="shared" si="177"/>
        <v>10.831648880670103</v>
      </c>
    </row>
    <row r="5662" spans="1:17">
      <c r="A5662">
        <v>2024</v>
      </c>
      <c r="B5662">
        <v>32896</v>
      </c>
      <c r="C5662">
        <v>3</v>
      </c>
      <c r="D5662">
        <v>20230100367600</v>
      </c>
      <c r="E5662">
        <v>1</v>
      </c>
      <c r="F5662">
        <v>5295.17</v>
      </c>
      <c r="G5662">
        <v>1</v>
      </c>
      <c r="H5662">
        <v>20230100367601</v>
      </c>
      <c r="I5662">
        <v>202301003676011</v>
      </c>
      <c r="J5662">
        <v>5295.17</v>
      </c>
      <c r="K5662">
        <v>33</v>
      </c>
      <c r="L5662">
        <v>1</v>
      </c>
      <c r="M5662">
        <v>34347.315503894235</v>
      </c>
      <c r="N5662">
        <v>10</v>
      </c>
      <c r="O5662">
        <v>70.233054761523661</v>
      </c>
      <c r="P5662" t="str">
        <f t="shared" si="176"/>
        <v>High School</v>
      </c>
      <c r="Q5662">
        <f t="shared" si="177"/>
        <v>10.444279143327071</v>
      </c>
    </row>
    <row r="5663" spans="1:17">
      <c r="A5663">
        <v>2024</v>
      </c>
      <c r="B5663">
        <v>32922</v>
      </c>
      <c r="C5663">
        <v>3</v>
      </c>
      <c r="D5663">
        <v>20231200374800</v>
      </c>
      <c r="E5663">
        <v>1</v>
      </c>
      <c r="F5663">
        <v>2834.27</v>
      </c>
      <c r="G5663">
        <v>6</v>
      </c>
      <c r="H5663">
        <v>20231200374803</v>
      </c>
      <c r="I5663">
        <v>202312003748031</v>
      </c>
      <c r="J5663">
        <v>5094.67</v>
      </c>
      <c r="K5663">
        <v>26</v>
      </c>
      <c r="L5663">
        <v>1</v>
      </c>
      <c r="M5663">
        <v>92530.74668742111</v>
      </c>
      <c r="N5663">
        <v>16</v>
      </c>
      <c r="O5663">
        <v>70.779860968348288</v>
      </c>
      <c r="P5663" t="str">
        <f t="shared" si="176"/>
        <v>College</v>
      </c>
      <c r="Q5663">
        <f t="shared" si="177"/>
        <v>11.435296264889768</v>
      </c>
    </row>
    <row r="5664" spans="1:17">
      <c r="A5664">
        <v>2024</v>
      </c>
      <c r="B5664">
        <v>32938</v>
      </c>
      <c r="C5664">
        <v>3</v>
      </c>
      <c r="D5664">
        <v>20240100381500</v>
      </c>
      <c r="E5664">
        <v>1</v>
      </c>
      <c r="F5664">
        <v>2308.87</v>
      </c>
      <c r="G5664">
        <v>1</v>
      </c>
      <c r="H5664">
        <v>20240100381501</v>
      </c>
      <c r="I5664">
        <v>202401003815011</v>
      </c>
      <c r="J5664">
        <v>2308.87</v>
      </c>
      <c r="K5664">
        <v>32</v>
      </c>
      <c r="L5664">
        <v>1</v>
      </c>
      <c r="M5664">
        <v>69357.141262846286</v>
      </c>
      <c r="N5664">
        <v>14</v>
      </c>
      <c r="O5664">
        <v>69.02385251820337</v>
      </c>
      <c r="P5664" t="str">
        <f t="shared" si="176"/>
        <v>College</v>
      </c>
      <c r="Q5664">
        <f t="shared" si="177"/>
        <v>11.147024394671435</v>
      </c>
    </row>
    <row r="5665" spans="1:17">
      <c r="A5665">
        <v>2024</v>
      </c>
      <c r="B5665">
        <v>32941</v>
      </c>
      <c r="C5665">
        <v>3</v>
      </c>
      <c r="D5665">
        <v>20230100376100</v>
      </c>
      <c r="E5665">
        <v>1</v>
      </c>
      <c r="F5665">
        <v>2995.08</v>
      </c>
      <c r="G5665">
        <v>1</v>
      </c>
      <c r="H5665">
        <v>20230100376101</v>
      </c>
      <c r="I5665">
        <v>202301003761011</v>
      </c>
      <c r="J5665">
        <v>2995.08</v>
      </c>
      <c r="K5665">
        <v>32</v>
      </c>
      <c r="L5665">
        <v>2</v>
      </c>
      <c r="M5665">
        <v>114544.12447130748</v>
      </c>
      <c r="N5665">
        <v>18</v>
      </c>
      <c r="O5665">
        <v>69.303865704922799</v>
      </c>
      <c r="P5665" t="str">
        <f t="shared" si="176"/>
        <v>Grad School</v>
      </c>
      <c r="Q5665">
        <f t="shared" si="177"/>
        <v>11.648715394303446</v>
      </c>
    </row>
    <row r="5666" spans="1:17">
      <c r="A5666">
        <v>2024</v>
      </c>
      <c r="B5666">
        <v>33017</v>
      </c>
      <c r="C5666">
        <v>3</v>
      </c>
      <c r="D5666">
        <v>0</v>
      </c>
      <c r="E5666">
        <v>1</v>
      </c>
      <c r="F5666">
        <v>5191.0200000000004</v>
      </c>
      <c r="G5666">
        <v>2</v>
      </c>
      <c r="H5666">
        <v>0</v>
      </c>
      <c r="I5666">
        <v>0</v>
      </c>
      <c r="J5666">
        <v>5191.0200000000004</v>
      </c>
      <c r="K5666">
        <v>33</v>
      </c>
      <c r="L5666">
        <v>2</v>
      </c>
      <c r="M5666">
        <v>75179.366089271658</v>
      </c>
      <c r="N5666">
        <v>14</v>
      </c>
      <c r="O5666">
        <v>72.871699218270095</v>
      </c>
      <c r="P5666" t="str">
        <f t="shared" si="176"/>
        <v>College</v>
      </c>
      <c r="Q5666">
        <f t="shared" si="177"/>
        <v>11.22763208517615</v>
      </c>
    </row>
    <row r="5667" spans="1:17">
      <c r="A5667">
        <v>2024</v>
      </c>
      <c r="B5667">
        <v>33359</v>
      </c>
      <c r="C5667">
        <v>3</v>
      </c>
      <c r="D5667">
        <v>20230300179300</v>
      </c>
      <c r="E5667">
        <v>1</v>
      </c>
      <c r="F5667">
        <v>361.08</v>
      </c>
      <c r="G5667">
        <v>1</v>
      </c>
      <c r="H5667">
        <v>20230300179301</v>
      </c>
      <c r="I5667">
        <v>202303001793011</v>
      </c>
      <c r="J5667">
        <v>361.08</v>
      </c>
      <c r="K5667">
        <v>54</v>
      </c>
      <c r="L5667">
        <v>2</v>
      </c>
      <c r="M5667">
        <v>28181.217199286824</v>
      </c>
      <c r="N5667">
        <v>10</v>
      </c>
      <c r="O5667">
        <v>70.156374872049241</v>
      </c>
      <c r="P5667" t="str">
        <f t="shared" si="176"/>
        <v>High School</v>
      </c>
      <c r="Q5667">
        <f t="shared" si="177"/>
        <v>10.246410978248976</v>
      </c>
    </row>
    <row r="5668" spans="1:17">
      <c r="A5668">
        <v>2024</v>
      </c>
      <c r="B5668">
        <v>33471</v>
      </c>
      <c r="C5668">
        <v>3</v>
      </c>
      <c r="D5668">
        <v>20221201224800</v>
      </c>
      <c r="E5668">
        <v>1</v>
      </c>
      <c r="F5668">
        <v>225.22</v>
      </c>
      <c r="G5668">
        <v>2</v>
      </c>
      <c r="H5668">
        <v>20221201224802</v>
      </c>
      <c r="I5668">
        <v>202212012248022</v>
      </c>
      <c r="J5668">
        <v>496.66</v>
      </c>
      <c r="K5668">
        <v>51</v>
      </c>
      <c r="L5668">
        <v>1</v>
      </c>
      <c r="M5668">
        <v>51324.92749547815</v>
      </c>
      <c r="N5668">
        <v>12</v>
      </c>
      <c r="O5668">
        <v>70.318520361667083</v>
      </c>
      <c r="P5668" t="str">
        <f t="shared" si="176"/>
        <v>High School</v>
      </c>
      <c r="Q5668">
        <f t="shared" si="177"/>
        <v>10.845931829231059</v>
      </c>
    </row>
    <row r="5669" spans="1:17">
      <c r="A5669">
        <v>2024</v>
      </c>
      <c r="B5669">
        <v>33910</v>
      </c>
      <c r="C5669">
        <v>3</v>
      </c>
      <c r="D5669">
        <v>20230300165000</v>
      </c>
      <c r="E5669">
        <v>1</v>
      </c>
      <c r="F5669">
        <v>504.11</v>
      </c>
      <c r="G5669">
        <v>2</v>
      </c>
      <c r="H5669">
        <v>20230300165002</v>
      </c>
      <c r="I5669">
        <v>202303001650021</v>
      </c>
      <c r="J5669">
        <v>504.11</v>
      </c>
      <c r="K5669">
        <v>28</v>
      </c>
      <c r="L5669">
        <v>1</v>
      </c>
      <c r="M5669">
        <v>49085.583888858448</v>
      </c>
      <c r="N5669">
        <v>12</v>
      </c>
      <c r="O5669">
        <v>67.852691837121441</v>
      </c>
      <c r="P5669" t="str">
        <f t="shared" si="176"/>
        <v>High School</v>
      </c>
      <c r="Q5669">
        <f t="shared" si="177"/>
        <v>10.801320663520034</v>
      </c>
    </row>
    <row r="5670" spans="1:17">
      <c r="A5670">
        <v>2024</v>
      </c>
      <c r="B5670">
        <v>33978</v>
      </c>
      <c r="C5670">
        <v>3</v>
      </c>
      <c r="D5670">
        <v>20230300165800</v>
      </c>
      <c r="E5670">
        <v>1</v>
      </c>
      <c r="F5670">
        <v>237.45</v>
      </c>
      <c r="G5670">
        <v>1</v>
      </c>
      <c r="H5670">
        <v>20230300165801</v>
      </c>
      <c r="I5670">
        <v>202303001658011</v>
      </c>
      <c r="J5670">
        <v>237.45</v>
      </c>
      <c r="K5670">
        <v>59</v>
      </c>
      <c r="L5670">
        <v>1</v>
      </c>
      <c r="M5670">
        <v>119274.12843443865</v>
      </c>
      <c r="N5670">
        <v>18</v>
      </c>
      <c r="O5670">
        <v>67.727475424933417</v>
      </c>
      <c r="P5670" t="str">
        <f t="shared" si="176"/>
        <v>Grad School</v>
      </c>
      <c r="Q5670">
        <f t="shared" si="177"/>
        <v>11.689179723163635</v>
      </c>
    </row>
    <row r="5671" spans="1:17">
      <c r="A5671">
        <v>2024</v>
      </c>
      <c r="B5671">
        <v>34039</v>
      </c>
      <c r="C5671">
        <v>3</v>
      </c>
      <c r="D5671">
        <v>20221201240200</v>
      </c>
      <c r="E5671">
        <v>1</v>
      </c>
      <c r="F5671">
        <v>279.33</v>
      </c>
      <c r="G5671">
        <v>2</v>
      </c>
      <c r="H5671">
        <v>20221201240202</v>
      </c>
      <c r="I5671">
        <v>202212012402021</v>
      </c>
      <c r="J5671">
        <v>279.33</v>
      </c>
      <c r="K5671">
        <v>54</v>
      </c>
      <c r="L5671">
        <v>1</v>
      </c>
      <c r="M5671">
        <v>74527.117997202353</v>
      </c>
      <c r="N5671">
        <v>14</v>
      </c>
      <c r="O5671">
        <v>73.069065692040013</v>
      </c>
      <c r="P5671" t="str">
        <f t="shared" si="176"/>
        <v>College</v>
      </c>
      <c r="Q5671">
        <f t="shared" si="177"/>
        <v>11.218918338098185</v>
      </c>
    </row>
    <row r="5672" spans="1:17">
      <c r="A5672">
        <v>2024</v>
      </c>
      <c r="B5672">
        <v>34212</v>
      </c>
      <c r="C5672">
        <v>3</v>
      </c>
      <c r="D5672">
        <v>20240300171000</v>
      </c>
      <c r="E5672">
        <v>1</v>
      </c>
      <c r="F5672">
        <v>361.97</v>
      </c>
      <c r="G5672">
        <v>2</v>
      </c>
      <c r="H5672">
        <v>20240300171002</v>
      </c>
      <c r="I5672">
        <v>202403001710021</v>
      </c>
      <c r="J5672">
        <v>361.97</v>
      </c>
      <c r="K5672">
        <v>42</v>
      </c>
      <c r="L5672">
        <v>1</v>
      </c>
      <c r="M5672">
        <v>95439.900519620816</v>
      </c>
      <c r="N5672">
        <v>16</v>
      </c>
      <c r="O5672">
        <v>73.247736054023392</v>
      </c>
      <c r="P5672" t="str">
        <f t="shared" si="176"/>
        <v>College</v>
      </c>
      <c r="Q5672">
        <f t="shared" si="177"/>
        <v>11.466252014437021</v>
      </c>
    </row>
    <row r="5673" spans="1:17">
      <c r="A5673">
        <v>2024</v>
      </c>
      <c r="B5673">
        <v>34812</v>
      </c>
      <c r="C5673">
        <v>3</v>
      </c>
      <c r="D5673">
        <v>0</v>
      </c>
      <c r="E5673">
        <v>1</v>
      </c>
      <c r="F5673">
        <v>408.27</v>
      </c>
      <c r="G5673">
        <v>2</v>
      </c>
      <c r="H5673">
        <v>0</v>
      </c>
      <c r="I5673">
        <v>0</v>
      </c>
      <c r="J5673">
        <v>810.67</v>
      </c>
      <c r="K5673">
        <v>36</v>
      </c>
      <c r="L5673">
        <v>1</v>
      </c>
      <c r="M5673">
        <v>72637.543721269991</v>
      </c>
      <c r="N5673">
        <v>14</v>
      </c>
      <c r="O5673">
        <v>69.122831524442475</v>
      </c>
      <c r="P5673" t="str">
        <f t="shared" si="176"/>
        <v>College</v>
      </c>
      <c r="Q5673">
        <f t="shared" si="177"/>
        <v>11.193237198293625</v>
      </c>
    </row>
    <row r="5674" spans="1:17">
      <c r="A5674">
        <v>2024</v>
      </c>
      <c r="B5674">
        <v>34838</v>
      </c>
      <c r="C5674">
        <v>3</v>
      </c>
      <c r="D5674">
        <v>0</v>
      </c>
      <c r="E5674">
        <v>1</v>
      </c>
      <c r="F5674">
        <v>432.34</v>
      </c>
      <c r="G5674">
        <v>2</v>
      </c>
      <c r="H5674">
        <v>0</v>
      </c>
      <c r="I5674">
        <v>0</v>
      </c>
      <c r="J5674">
        <v>590.70000000000005</v>
      </c>
      <c r="K5674">
        <v>28</v>
      </c>
      <c r="L5674">
        <v>2</v>
      </c>
      <c r="M5674">
        <v>74117.826537844754</v>
      </c>
      <c r="N5674">
        <v>14</v>
      </c>
      <c r="O5674">
        <v>69.217164802740129</v>
      </c>
      <c r="P5674" t="str">
        <f t="shared" si="176"/>
        <v>College</v>
      </c>
      <c r="Q5674">
        <f t="shared" si="177"/>
        <v>11.213411356410862</v>
      </c>
    </row>
    <row r="5675" spans="1:17">
      <c r="A5675">
        <v>2024</v>
      </c>
      <c r="B5675">
        <v>34861</v>
      </c>
      <c r="C5675">
        <v>3</v>
      </c>
      <c r="D5675">
        <v>0</v>
      </c>
      <c r="E5675">
        <v>1</v>
      </c>
      <c r="F5675">
        <v>690.26</v>
      </c>
      <c r="G5675">
        <v>2</v>
      </c>
      <c r="H5675">
        <v>0</v>
      </c>
      <c r="I5675">
        <v>0</v>
      </c>
      <c r="J5675">
        <v>690.26</v>
      </c>
      <c r="K5675">
        <v>44</v>
      </c>
      <c r="L5675">
        <v>2</v>
      </c>
      <c r="M5675">
        <v>33674.933545769309</v>
      </c>
      <c r="N5675">
        <v>10</v>
      </c>
      <c r="O5675">
        <v>70.275859714208721</v>
      </c>
      <c r="P5675" t="str">
        <f t="shared" si="176"/>
        <v>High School</v>
      </c>
      <c r="Q5675">
        <f t="shared" si="177"/>
        <v>10.424509027877043</v>
      </c>
    </row>
    <row r="5676" spans="1:17">
      <c r="A5676">
        <v>2024</v>
      </c>
      <c r="B5676">
        <v>34993</v>
      </c>
      <c r="C5676">
        <v>3</v>
      </c>
      <c r="D5676">
        <v>0</v>
      </c>
      <c r="E5676">
        <v>1</v>
      </c>
      <c r="F5676">
        <v>210.26</v>
      </c>
      <c r="G5676">
        <v>8</v>
      </c>
      <c r="H5676">
        <v>0</v>
      </c>
      <c r="I5676">
        <v>0</v>
      </c>
      <c r="J5676">
        <v>291.49</v>
      </c>
      <c r="K5676">
        <v>44</v>
      </c>
      <c r="L5676">
        <v>1</v>
      </c>
      <c r="M5676">
        <v>87674.315427905298</v>
      </c>
      <c r="N5676">
        <v>16</v>
      </c>
      <c r="O5676">
        <v>67.775010057990102</v>
      </c>
      <c r="P5676" t="str">
        <f t="shared" si="176"/>
        <v>College</v>
      </c>
      <c r="Q5676">
        <f t="shared" si="177"/>
        <v>11.381384266912944</v>
      </c>
    </row>
    <row r="5677" spans="1:17">
      <c r="A5677">
        <v>2024</v>
      </c>
      <c r="B5677">
        <v>34998</v>
      </c>
      <c r="C5677">
        <v>3</v>
      </c>
      <c r="D5677">
        <v>0</v>
      </c>
      <c r="E5677">
        <v>1</v>
      </c>
      <c r="F5677">
        <v>295.62</v>
      </c>
      <c r="G5677">
        <v>2</v>
      </c>
      <c r="H5677">
        <v>0</v>
      </c>
      <c r="I5677">
        <v>0</v>
      </c>
      <c r="J5677">
        <v>295.62</v>
      </c>
      <c r="K5677">
        <v>45</v>
      </c>
      <c r="L5677">
        <v>2</v>
      </c>
      <c r="M5677">
        <v>71422.659219258916</v>
      </c>
      <c r="N5677">
        <v>14</v>
      </c>
      <c r="O5677">
        <v>73.610673020037169</v>
      </c>
      <c r="P5677" t="str">
        <f t="shared" si="176"/>
        <v>College</v>
      </c>
      <c r="Q5677">
        <f t="shared" si="177"/>
        <v>11.176370453992938</v>
      </c>
    </row>
    <row r="5678" spans="1:17">
      <c r="A5678">
        <v>2024</v>
      </c>
      <c r="B5678">
        <v>35011</v>
      </c>
      <c r="C5678">
        <v>3</v>
      </c>
      <c r="D5678">
        <v>0</v>
      </c>
      <c r="E5678">
        <v>1</v>
      </c>
      <c r="F5678">
        <v>355.88</v>
      </c>
      <c r="G5678">
        <v>1</v>
      </c>
      <c r="H5678">
        <v>0</v>
      </c>
      <c r="I5678">
        <v>0</v>
      </c>
      <c r="J5678">
        <v>355.88</v>
      </c>
      <c r="K5678">
        <v>39</v>
      </c>
      <c r="L5678">
        <v>1</v>
      </c>
      <c r="M5678">
        <v>90605.851932452497</v>
      </c>
      <c r="N5678">
        <v>16</v>
      </c>
      <c r="O5678">
        <v>70.040857813307809</v>
      </c>
      <c r="P5678" t="str">
        <f t="shared" si="176"/>
        <v>College</v>
      </c>
      <c r="Q5678">
        <f t="shared" si="177"/>
        <v>11.414274080811092</v>
      </c>
    </row>
    <row r="5679" spans="1:17">
      <c r="A5679">
        <v>2024</v>
      </c>
      <c r="B5679">
        <v>35035</v>
      </c>
      <c r="C5679">
        <v>3</v>
      </c>
      <c r="D5679">
        <v>0</v>
      </c>
      <c r="E5679">
        <v>1</v>
      </c>
      <c r="F5679">
        <v>161.21</v>
      </c>
      <c r="G5679">
        <v>2</v>
      </c>
      <c r="H5679">
        <v>0</v>
      </c>
      <c r="I5679">
        <v>0</v>
      </c>
      <c r="J5679">
        <v>161.21</v>
      </c>
      <c r="K5679">
        <v>29</v>
      </c>
      <c r="L5679">
        <v>2</v>
      </c>
      <c r="M5679">
        <v>134014.90894192044</v>
      </c>
      <c r="N5679">
        <v>20</v>
      </c>
      <c r="O5679">
        <v>68.661841075855492</v>
      </c>
      <c r="P5679" t="str">
        <f t="shared" si="176"/>
        <v>Grad School</v>
      </c>
      <c r="Q5679">
        <f t="shared" si="177"/>
        <v>11.805706333504629</v>
      </c>
    </row>
    <row r="5680" spans="1:17">
      <c r="A5680">
        <v>2024</v>
      </c>
      <c r="B5680">
        <v>35149</v>
      </c>
      <c r="C5680">
        <v>3</v>
      </c>
      <c r="D5680">
        <v>0</v>
      </c>
      <c r="E5680">
        <v>1</v>
      </c>
      <c r="F5680">
        <v>3443.74</v>
      </c>
      <c r="G5680">
        <v>2</v>
      </c>
      <c r="H5680">
        <v>0</v>
      </c>
      <c r="I5680">
        <v>0</v>
      </c>
      <c r="J5680">
        <v>3443.74</v>
      </c>
      <c r="K5680">
        <v>43</v>
      </c>
      <c r="L5680">
        <v>2</v>
      </c>
      <c r="M5680">
        <v>74496.884665797537</v>
      </c>
      <c r="N5680">
        <v>14</v>
      </c>
      <c r="O5680">
        <v>73.028009316359189</v>
      </c>
      <c r="P5680" t="str">
        <f t="shared" si="176"/>
        <v>College</v>
      </c>
      <c r="Q5680">
        <f t="shared" si="177"/>
        <v>11.218512586926838</v>
      </c>
    </row>
    <row r="5681" spans="1:17">
      <c r="A5681">
        <v>2024</v>
      </c>
      <c r="B5681">
        <v>35190</v>
      </c>
      <c r="C5681">
        <v>3</v>
      </c>
      <c r="D5681">
        <v>20230200829900</v>
      </c>
      <c r="E5681">
        <v>1</v>
      </c>
      <c r="F5681">
        <v>2267.1799999999998</v>
      </c>
      <c r="G5681">
        <v>2</v>
      </c>
      <c r="H5681">
        <v>20230200829902</v>
      </c>
      <c r="I5681">
        <v>202302008299021</v>
      </c>
      <c r="J5681">
        <v>3096.63</v>
      </c>
      <c r="K5681">
        <v>60</v>
      </c>
      <c r="L5681">
        <v>2</v>
      </c>
      <c r="M5681">
        <v>53143.376834215902</v>
      </c>
      <c r="N5681">
        <v>12</v>
      </c>
      <c r="O5681">
        <v>72.032871024961111</v>
      </c>
      <c r="P5681" t="str">
        <f t="shared" si="176"/>
        <v>High School</v>
      </c>
      <c r="Q5681">
        <f t="shared" si="177"/>
        <v>10.880748763290626</v>
      </c>
    </row>
    <row r="5682" spans="1:17">
      <c r="A5682">
        <v>2024</v>
      </c>
      <c r="B5682">
        <v>35236</v>
      </c>
      <c r="C5682">
        <v>3</v>
      </c>
      <c r="D5682">
        <v>0</v>
      </c>
      <c r="E5682">
        <v>1</v>
      </c>
      <c r="F5682">
        <v>3394.66</v>
      </c>
      <c r="G5682">
        <v>1</v>
      </c>
      <c r="H5682">
        <v>0</v>
      </c>
      <c r="I5682">
        <v>0</v>
      </c>
      <c r="J5682">
        <v>3394.66</v>
      </c>
      <c r="K5682">
        <v>31</v>
      </c>
      <c r="L5682">
        <v>1</v>
      </c>
      <c r="M5682">
        <v>53350.904746235181</v>
      </c>
      <c r="N5682">
        <v>12</v>
      </c>
      <c r="O5682">
        <v>68.670054308093157</v>
      </c>
      <c r="P5682" t="str">
        <f t="shared" si="176"/>
        <v>High School</v>
      </c>
      <c r="Q5682">
        <f t="shared" si="177"/>
        <v>10.884646215278421</v>
      </c>
    </row>
    <row r="5683" spans="1:17">
      <c r="A5683">
        <v>2024</v>
      </c>
      <c r="B5683">
        <v>35356</v>
      </c>
      <c r="C5683">
        <v>3</v>
      </c>
      <c r="D5683">
        <v>20240300843200</v>
      </c>
      <c r="E5683">
        <v>1</v>
      </c>
      <c r="F5683">
        <v>5340.79</v>
      </c>
      <c r="G5683">
        <v>2</v>
      </c>
      <c r="H5683">
        <v>20240300843202</v>
      </c>
      <c r="I5683">
        <v>202403008432021</v>
      </c>
      <c r="J5683">
        <v>5340.79</v>
      </c>
      <c r="K5683">
        <v>58</v>
      </c>
      <c r="L5683">
        <v>2</v>
      </c>
      <c r="M5683">
        <v>48250.160775962511</v>
      </c>
      <c r="N5683">
        <v>12</v>
      </c>
      <c r="O5683">
        <v>69.796274132053938</v>
      </c>
      <c r="P5683" t="str">
        <f t="shared" si="176"/>
        <v>High School</v>
      </c>
      <c r="Q5683">
        <f t="shared" si="177"/>
        <v>10.784154438905881</v>
      </c>
    </row>
    <row r="5684" spans="1:17">
      <c r="A5684">
        <v>2024</v>
      </c>
      <c r="B5684">
        <v>35362</v>
      </c>
      <c r="C5684">
        <v>3</v>
      </c>
      <c r="D5684">
        <v>20231200840100</v>
      </c>
      <c r="E5684">
        <v>1</v>
      </c>
      <c r="F5684">
        <v>2455.64</v>
      </c>
      <c r="G5684">
        <v>2</v>
      </c>
      <c r="H5684">
        <v>20231200840102</v>
      </c>
      <c r="I5684">
        <v>202312008401021</v>
      </c>
      <c r="J5684">
        <v>2455.64</v>
      </c>
      <c r="K5684">
        <v>62</v>
      </c>
      <c r="L5684">
        <v>2</v>
      </c>
      <c r="M5684">
        <v>51989.851333706669</v>
      </c>
      <c r="N5684">
        <v>12</v>
      </c>
      <c r="O5684">
        <v>68.887403383928458</v>
      </c>
      <c r="P5684" t="str">
        <f t="shared" si="176"/>
        <v>High School</v>
      </c>
      <c r="Q5684">
        <f t="shared" si="177"/>
        <v>10.858803811856587</v>
      </c>
    </row>
    <row r="5685" spans="1:17">
      <c r="A5685">
        <v>2024</v>
      </c>
      <c r="B5685">
        <v>35387</v>
      </c>
      <c r="C5685">
        <v>3</v>
      </c>
      <c r="D5685">
        <v>20240300845300</v>
      </c>
      <c r="E5685">
        <v>1</v>
      </c>
      <c r="F5685">
        <v>5394.54</v>
      </c>
      <c r="G5685">
        <v>1</v>
      </c>
      <c r="H5685">
        <v>20240300845301</v>
      </c>
      <c r="I5685">
        <v>202403008453011</v>
      </c>
      <c r="J5685">
        <v>5394.54</v>
      </c>
      <c r="K5685">
        <v>47</v>
      </c>
      <c r="L5685">
        <v>1</v>
      </c>
      <c r="M5685">
        <v>51227.041099041446</v>
      </c>
      <c r="N5685">
        <v>12</v>
      </c>
      <c r="O5685">
        <v>66.704441381117931</v>
      </c>
      <c r="P5685" t="str">
        <f t="shared" si="176"/>
        <v>High School</v>
      </c>
      <c r="Q5685">
        <f t="shared" si="177"/>
        <v>10.844022818072995</v>
      </c>
    </row>
    <row r="5686" spans="1:17">
      <c r="A5686">
        <v>2024</v>
      </c>
      <c r="B5686">
        <v>35399</v>
      </c>
      <c r="C5686">
        <v>3</v>
      </c>
      <c r="D5686">
        <v>0</v>
      </c>
      <c r="E5686">
        <v>1</v>
      </c>
      <c r="F5686">
        <v>2368.19</v>
      </c>
      <c r="G5686">
        <v>1</v>
      </c>
      <c r="H5686">
        <v>0</v>
      </c>
      <c r="I5686">
        <v>0</v>
      </c>
      <c r="J5686">
        <v>2368.19</v>
      </c>
      <c r="K5686">
        <v>32</v>
      </c>
      <c r="L5686">
        <v>1</v>
      </c>
      <c r="M5686">
        <v>118345.31142974307</v>
      </c>
      <c r="N5686">
        <v>18</v>
      </c>
      <c r="O5686">
        <v>70.6472058597368</v>
      </c>
      <c r="P5686" t="str">
        <f t="shared" si="176"/>
        <v>Grad School</v>
      </c>
      <c r="Q5686">
        <f t="shared" si="177"/>
        <v>11.681361998016648</v>
      </c>
    </row>
    <row r="5687" spans="1:17">
      <c r="A5687">
        <v>2024</v>
      </c>
      <c r="B5687">
        <v>35410</v>
      </c>
      <c r="C5687">
        <v>3</v>
      </c>
      <c r="D5687">
        <v>20231200840500</v>
      </c>
      <c r="E5687">
        <v>1</v>
      </c>
      <c r="F5687">
        <v>2912.61</v>
      </c>
      <c r="G5687">
        <v>2</v>
      </c>
      <c r="H5687">
        <v>20231200840502</v>
      </c>
      <c r="I5687">
        <v>202312008405021</v>
      </c>
      <c r="J5687">
        <v>2912.61</v>
      </c>
      <c r="K5687">
        <v>34</v>
      </c>
      <c r="L5687">
        <v>2</v>
      </c>
      <c r="M5687">
        <v>52235.668968625694</v>
      </c>
      <c r="N5687">
        <v>12</v>
      </c>
      <c r="O5687">
        <v>68.468776788305874</v>
      </c>
      <c r="P5687" t="str">
        <f t="shared" si="176"/>
        <v>High School</v>
      </c>
      <c r="Q5687">
        <f t="shared" si="177"/>
        <v>10.86352085409351</v>
      </c>
    </row>
    <row r="5688" spans="1:17">
      <c r="A5688">
        <v>2024</v>
      </c>
      <c r="B5688">
        <v>35419</v>
      </c>
      <c r="C5688">
        <v>3</v>
      </c>
      <c r="D5688">
        <v>0</v>
      </c>
      <c r="E5688">
        <v>1</v>
      </c>
      <c r="F5688">
        <v>2129.98</v>
      </c>
      <c r="G5688">
        <v>1</v>
      </c>
      <c r="H5688">
        <v>0</v>
      </c>
      <c r="I5688">
        <v>0</v>
      </c>
      <c r="J5688">
        <v>2129.98</v>
      </c>
      <c r="K5688">
        <v>49</v>
      </c>
      <c r="L5688">
        <v>1</v>
      </c>
      <c r="M5688">
        <v>52416.004238222216</v>
      </c>
      <c r="N5688">
        <v>12</v>
      </c>
      <c r="O5688">
        <v>72.603347586770667</v>
      </c>
      <c r="P5688" t="str">
        <f t="shared" si="176"/>
        <v>High School</v>
      </c>
      <c r="Q5688">
        <f t="shared" si="177"/>
        <v>10.866967248070152</v>
      </c>
    </row>
    <row r="5689" spans="1:17">
      <c r="A5689">
        <v>2024</v>
      </c>
      <c r="B5689">
        <v>35422</v>
      </c>
      <c r="C5689">
        <v>3</v>
      </c>
      <c r="D5689">
        <v>20240300845900</v>
      </c>
      <c r="E5689">
        <v>1</v>
      </c>
      <c r="F5689">
        <v>4481.75</v>
      </c>
      <c r="G5689">
        <v>1</v>
      </c>
      <c r="H5689">
        <v>20240300845901</v>
      </c>
      <c r="I5689">
        <v>202403008459011</v>
      </c>
      <c r="J5689">
        <v>4481.75</v>
      </c>
      <c r="K5689">
        <v>33</v>
      </c>
      <c r="L5689">
        <v>1</v>
      </c>
      <c r="M5689">
        <v>77428.197551580422</v>
      </c>
      <c r="N5689">
        <v>14</v>
      </c>
      <c r="O5689">
        <v>70.546881441846793</v>
      </c>
      <c r="P5689" t="str">
        <f t="shared" si="176"/>
        <v>College</v>
      </c>
      <c r="Q5689">
        <f t="shared" si="177"/>
        <v>11.257106302685186</v>
      </c>
    </row>
    <row r="5690" spans="1:17">
      <c r="A5690">
        <v>2024</v>
      </c>
      <c r="B5690">
        <v>35444</v>
      </c>
      <c r="C5690">
        <v>3</v>
      </c>
      <c r="D5690">
        <v>20240300845600</v>
      </c>
      <c r="E5690">
        <v>1</v>
      </c>
      <c r="F5690">
        <v>2192.7399999999998</v>
      </c>
      <c r="G5690">
        <v>2</v>
      </c>
      <c r="H5690">
        <v>20240300845602</v>
      </c>
      <c r="I5690">
        <v>202403008456021</v>
      </c>
      <c r="J5690">
        <v>2192.7399999999998</v>
      </c>
      <c r="K5690">
        <v>46</v>
      </c>
      <c r="L5690">
        <v>1</v>
      </c>
      <c r="M5690">
        <v>49146.101939578512</v>
      </c>
      <c r="N5690">
        <v>12</v>
      </c>
      <c r="O5690">
        <v>69.091281673785957</v>
      </c>
      <c r="P5690" t="str">
        <f t="shared" si="176"/>
        <v>High School</v>
      </c>
      <c r="Q5690">
        <f t="shared" si="177"/>
        <v>10.802552812960741</v>
      </c>
    </row>
    <row r="5691" spans="1:17">
      <c r="A5691">
        <v>2024</v>
      </c>
      <c r="B5691">
        <v>35520</v>
      </c>
      <c r="C5691">
        <v>3</v>
      </c>
      <c r="D5691">
        <v>0</v>
      </c>
      <c r="E5691">
        <v>1</v>
      </c>
      <c r="F5691">
        <v>2745.9</v>
      </c>
      <c r="G5691">
        <v>1</v>
      </c>
      <c r="H5691">
        <v>0</v>
      </c>
      <c r="I5691">
        <v>0</v>
      </c>
      <c r="J5691">
        <v>2745.9</v>
      </c>
      <c r="K5691">
        <v>48</v>
      </c>
      <c r="L5691">
        <v>2</v>
      </c>
      <c r="M5691">
        <v>75723.719417596003</v>
      </c>
      <c r="N5691">
        <v>14</v>
      </c>
      <c r="O5691">
        <v>64.33090334023224</v>
      </c>
      <c r="P5691" t="str">
        <f t="shared" si="176"/>
        <v>College</v>
      </c>
      <c r="Q5691">
        <f t="shared" si="177"/>
        <v>11.234846724793002</v>
      </c>
    </row>
    <row r="5692" spans="1:17">
      <c r="A5692">
        <v>2024</v>
      </c>
      <c r="B5692">
        <v>35533</v>
      </c>
      <c r="C5692">
        <v>3</v>
      </c>
      <c r="D5692">
        <v>20230200831900</v>
      </c>
      <c r="E5692">
        <v>1</v>
      </c>
      <c r="F5692">
        <v>3024.43</v>
      </c>
      <c r="G5692">
        <v>2</v>
      </c>
      <c r="H5692">
        <v>20230200831902</v>
      </c>
      <c r="I5692">
        <v>202302008319021</v>
      </c>
      <c r="J5692">
        <v>3024.43</v>
      </c>
      <c r="K5692">
        <v>28</v>
      </c>
      <c r="L5692">
        <v>2</v>
      </c>
      <c r="M5692">
        <v>97320.843908617084</v>
      </c>
      <c r="N5692">
        <v>16</v>
      </c>
      <c r="O5692">
        <v>66.29526475406476</v>
      </c>
      <c r="P5692" t="str">
        <f t="shared" si="176"/>
        <v>College</v>
      </c>
      <c r="Q5692">
        <f t="shared" si="177"/>
        <v>11.485768468341748</v>
      </c>
    </row>
    <row r="5693" spans="1:17">
      <c r="A5693">
        <v>2024</v>
      </c>
      <c r="B5693">
        <v>35611</v>
      </c>
      <c r="C5693">
        <v>3</v>
      </c>
      <c r="D5693">
        <v>0</v>
      </c>
      <c r="E5693">
        <v>1</v>
      </c>
      <c r="F5693">
        <v>2591.36</v>
      </c>
      <c r="G5693">
        <v>2</v>
      </c>
      <c r="H5693">
        <v>0</v>
      </c>
      <c r="I5693">
        <v>0</v>
      </c>
      <c r="J5693">
        <v>2591.36</v>
      </c>
      <c r="K5693">
        <v>44</v>
      </c>
      <c r="L5693">
        <v>2</v>
      </c>
      <c r="M5693">
        <v>32878.945153107845</v>
      </c>
      <c r="N5693">
        <v>10</v>
      </c>
      <c r="O5693">
        <v>70.82881440280913</v>
      </c>
      <c r="P5693" t="str">
        <f t="shared" si="176"/>
        <v>High School</v>
      </c>
      <c r="Q5693">
        <f t="shared" si="177"/>
        <v>10.400587766937356</v>
      </c>
    </row>
    <row r="5694" spans="1:17">
      <c r="A5694">
        <v>2024</v>
      </c>
      <c r="B5694">
        <v>35765</v>
      </c>
      <c r="C5694">
        <v>3</v>
      </c>
      <c r="D5694">
        <v>20221206387800</v>
      </c>
      <c r="E5694">
        <v>1</v>
      </c>
      <c r="F5694">
        <v>2372.34</v>
      </c>
      <c r="G5694">
        <v>2</v>
      </c>
      <c r="H5694">
        <v>20221206387802</v>
      </c>
      <c r="I5694">
        <v>202212063878021</v>
      </c>
      <c r="J5694">
        <v>2372.34</v>
      </c>
      <c r="K5694">
        <v>40</v>
      </c>
      <c r="L5694">
        <v>1</v>
      </c>
      <c r="M5694">
        <v>30842.518891892694</v>
      </c>
      <c r="N5694">
        <v>10</v>
      </c>
      <c r="O5694">
        <v>68.974011841922319</v>
      </c>
      <c r="P5694" t="str">
        <f t="shared" si="176"/>
        <v>High School</v>
      </c>
      <c r="Q5694">
        <f t="shared" si="177"/>
        <v>10.336649500473362</v>
      </c>
    </row>
    <row r="5695" spans="1:17">
      <c r="A5695">
        <v>2024</v>
      </c>
      <c r="B5695">
        <v>35790</v>
      </c>
      <c r="C5695">
        <v>3</v>
      </c>
      <c r="D5695">
        <v>20240300849300</v>
      </c>
      <c r="E5695">
        <v>1</v>
      </c>
      <c r="F5695">
        <v>2688.12</v>
      </c>
      <c r="G5695">
        <v>1</v>
      </c>
      <c r="H5695">
        <v>20240300849301</v>
      </c>
      <c r="I5695">
        <v>202403008493011</v>
      </c>
      <c r="J5695">
        <v>2688.12</v>
      </c>
      <c r="K5695">
        <v>63</v>
      </c>
      <c r="L5695">
        <v>2</v>
      </c>
      <c r="M5695">
        <v>72073.205399036277</v>
      </c>
      <c r="N5695">
        <v>14</v>
      </c>
      <c r="O5695">
        <v>67.876563340697885</v>
      </c>
      <c r="P5695" t="str">
        <f t="shared" si="176"/>
        <v>College</v>
      </c>
      <c r="Q5695">
        <f t="shared" si="177"/>
        <v>11.185437623119769</v>
      </c>
    </row>
    <row r="5696" spans="1:17">
      <c r="A5696">
        <v>2024</v>
      </c>
      <c r="B5696">
        <v>35804</v>
      </c>
      <c r="C5696">
        <v>3</v>
      </c>
      <c r="D5696">
        <v>0</v>
      </c>
      <c r="E5696">
        <v>1</v>
      </c>
      <c r="F5696">
        <v>2629.1</v>
      </c>
      <c r="G5696">
        <v>6</v>
      </c>
      <c r="H5696">
        <v>0</v>
      </c>
      <c r="I5696">
        <v>0</v>
      </c>
      <c r="J5696">
        <v>2736.57</v>
      </c>
      <c r="K5696">
        <v>29</v>
      </c>
      <c r="L5696">
        <v>2</v>
      </c>
      <c r="M5696">
        <v>28569.411329596896</v>
      </c>
      <c r="N5696">
        <v>10</v>
      </c>
      <c r="O5696">
        <v>68.47846300322071</v>
      </c>
      <c r="P5696" t="str">
        <f t="shared" si="176"/>
        <v>High School</v>
      </c>
      <c r="Q5696">
        <f t="shared" si="177"/>
        <v>10.260091890518209</v>
      </c>
    </row>
    <row r="5697" spans="1:17">
      <c r="A5697">
        <v>2024</v>
      </c>
      <c r="B5697">
        <v>35810</v>
      </c>
      <c r="C5697">
        <v>3</v>
      </c>
      <c r="D5697">
        <v>20230200834800</v>
      </c>
      <c r="E5697">
        <v>1</v>
      </c>
      <c r="F5697">
        <v>5111.66</v>
      </c>
      <c r="G5697">
        <v>1</v>
      </c>
      <c r="H5697">
        <v>20230200834801</v>
      </c>
      <c r="I5697">
        <v>202302008348011</v>
      </c>
      <c r="J5697">
        <v>5111.66</v>
      </c>
      <c r="K5697">
        <v>31</v>
      </c>
      <c r="L5697">
        <v>1</v>
      </c>
      <c r="M5697">
        <v>48742.295586511435</v>
      </c>
      <c r="N5697">
        <v>12</v>
      </c>
      <c r="O5697">
        <v>71.515146288220564</v>
      </c>
      <c r="P5697" t="str">
        <f t="shared" si="176"/>
        <v>High School</v>
      </c>
      <c r="Q5697">
        <f t="shared" si="177"/>
        <v>10.794302424685428</v>
      </c>
    </row>
    <row r="5698" spans="1:17">
      <c r="A5698">
        <v>2024</v>
      </c>
      <c r="B5698">
        <v>35827</v>
      </c>
      <c r="C5698">
        <v>3</v>
      </c>
      <c r="D5698">
        <v>0</v>
      </c>
      <c r="E5698">
        <v>1</v>
      </c>
      <c r="F5698">
        <v>3342.85</v>
      </c>
      <c r="G5698">
        <v>1</v>
      </c>
      <c r="H5698">
        <v>0</v>
      </c>
      <c r="I5698">
        <v>0</v>
      </c>
      <c r="J5698">
        <v>3342.85</v>
      </c>
      <c r="K5698">
        <v>43</v>
      </c>
      <c r="L5698">
        <v>1</v>
      </c>
      <c r="M5698">
        <v>47642.50927019486</v>
      </c>
      <c r="N5698">
        <v>12</v>
      </c>
      <c r="O5698">
        <v>72.675401634261377</v>
      </c>
      <c r="P5698" t="str">
        <f t="shared" si="176"/>
        <v>High School</v>
      </c>
      <c r="Q5698">
        <f t="shared" si="177"/>
        <v>10.771480693580774</v>
      </c>
    </row>
    <row r="5699" spans="1:17">
      <c r="A5699">
        <v>2024</v>
      </c>
      <c r="B5699">
        <v>35855</v>
      </c>
      <c r="C5699">
        <v>3</v>
      </c>
      <c r="D5699">
        <v>20240100843400</v>
      </c>
      <c r="E5699">
        <v>1</v>
      </c>
      <c r="F5699">
        <v>2732.01</v>
      </c>
      <c r="G5699">
        <v>1</v>
      </c>
      <c r="H5699">
        <v>20240100843401</v>
      </c>
      <c r="I5699">
        <v>202401008434011</v>
      </c>
      <c r="J5699">
        <v>2732.01</v>
      </c>
      <c r="K5699">
        <v>36</v>
      </c>
      <c r="L5699">
        <v>2</v>
      </c>
      <c r="M5699">
        <v>74733.070807833516</v>
      </c>
      <c r="N5699">
        <v>14</v>
      </c>
      <c r="O5699">
        <v>72.061824002361988</v>
      </c>
      <c r="P5699" t="str">
        <f t="shared" ref="P5699:P5762" si="178">IF(N5699&lt;=12,"High School",IF(N5699&lt;=16,"College","Grad School"))</f>
        <v>College</v>
      </c>
      <c r="Q5699">
        <f t="shared" ref="Q5699:Q5762" si="179">LN(M5699)</f>
        <v>11.221677988115857</v>
      </c>
    </row>
    <row r="5700" spans="1:17">
      <c r="A5700">
        <v>2024</v>
      </c>
      <c r="B5700">
        <v>35861</v>
      </c>
      <c r="C5700">
        <v>3</v>
      </c>
      <c r="D5700">
        <v>20240300850400</v>
      </c>
      <c r="E5700">
        <v>1</v>
      </c>
      <c r="F5700">
        <v>4583.8599999999997</v>
      </c>
      <c r="G5700">
        <v>2</v>
      </c>
      <c r="H5700">
        <v>20240300850402</v>
      </c>
      <c r="I5700">
        <v>202403008504021</v>
      </c>
      <c r="J5700">
        <v>4583.8599999999997</v>
      </c>
      <c r="K5700">
        <v>26</v>
      </c>
      <c r="L5700">
        <v>2</v>
      </c>
      <c r="M5700">
        <v>56128.595118722878</v>
      </c>
      <c r="N5700">
        <v>12</v>
      </c>
      <c r="O5700">
        <v>70.454934090727804</v>
      </c>
      <c r="P5700" t="str">
        <f t="shared" si="178"/>
        <v>High School</v>
      </c>
      <c r="Q5700">
        <f t="shared" si="179"/>
        <v>10.93540067856053</v>
      </c>
    </row>
    <row r="5701" spans="1:17">
      <c r="A5701">
        <v>2024</v>
      </c>
      <c r="B5701">
        <v>36100</v>
      </c>
      <c r="C5701">
        <v>3</v>
      </c>
      <c r="D5701">
        <v>0</v>
      </c>
      <c r="E5701">
        <v>1</v>
      </c>
      <c r="F5701">
        <v>3085.09</v>
      </c>
      <c r="G5701">
        <v>2</v>
      </c>
      <c r="H5701">
        <v>0</v>
      </c>
      <c r="I5701">
        <v>0</v>
      </c>
      <c r="J5701">
        <v>3085.09</v>
      </c>
      <c r="K5701">
        <v>60</v>
      </c>
      <c r="L5701">
        <v>2</v>
      </c>
      <c r="M5701">
        <v>117206.67749975064</v>
      </c>
      <c r="N5701">
        <v>18</v>
      </c>
      <c r="O5701">
        <v>72.284727005976606</v>
      </c>
      <c r="P5701" t="str">
        <f t="shared" si="178"/>
        <v>Grad School</v>
      </c>
      <c r="Q5701">
        <f t="shared" si="179"/>
        <v>11.671694129755867</v>
      </c>
    </row>
    <row r="5702" spans="1:17">
      <c r="A5702">
        <v>2024</v>
      </c>
      <c r="B5702">
        <v>36293</v>
      </c>
      <c r="C5702">
        <v>3</v>
      </c>
      <c r="D5702">
        <v>20240100845200</v>
      </c>
      <c r="E5702">
        <v>1</v>
      </c>
      <c r="F5702">
        <v>1964.6</v>
      </c>
      <c r="G5702">
        <v>2</v>
      </c>
      <c r="H5702">
        <v>20240100845202</v>
      </c>
      <c r="I5702">
        <v>202401008452021</v>
      </c>
      <c r="J5702">
        <v>1964.6</v>
      </c>
      <c r="K5702">
        <v>64</v>
      </c>
      <c r="L5702">
        <v>2</v>
      </c>
      <c r="M5702">
        <v>24176.771729188862</v>
      </c>
      <c r="N5702">
        <v>10</v>
      </c>
      <c r="O5702">
        <v>71.099689328273527</v>
      </c>
      <c r="P5702" t="str">
        <f t="shared" si="178"/>
        <v>High School</v>
      </c>
      <c r="Q5702">
        <f t="shared" si="179"/>
        <v>10.093147605296432</v>
      </c>
    </row>
    <row r="5703" spans="1:17">
      <c r="A5703">
        <v>2024</v>
      </c>
      <c r="B5703">
        <v>36293</v>
      </c>
      <c r="C5703">
        <v>3</v>
      </c>
      <c r="D5703">
        <v>20240100845200</v>
      </c>
      <c r="E5703">
        <v>1</v>
      </c>
      <c r="F5703">
        <v>1964.6</v>
      </c>
      <c r="G5703">
        <v>3</v>
      </c>
      <c r="H5703">
        <v>20240100845203</v>
      </c>
      <c r="I5703">
        <v>202401008452031</v>
      </c>
      <c r="J5703">
        <v>1907.77</v>
      </c>
      <c r="K5703">
        <v>32</v>
      </c>
      <c r="L5703">
        <v>1</v>
      </c>
      <c r="M5703">
        <v>54953.081635943367</v>
      </c>
      <c r="N5703">
        <v>12</v>
      </c>
      <c r="O5703">
        <v>70.418508167496782</v>
      </c>
      <c r="P5703" t="str">
        <f t="shared" si="178"/>
        <v>High School</v>
      </c>
      <c r="Q5703">
        <f t="shared" si="179"/>
        <v>10.914235038986206</v>
      </c>
    </row>
    <row r="5704" spans="1:17">
      <c r="A5704">
        <v>2024</v>
      </c>
      <c r="B5704">
        <v>36314</v>
      </c>
      <c r="C5704">
        <v>3</v>
      </c>
      <c r="D5704">
        <v>0</v>
      </c>
      <c r="E5704">
        <v>1</v>
      </c>
      <c r="F5704">
        <v>2721.86</v>
      </c>
      <c r="G5704">
        <v>1</v>
      </c>
      <c r="H5704">
        <v>0</v>
      </c>
      <c r="I5704">
        <v>0</v>
      </c>
      <c r="J5704">
        <v>2721.86</v>
      </c>
      <c r="K5704">
        <v>53</v>
      </c>
      <c r="L5704">
        <v>1</v>
      </c>
      <c r="M5704">
        <v>82592.951472273911</v>
      </c>
      <c r="N5704">
        <v>14</v>
      </c>
      <c r="O5704">
        <v>71.630019553317709</v>
      </c>
      <c r="P5704" t="str">
        <f t="shared" si="178"/>
        <v>College</v>
      </c>
      <c r="Q5704">
        <f t="shared" si="179"/>
        <v>11.321679622602531</v>
      </c>
    </row>
    <row r="5705" spans="1:17">
      <c r="A5705">
        <v>2024</v>
      </c>
      <c r="B5705">
        <v>36428</v>
      </c>
      <c r="C5705">
        <v>3</v>
      </c>
      <c r="D5705">
        <v>0</v>
      </c>
      <c r="E5705">
        <v>1</v>
      </c>
      <c r="F5705">
        <v>2795.16</v>
      </c>
      <c r="G5705">
        <v>4</v>
      </c>
      <c r="H5705">
        <v>0</v>
      </c>
      <c r="I5705">
        <v>0</v>
      </c>
      <c r="J5705">
        <v>2237.4699999999998</v>
      </c>
      <c r="K5705">
        <v>52</v>
      </c>
      <c r="L5705">
        <v>2</v>
      </c>
      <c r="M5705">
        <v>56976.167764595695</v>
      </c>
      <c r="N5705">
        <v>12</v>
      </c>
      <c r="O5705">
        <v>67.512402929970321</v>
      </c>
      <c r="P5705" t="str">
        <f t="shared" si="178"/>
        <v>High School</v>
      </c>
      <c r="Q5705">
        <f t="shared" si="179"/>
        <v>10.950388349991526</v>
      </c>
    </row>
    <row r="5706" spans="1:17">
      <c r="A5706">
        <v>2024</v>
      </c>
      <c r="B5706">
        <v>36597</v>
      </c>
      <c r="C5706">
        <v>3</v>
      </c>
      <c r="D5706">
        <v>0</v>
      </c>
      <c r="E5706">
        <v>1</v>
      </c>
      <c r="F5706">
        <v>2263.21</v>
      </c>
      <c r="G5706">
        <v>1</v>
      </c>
      <c r="H5706">
        <v>0</v>
      </c>
      <c r="I5706">
        <v>0</v>
      </c>
      <c r="J5706">
        <v>2263.21</v>
      </c>
      <c r="K5706">
        <v>33</v>
      </c>
      <c r="L5706">
        <v>2</v>
      </c>
      <c r="M5706">
        <v>26749.79188865695</v>
      </c>
      <c r="N5706">
        <v>10</v>
      </c>
      <c r="O5706">
        <v>72.910639758574959</v>
      </c>
      <c r="P5706" t="str">
        <f t="shared" si="178"/>
        <v>High School</v>
      </c>
      <c r="Q5706">
        <f t="shared" si="179"/>
        <v>10.194281972430598</v>
      </c>
    </row>
    <row r="5707" spans="1:17">
      <c r="A5707">
        <v>2024</v>
      </c>
      <c r="B5707">
        <v>36597</v>
      </c>
      <c r="C5707">
        <v>3</v>
      </c>
      <c r="D5707">
        <v>0</v>
      </c>
      <c r="E5707">
        <v>1</v>
      </c>
      <c r="F5707">
        <v>2263.21</v>
      </c>
      <c r="G5707">
        <v>3</v>
      </c>
      <c r="H5707">
        <v>0</v>
      </c>
      <c r="I5707">
        <v>0</v>
      </c>
      <c r="J5707">
        <v>2625.47</v>
      </c>
      <c r="K5707">
        <v>28</v>
      </c>
      <c r="L5707">
        <v>2</v>
      </c>
      <c r="M5707">
        <v>31101.700171682976</v>
      </c>
      <c r="N5707">
        <v>10</v>
      </c>
      <c r="O5707">
        <v>69.168058978767007</v>
      </c>
      <c r="P5707" t="str">
        <f t="shared" si="178"/>
        <v>High School</v>
      </c>
      <c r="Q5707">
        <f t="shared" si="179"/>
        <v>10.345017764572864</v>
      </c>
    </row>
    <row r="5708" spans="1:17">
      <c r="A5708">
        <v>2024</v>
      </c>
      <c r="B5708">
        <v>36616</v>
      </c>
      <c r="C5708">
        <v>3</v>
      </c>
      <c r="D5708">
        <v>20230100843800</v>
      </c>
      <c r="E5708">
        <v>1</v>
      </c>
      <c r="F5708">
        <v>2082.4499999999998</v>
      </c>
      <c r="G5708">
        <v>2</v>
      </c>
      <c r="H5708">
        <v>20230100843802</v>
      </c>
      <c r="I5708">
        <v>202301008438021</v>
      </c>
      <c r="J5708">
        <v>2082.4499999999998</v>
      </c>
      <c r="K5708">
        <v>55</v>
      </c>
      <c r="L5708">
        <v>2</v>
      </c>
      <c r="M5708">
        <v>27949.866410091239</v>
      </c>
      <c r="N5708">
        <v>10</v>
      </c>
      <c r="O5708">
        <v>69.282966818941489</v>
      </c>
      <c r="P5708" t="str">
        <f t="shared" si="178"/>
        <v>High School</v>
      </c>
      <c r="Q5708">
        <f t="shared" si="179"/>
        <v>10.238167698968647</v>
      </c>
    </row>
    <row r="5709" spans="1:17">
      <c r="A5709">
        <v>2024</v>
      </c>
      <c r="B5709">
        <v>36673</v>
      </c>
      <c r="C5709">
        <v>3</v>
      </c>
      <c r="D5709">
        <v>20230200871900</v>
      </c>
      <c r="E5709">
        <v>1</v>
      </c>
      <c r="F5709">
        <v>786.93</v>
      </c>
      <c r="G5709">
        <v>2</v>
      </c>
      <c r="H5709">
        <v>20230200871902</v>
      </c>
      <c r="I5709">
        <v>202302008719021</v>
      </c>
      <c r="J5709">
        <v>786.93</v>
      </c>
      <c r="K5709">
        <v>46</v>
      </c>
      <c r="L5709">
        <v>2</v>
      </c>
      <c r="M5709">
        <v>53512.353120481726</v>
      </c>
      <c r="N5709">
        <v>12</v>
      </c>
      <c r="O5709">
        <v>68.051633418806119</v>
      </c>
      <c r="P5709" t="str">
        <f t="shared" si="178"/>
        <v>High School</v>
      </c>
      <c r="Q5709">
        <f t="shared" si="179"/>
        <v>10.887667805679179</v>
      </c>
    </row>
    <row r="5710" spans="1:17">
      <c r="A5710">
        <v>2024</v>
      </c>
      <c r="B5710">
        <v>36756</v>
      </c>
      <c r="C5710">
        <v>3</v>
      </c>
      <c r="D5710">
        <v>20231200872800</v>
      </c>
      <c r="E5710">
        <v>1</v>
      </c>
      <c r="F5710">
        <v>619.88</v>
      </c>
      <c r="G5710">
        <v>2</v>
      </c>
      <c r="H5710">
        <v>20231200872802</v>
      </c>
      <c r="I5710">
        <v>202312008728021</v>
      </c>
      <c r="J5710">
        <v>619.88</v>
      </c>
      <c r="K5710">
        <v>32</v>
      </c>
      <c r="L5710">
        <v>2</v>
      </c>
      <c r="M5710">
        <v>71889.598621758836</v>
      </c>
      <c r="N5710">
        <v>14</v>
      </c>
      <c r="O5710">
        <v>71.504533997614828</v>
      </c>
      <c r="P5710" t="str">
        <f t="shared" si="178"/>
        <v>College</v>
      </c>
      <c r="Q5710">
        <f t="shared" si="179"/>
        <v>11.182886868734606</v>
      </c>
    </row>
    <row r="5711" spans="1:17">
      <c r="A5711">
        <v>2024</v>
      </c>
      <c r="B5711">
        <v>36905</v>
      </c>
      <c r="C5711">
        <v>3</v>
      </c>
      <c r="D5711">
        <v>20221206524400</v>
      </c>
      <c r="E5711">
        <v>1</v>
      </c>
      <c r="F5711">
        <v>849.3</v>
      </c>
      <c r="G5711">
        <v>2</v>
      </c>
      <c r="H5711">
        <v>20221206524402</v>
      </c>
      <c r="I5711">
        <v>202212065244021</v>
      </c>
      <c r="J5711">
        <v>849.3</v>
      </c>
      <c r="K5711">
        <v>57</v>
      </c>
      <c r="L5711">
        <v>2</v>
      </c>
      <c r="M5711">
        <v>51619.891039557013</v>
      </c>
      <c r="N5711">
        <v>12</v>
      </c>
      <c r="O5711">
        <v>73.162023524007751</v>
      </c>
      <c r="P5711" t="str">
        <f t="shared" si="178"/>
        <v>High School</v>
      </c>
      <c r="Q5711">
        <f t="shared" si="179"/>
        <v>10.851662362452032</v>
      </c>
    </row>
    <row r="5712" spans="1:17">
      <c r="A5712">
        <v>2024</v>
      </c>
      <c r="B5712">
        <v>36962</v>
      </c>
      <c r="C5712">
        <v>3</v>
      </c>
      <c r="D5712">
        <v>0</v>
      </c>
      <c r="E5712">
        <v>1</v>
      </c>
      <c r="F5712">
        <v>518.41</v>
      </c>
      <c r="G5712">
        <v>2</v>
      </c>
      <c r="H5712">
        <v>0</v>
      </c>
      <c r="I5712">
        <v>0</v>
      </c>
      <c r="J5712">
        <v>518.41</v>
      </c>
      <c r="K5712">
        <v>42</v>
      </c>
      <c r="L5712">
        <v>2</v>
      </c>
      <c r="M5712">
        <v>82207.524616277413</v>
      </c>
      <c r="N5712">
        <v>14</v>
      </c>
      <c r="O5712">
        <v>68.101593307263229</v>
      </c>
      <c r="P5712" t="str">
        <f t="shared" si="178"/>
        <v>College</v>
      </c>
      <c r="Q5712">
        <f t="shared" si="179"/>
        <v>11.317002117198717</v>
      </c>
    </row>
    <row r="5713" spans="1:17">
      <c r="A5713">
        <v>2024</v>
      </c>
      <c r="B5713">
        <v>37059</v>
      </c>
      <c r="C5713">
        <v>3</v>
      </c>
      <c r="D5713">
        <v>20240100870500</v>
      </c>
      <c r="E5713">
        <v>1</v>
      </c>
      <c r="F5713">
        <v>352</v>
      </c>
      <c r="G5713">
        <v>1</v>
      </c>
      <c r="H5713">
        <v>20240100870501</v>
      </c>
      <c r="I5713">
        <v>202401008705011</v>
      </c>
      <c r="J5713">
        <v>352</v>
      </c>
      <c r="K5713">
        <v>61</v>
      </c>
      <c r="L5713">
        <v>1</v>
      </c>
      <c r="M5713">
        <v>52950.715492876901</v>
      </c>
      <c r="N5713">
        <v>12</v>
      </c>
      <c r="O5713">
        <v>69.274449617649594</v>
      </c>
      <c r="P5713" t="str">
        <f t="shared" si="178"/>
        <v>High School</v>
      </c>
      <c r="Q5713">
        <f t="shared" si="179"/>
        <v>10.877116863551608</v>
      </c>
    </row>
    <row r="5714" spans="1:17">
      <c r="A5714">
        <v>2024</v>
      </c>
      <c r="B5714">
        <v>37094</v>
      </c>
      <c r="C5714">
        <v>3</v>
      </c>
      <c r="D5714">
        <v>20240200877500</v>
      </c>
      <c r="E5714">
        <v>1</v>
      </c>
      <c r="F5714">
        <v>744.7</v>
      </c>
      <c r="G5714">
        <v>2</v>
      </c>
      <c r="H5714">
        <v>20240200877502</v>
      </c>
      <c r="I5714">
        <v>202402008775021</v>
      </c>
      <c r="J5714">
        <v>744.7</v>
      </c>
      <c r="K5714">
        <v>55</v>
      </c>
      <c r="L5714">
        <v>2</v>
      </c>
      <c r="M5714">
        <v>99347.98231365424</v>
      </c>
      <c r="N5714">
        <v>16</v>
      </c>
      <c r="O5714">
        <v>72.427093011098293</v>
      </c>
      <c r="P5714" t="str">
        <f t="shared" si="178"/>
        <v>College</v>
      </c>
      <c r="Q5714">
        <f t="shared" si="179"/>
        <v>11.506383938902616</v>
      </c>
    </row>
    <row r="5715" spans="1:17">
      <c r="A5715">
        <v>2024</v>
      </c>
      <c r="B5715">
        <v>37122</v>
      </c>
      <c r="C5715">
        <v>3</v>
      </c>
      <c r="D5715">
        <v>0</v>
      </c>
      <c r="E5715">
        <v>1</v>
      </c>
      <c r="F5715">
        <v>810.6</v>
      </c>
      <c r="G5715">
        <v>2</v>
      </c>
      <c r="H5715">
        <v>0</v>
      </c>
      <c r="I5715">
        <v>0</v>
      </c>
      <c r="J5715">
        <v>810.6</v>
      </c>
      <c r="K5715">
        <v>31</v>
      </c>
      <c r="L5715">
        <v>2</v>
      </c>
      <c r="M5715">
        <v>93483.724539219809</v>
      </c>
      <c r="N5715">
        <v>16</v>
      </c>
      <c r="O5715">
        <v>65.618952676866911</v>
      </c>
      <c r="P5715" t="str">
        <f t="shared" si="178"/>
        <v>College</v>
      </c>
      <c r="Q5715">
        <f t="shared" si="179"/>
        <v>11.445542631025742</v>
      </c>
    </row>
    <row r="5716" spans="1:17">
      <c r="A5716">
        <v>2024</v>
      </c>
      <c r="B5716">
        <v>37271</v>
      </c>
      <c r="C5716">
        <v>3</v>
      </c>
      <c r="D5716">
        <v>20240200872600</v>
      </c>
      <c r="E5716">
        <v>1</v>
      </c>
      <c r="F5716">
        <v>892.21</v>
      </c>
      <c r="G5716">
        <v>1</v>
      </c>
      <c r="H5716">
        <v>20240200872601</v>
      </c>
      <c r="I5716">
        <v>202402008726011</v>
      </c>
      <c r="J5716">
        <v>892.21</v>
      </c>
      <c r="K5716">
        <v>34</v>
      </c>
      <c r="L5716">
        <v>1</v>
      </c>
      <c r="M5716">
        <v>31105.025878321165</v>
      </c>
      <c r="N5716">
        <v>10</v>
      </c>
      <c r="O5716">
        <v>71.133007445611156</v>
      </c>
      <c r="P5716" t="str">
        <f t="shared" si="178"/>
        <v>High School</v>
      </c>
      <c r="Q5716">
        <f t="shared" si="179"/>
        <v>10.345124688915377</v>
      </c>
    </row>
    <row r="5717" spans="1:17">
      <c r="A5717">
        <v>2024</v>
      </c>
      <c r="B5717">
        <v>37286</v>
      </c>
      <c r="C5717">
        <v>3</v>
      </c>
      <c r="D5717">
        <v>20240200869000</v>
      </c>
      <c r="E5717">
        <v>1</v>
      </c>
      <c r="F5717">
        <v>691.64</v>
      </c>
      <c r="G5717">
        <v>1</v>
      </c>
      <c r="H5717">
        <v>20240200869001</v>
      </c>
      <c r="I5717">
        <v>202402008690011</v>
      </c>
      <c r="J5717">
        <v>691.64</v>
      </c>
      <c r="K5717">
        <v>56</v>
      </c>
      <c r="L5717">
        <v>1</v>
      </c>
      <c r="M5717">
        <v>56106.596620863224</v>
      </c>
      <c r="N5717">
        <v>12</v>
      </c>
      <c r="O5717">
        <v>69.83795257331235</v>
      </c>
      <c r="P5717" t="str">
        <f t="shared" si="178"/>
        <v>High School</v>
      </c>
      <c r="Q5717">
        <f t="shared" si="179"/>
        <v>10.935008671422656</v>
      </c>
    </row>
    <row r="5718" spans="1:17">
      <c r="A5718">
        <v>2024</v>
      </c>
      <c r="B5718">
        <v>37286</v>
      </c>
      <c r="C5718">
        <v>3</v>
      </c>
      <c r="D5718">
        <v>20240200869000</v>
      </c>
      <c r="E5718">
        <v>1</v>
      </c>
      <c r="F5718">
        <v>691.64</v>
      </c>
      <c r="G5718">
        <v>3</v>
      </c>
      <c r="H5718">
        <v>20240200869003</v>
      </c>
      <c r="I5718">
        <v>202402008690031</v>
      </c>
      <c r="J5718">
        <v>474.36</v>
      </c>
      <c r="K5718">
        <v>45</v>
      </c>
      <c r="L5718">
        <v>1</v>
      </c>
      <c r="M5718">
        <v>57822.287826659507</v>
      </c>
      <c r="N5718">
        <v>12</v>
      </c>
      <c r="O5718">
        <v>70.504134630202444</v>
      </c>
      <c r="P5718" t="str">
        <f t="shared" si="178"/>
        <v>High School</v>
      </c>
      <c r="Q5718">
        <f t="shared" si="179"/>
        <v>10.965129582872278</v>
      </c>
    </row>
    <row r="5719" spans="1:17">
      <c r="A5719">
        <v>2024</v>
      </c>
      <c r="B5719">
        <v>37287</v>
      </c>
      <c r="C5719">
        <v>3</v>
      </c>
      <c r="D5719">
        <v>20240200873100</v>
      </c>
      <c r="E5719">
        <v>1</v>
      </c>
      <c r="F5719">
        <v>530.73</v>
      </c>
      <c r="G5719">
        <v>1</v>
      </c>
      <c r="H5719">
        <v>20240200873101</v>
      </c>
      <c r="I5719">
        <v>202402008731011</v>
      </c>
      <c r="J5719">
        <v>530.73</v>
      </c>
      <c r="K5719">
        <v>39</v>
      </c>
      <c r="L5719">
        <v>1</v>
      </c>
      <c r="M5719">
        <v>70613.24294535692</v>
      </c>
      <c r="N5719">
        <v>14</v>
      </c>
      <c r="O5719">
        <v>69.627331718778606</v>
      </c>
      <c r="P5719" t="str">
        <f t="shared" si="178"/>
        <v>College</v>
      </c>
      <c r="Q5719">
        <f t="shared" si="179"/>
        <v>11.164972983020645</v>
      </c>
    </row>
    <row r="5720" spans="1:17">
      <c r="A5720">
        <v>2024</v>
      </c>
      <c r="B5720">
        <v>37303</v>
      </c>
      <c r="C5720">
        <v>3</v>
      </c>
      <c r="D5720">
        <v>20230100877600</v>
      </c>
      <c r="E5720">
        <v>1</v>
      </c>
      <c r="F5720">
        <v>419.71</v>
      </c>
      <c r="G5720">
        <v>2</v>
      </c>
      <c r="H5720">
        <v>20230100877602</v>
      </c>
      <c r="I5720">
        <v>202301008776021</v>
      </c>
      <c r="J5720">
        <v>419.71</v>
      </c>
      <c r="K5720">
        <v>30</v>
      </c>
      <c r="L5720">
        <v>2</v>
      </c>
      <c r="M5720">
        <v>90027.259696532521</v>
      </c>
      <c r="N5720">
        <v>16</v>
      </c>
      <c r="O5720">
        <v>68.656046374478962</v>
      </c>
      <c r="P5720" t="str">
        <f t="shared" si="178"/>
        <v>College</v>
      </c>
      <c r="Q5720">
        <f t="shared" si="179"/>
        <v>11.407867788968872</v>
      </c>
    </row>
    <row r="5721" spans="1:17">
      <c r="A5721">
        <v>2024</v>
      </c>
      <c r="B5721">
        <v>37447</v>
      </c>
      <c r="C5721">
        <v>3</v>
      </c>
      <c r="D5721">
        <v>20240100868000</v>
      </c>
      <c r="E5721">
        <v>1</v>
      </c>
      <c r="F5721">
        <v>854.82</v>
      </c>
      <c r="G5721">
        <v>2</v>
      </c>
      <c r="H5721">
        <v>20240100868002</v>
      </c>
      <c r="I5721">
        <v>202401008680021</v>
      </c>
      <c r="J5721">
        <v>1789.85</v>
      </c>
      <c r="K5721">
        <v>63</v>
      </c>
      <c r="L5721">
        <v>1</v>
      </c>
      <c r="M5721">
        <v>56368.398409514622</v>
      </c>
      <c r="N5721">
        <v>12</v>
      </c>
      <c r="O5721">
        <v>71.29915666865702</v>
      </c>
      <c r="P5721" t="str">
        <f t="shared" si="178"/>
        <v>High School</v>
      </c>
      <c r="Q5721">
        <f t="shared" si="179"/>
        <v>10.939663968564744</v>
      </c>
    </row>
    <row r="5722" spans="1:17">
      <c r="A5722">
        <v>2024</v>
      </c>
      <c r="B5722">
        <v>37523</v>
      </c>
      <c r="C5722">
        <v>3</v>
      </c>
      <c r="D5722">
        <v>20240200874300</v>
      </c>
      <c r="E5722">
        <v>1</v>
      </c>
      <c r="F5722">
        <v>734.32</v>
      </c>
      <c r="G5722">
        <v>1</v>
      </c>
      <c r="H5722">
        <v>20240200874301</v>
      </c>
      <c r="I5722">
        <v>202402008743011</v>
      </c>
      <c r="J5722">
        <v>734.32</v>
      </c>
      <c r="K5722">
        <v>50</v>
      </c>
      <c r="L5722">
        <v>2</v>
      </c>
      <c r="M5722">
        <v>80351.918496279366</v>
      </c>
      <c r="N5722">
        <v>14</v>
      </c>
      <c r="O5722">
        <v>69.842041590161983</v>
      </c>
      <c r="P5722" t="str">
        <f t="shared" si="178"/>
        <v>College</v>
      </c>
      <c r="Q5722">
        <f t="shared" si="179"/>
        <v>11.294171247623357</v>
      </c>
    </row>
    <row r="5723" spans="1:17">
      <c r="A5723">
        <v>2024</v>
      </c>
      <c r="B5723">
        <v>37593</v>
      </c>
      <c r="C5723">
        <v>3</v>
      </c>
      <c r="D5723">
        <v>20231200870900</v>
      </c>
      <c r="E5723">
        <v>1</v>
      </c>
      <c r="F5723">
        <v>622.23</v>
      </c>
      <c r="G5723">
        <v>4</v>
      </c>
      <c r="H5723">
        <v>20231200870903</v>
      </c>
      <c r="I5723">
        <v>202312008709032</v>
      </c>
      <c r="J5723">
        <v>416.17</v>
      </c>
      <c r="K5723">
        <v>48</v>
      </c>
      <c r="L5723">
        <v>2</v>
      </c>
      <c r="M5723">
        <v>75525.976290378996</v>
      </c>
      <c r="N5723">
        <v>14</v>
      </c>
      <c r="O5723">
        <v>69.273577842765917</v>
      </c>
      <c r="P5723" t="str">
        <f t="shared" si="178"/>
        <v>College</v>
      </c>
      <c r="Q5723">
        <f t="shared" si="179"/>
        <v>11.23223193288935</v>
      </c>
    </row>
    <row r="5724" spans="1:17">
      <c r="A5724">
        <v>2024</v>
      </c>
      <c r="B5724">
        <v>37595</v>
      </c>
      <c r="C5724">
        <v>3</v>
      </c>
      <c r="D5724">
        <v>20221206628400</v>
      </c>
      <c r="E5724">
        <v>1</v>
      </c>
      <c r="F5724">
        <v>362.82</v>
      </c>
      <c r="G5724">
        <v>2</v>
      </c>
      <c r="H5724">
        <v>20221206628402</v>
      </c>
      <c r="I5724">
        <v>202212066284022</v>
      </c>
      <c r="J5724">
        <v>531.94000000000005</v>
      </c>
      <c r="K5724">
        <v>38</v>
      </c>
      <c r="L5724">
        <v>1</v>
      </c>
      <c r="M5724">
        <v>56164.136792672231</v>
      </c>
      <c r="N5724">
        <v>12</v>
      </c>
      <c r="O5724">
        <v>73.35603665073306</v>
      </c>
      <c r="P5724" t="str">
        <f t="shared" si="178"/>
        <v>High School</v>
      </c>
      <c r="Q5724">
        <f t="shared" si="179"/>
        <v>10.936033696825048</v>
      </c>
    </row>
    <row r="5725" spans="1:17">
      <c r="A5725">
        <v>2024</v>
      </c>
      <c r="B5725">
        <v>37616</v>
      </c>
      <c r="C5725">
        <v>3</v>
      </c>
      <c r="D5725">
        <v>0</v>
      </c>
      <c r="E5725">
        <v>1</v>
      </c>
      <c r="F5725">
        <v>489.81</v>
      </c>
      <c r="G5725">
        <v>1</v>
      </c>
      <c r="H5725">
        <v>0</v>
      </c>
      <c r="I5725">
        <v>0</v>
      </c>
      <c r="J5725">
        <v>489.81</v>
      </c>
      <c r="K5725">
        <v>53</v>
      </c>
      <c r="L5725">
        <v>2</v>
      </c>
      <c r="M5725">
        <v>51552.908907707017</v>
      </c>
      <c r="N5725">
        <v>12</v>
      </c>
      <c r="O5725">
        <v>72.094764744414007</v>
      </c>
      <c r="P5725" t="str">
        <f t="shared" si="178"/>
        <v>High School</v>
      </c>
      <c r="Q5725">
        <f t="shared" si="179"/>
        <v>10.850363916712555</v>
      </c>
    </row>
    <row r="5726" spans="1:17">
      <c r="A5726">
        <v>2024</v>
      </c>
      <c r="B5726">
        <v>37741</v>
      </c>
      <c r="C5726">
        <v>3</v>
      </c>
      <c r="D5726">
        <v>20230200869600</v>
      </c>
      <c r="E5726">
        <v>1</v>
      </c>
      <c r="F5726">
        <v>753.32</v>
      </c>
      <c r="G5726">
        <v>2</v>
      </c>
      <c r="H5726">
        <v>20230200869602</v>
      </c>
      <c r="I5726">
        <v>202302008696021</v>
      </c>
      <c r="J5726">
        <v>753.32</v>
      </c>
      <c r="K5726">
        <v>52</v>
      </c>
      <c r="L5726">
        <v>2</v>
      </c>
      <c r="M5726">
        <v>42282.17736099114</v>
      </c>
      <c r="N5726">
        <v>11</v>
      </c>
      <c r="O5726">
        <v>69.297204934893117</v>
      </c>
      <c r="P5726" t="str">
        <f t="shared" si="178"/>
        <v>High School</v>
      </c>
      <c r="Q5726">
        <f t="shared" si="179"/>
        <v>10.652120937262499</v>
      </c>
    </row>
    <row r="5727" spans="1:17">
      <c r="A5727">
        <v>2024</v>
      </c>
      <c r="B5727">
        <v>38130</v>
      </c>
      <c r="C5727">
        <v>3</v>
      </c>
      <c r="D5727">
        <v>20240200884100</v>
      </c>
      <c r="E5727">
        <v>1</v>
      </c>
      <c r="F5727">
        <v>872.3</v>
      </c>
      <c r="G5727">
        <v>1</v>
      </c>
      <c r="H5727">
        <v>20240200884101</v>
      </c>
      <c r="I5727">
        <v>202402008841012</v>
      </c>
      <c r="J5727">
        <v>872.3</v>
      </c>
      <c r="K5727">
        <v>44</v>
      </c>
      <c r="L5727">
        <v>1</v>
      </c>
      <c r="M5727">
        <v>52418.901090637388</v>
      </c>
      <c r="N5727">
        <v>12</v>
      </c>
      <c r="O5727">
        <v>66.939434401714479</v>
      </c>
      <c r="P5727" t="str">
        <f t="shared" si="178"/>
        <v>High School</v>
      </c>
      <c r="Q5727">
        <f t="shared" si="179"/>
        <v>10.867022513106292</v>
      </c>
    </row>
    <row r="5728" spans="1:17">
      <c r="A5728">
        <v>2024</v>
      </c>
      <c r="B5728">
        <v>38233</v>
      </c>
      <c r="C5728">
        <v>3</v>
      </c>
      <c r="D5728">
        <v>20230200877300</v>
      </c>
      <c r="E5728">
        <v>1</v>
      </c>
      <c r="F5728">
        <v>690.27</v>
      </c>
      <c r="G5728">
        <v>2</v>
      </c>
      <c r="H5728">
        <v>20230200877302</v>
      </c>
      <c r="I5728">
        <v>202302008773021</v>
      </c>
      <c r="J5728">
        <v>690.27</v>
      </c>
      <c r="K5728">
        <v>29</v>
      </c>
      <c r="L5728">
        <v>2</v>
      </c>
      <c r="M5728">
        <v>34302.467444883994</v>
      </c>
      <c r="N5728">
        <v>10</v>
      </c>
      <c r="O5728">
        <v>73.599328587232336</v>
      </c>
      <c r="P5728" t="str">
        <f t="shared" si="178"/>
        <v>High School</v>
      </c>
      <c r="Q5728">
        <f t="shared" si="179"/>
        <v>10.442972567735307</v>
      </c>
    </row>
    <row r="5729" spans="1:17">
      <c r="A5729">
        <v>2024</v>
      </c>
      <c r="B5729">
        <v>38237</v>
      </c>
      <c r="C5729">
        <v>3</v>
      </c>
      <c r="D5729">
        <v>20221206621700</v>
      </c>
      <c r="E5729">
        <v>1</v>
      </c>
      <c r="F5729">
        <v>717.19</v>
      </c>
      <c r="G5729">
        <v>1</v>
      </c>
      <c r="H5729">
        <v>20221206621701</v>
      </c>
      <c r="I5729">
        <v>202212066217011</v>
      </c>
      <c r="J5729">
        <v>717.19</v>
      </c>
      <c r="K5729">
        <v>64</v>
      </c>
      <c r="L5729">
        <v>1</v>
      </c>
      <c r="M5729">
        <v>99134.28249319247</v>
      </c>
      <c r="N5729">
        <v>16</v>
      </c>
      <c r="O5729">
        <v>72.063417739706338</v>
      </c>
      <c r="P5729" t="str">
        <f t="shared" si="178"/>
        <v>College</v>
      </c>
      <c r="Q5729">
        <f t="shared" si="179"/>
        <v>11.504230598872516</v>
      </c>
    </row>
    <row r="5730" spans="1:17">
      <c r="A5730">
        <v>2024</v>
      </c>
      <c r="B5730">
        <v>38254</v>
      </c>
      <c r="C5730">
        <v>3</v>
      </c>
      <c r="D5730">
        <v>20240300892600</v>
      </c>
      <c r="E5730">
        <v>1</v>
      </c>
      <c r="F5730">
        <v>838.39</v>
      </c>
      <c r="G5730">
        <v>2</v>
      </c>
      <c r="H5730">
        <v>20240300892602</v>
      </c>
      <c r="I5730">
        <v>202403008926021</v>
      </c>
      <c r="J5730">
        <v>838.39</v>
      </c>
      <c r="K5730">
        <v>62</v>
      </c>
      <c r="L5730">
        <v>1</v>
      </c>
      <c r="M5730">
        <v>74941.710645794839</v>
      </c>
      <c r="N5730">
        <v>14</v>
      </c>
      <c r="O5730">
        <v>71.391342119556711</v>
      </c>
      <c r="P5730" t="str">
        <f t="shared" si="178"/>
        <v>College</v>
      </c>
      <c r="Q5730">
        <f t="shared" si="179"/>
        <v>11.224465898959245</v>
      </c>
    </row>
    <row r="5731" spans="1:17">
      <c r="A5731">
        <v>2024</v>
      </c>
      <c r="B5731">
        <v>38287</v>
      </c>
      <c r="C5731">
        <v>3</v>
      </c>
      <c r="D5731">
        <v>0</v>
      </c>
      <c r="E5731">
        <v>1</v>
      </c>
      <c r="F5731">
        <v>406.38</v>
      </c>
      <c r="G5731">
        <v>2</v>
      </c>
      <c r="H5731">
        <v>0</v>
      </c>
      <c r="I5731">
        <v>0</v>
      </c>
      <c r="J5731">
        <v>406.38</v>
      </c>
      <c r="K5731">
        <v>47</v>
      </c>
      <c r="L5731">
        <v>1</v>
      </c>
      <c r="M5731">
        <v>70528.478980280284</v>
      </c>
      <c r="N5731">
        <v>14</v>
      </c>
      <c r="O5731">
        <v>66.587458851959013</v>
      </c>
      <c r="P5731" t="str">
        <f t="shared" si="178"/>
        <v>College</v>
      </c>
      <c r="Q5731">
        <f t="shared" si="179"/>
        <v>11.163771864398726</v>
      </c>
    </row>
    <row r="5732" spans="1:17">
      <c r="A5732">
        <v>2024</v>
      </c>
      <c r="B5732">
        <v>38341</v>
      </c>
      <c r="C5732">
        <v>3</v>
      </c>
      <c r="D5732">
        <v>20230300878700</v>
      </c>
      <c r="E5732">
        <v>1</v>
      </c>
      <c r="F5732">
        <v>810.62</v>
      </c>
      <c r="G5732">
        <v>1</v>
      </c>
      <c r="H5732">
        <v>20230300878701</v>
      </c>
      <c r="I5732">
        <v>202303008787011</v>
      </c>
      <c r="J5732">
        <v>810.62</v>
      </c>
      <c r="K5732">
        <v>59</v>
      </c>
      <c r="L5732">
        <v>1</v>
      </c>
      <c r="M5732">
        <v>75626.558616359602</v>
      </c>
      <c r="N5732">
        <v>14</v>
      </c>
      <c r="O5732">
        <v>70.198318727458272</v>
      </c>
      <c r="P5732" t="str">
        <f t="shared" si="178"/>
        <v>College</v>
      </c>
      <c r="Q5732">
        <f t="shared" si="179"/>
        <v>11.233562804923865</v>
      </c>
    </row>
    <row r="5733" spans="1:17">
      <c r="A5733">
        <v>2024</v>
      </c>
      <c r="B5733">
        <v>38439</v>
      </c>
      <c r="C5733">
        <v>3</v>
      </c>
      <c r="D5733">
        <v>20240100888200</v>
      </c>
      <c r="E5733">
        <v>1</v>
      </c>
      <c r="F5733">
        <v>1193.06</v>
      </c>
      <c r="G5733">
        <v>4</v>
      </c>
      <c r="H5733">
        <v>20240100888204</v>
      </c>
      <c r="I5733">
        <v>202401008882041</v>
      </c>
      <c r="J5733">
        <v>1193.06</v>
      </c>
      <c r="K5733">
        <v>25</v>
      </c>
      <c r="L5733">
        <v>1</v>
      </c>
      <c r="M5733">
        <v>44390.316614539333</v>
      </c>
      <c r="N5733">
        <v>11</v>
      </c>
      <c r="O5733">
        <v>68.857630486373537</v>
      </c>
      <c r="P5733" t="str">
        <f t="shared" si="178"/>
        <v>High School</v>
      </c>
      <c r="Q5733">
        <f t="shared" si="179"/>
        <v>10.700776630367171</v>
      </c>
    </row>
    <row r="5734" spans="1:17">
      <c r="A5734">
        <v>2024</v>
      </c>
      <c r="B5734">
        <v>38485</v>
      </c>
      <c r="C5734">
        <v>3</v>
      </c>
      <c r="D5734">
        <v>20221204529500</v>
      </c>
      <c r="E5734">
        <v>1</v>
      </c>
      <c r="F5734">
        <v>1950.39</v>
      </c>
      <c r="G5734">
        <v>2</v>
      </c>
      <c r="H5734">
        <v>20221204529502</v>
      </c>
      <c r="I5734">
        <v>202212045295021</v>
      </c>
      <c r="J5734">
        <v>1950.39</v>
      </c>
      <c r="K5734">
        <v>45</v>
      </c>
      <c r="L5734">
        <v>2</v>
      </c>
      <c r="M5734">
        <v>28149.954251918054</v>
      </c>
      <c r="N5734">
        <v>10</v>
      </c>
      <c r="O5734">
        <v>69.611327585144338</v>
      </c>
      <c r="P5734" t="str">
        <f t="shared" si="178"/>
        <v>High School</v>
      </c>
      <c r="Q5734">
        <f t="shared" si="179"/>
        <v>10.245301008412628</v>
      </c>
    </row>
    <row r="5735" spans="1:17">
      <c r="A5735">
        <v>2024</v>
      </c>
      <c r="B5735">
        <v>38631</v>
      </c>
      <c r="C5735">
        <v>3</v>
      </c>
      <c r="D5735">
        <v>20240100585800</v>
      </c>
      <c r="E5735">
        <v>1</v>
      </c>
      <c r="F5735">
        <v>1995.39</v>
      </c>
      <c r="G5735">
        <v>2</v>
      </c>
      <c r="H5735">
        <v>20240100585802</v>
      </c>
      <c r="I5735">
        <v>202401005858021</v>
      </c>
      <c r="J5735">
        <v>1995.39</v>
      </c>
      <c r="K5735">
        <v>47</v>
      </c>
      <c r="L5735">
        <v>1</v>
      </c>
      <c r="M5735">
        <v>51898.388362485559</v>
      </c>
      <c r="N5735">
        <v>12</v>
      </c>
      <c r="O5735">
        <v>67.03651008749523</v>
      </c>
      <c r="P5735" t="str">
        <f t="shared" si="178"/>
        <v>High School</v>
      </c>
      <c r="Q5735">
        <f t="shared" si="179"/>
        <v>10.857043015925891</v>
      </c>
    </row>
    <row r="5736" spans="1:17">
      <c r="A5736">
        <v>2024</v>
      </c>
      <c r="B5736">
        <v>38653</v>
      </c>
      <c r="C5736">
        <v>3</v>
      </c>
      <c r="D5736">
        <v>20240300592300</v>
      </c>
      <c r="E5736">
        <v>1</v>
      </c>
      <c r="F5736">
        <v>2436.46</v>
      </c>
      <c r="G5736">
        <v>3</v>
      </c>
      <c r="H5736">
        <v>20240300592303</v>
      </c>
      <c r="I5736">
        <v>202403005923031</v>
      </c>
      <c r="J5736">
        <v>4149.22</v>
      </c>
      <c r="K5736">
        <v>32</v>
      </c>
      <c r="L5736">
        <v>2</v>
      </c>
      <c r="M5736">
        <v>119645.04788522862</v>
      </c>
      <c r="N5736">
        <v>18</v>
      </c>
      <c r="O5736">
        <v>68.912215252037427</v>
      </c>
      <c r="P5736" t="str">
        <f t="shared" si="178"/>
        <v>Grad School</v>
      </c>
      <c r="Q5736">
        <f t="shared" si="179"/>
        <v>11.692284704140915</v>
      </c>
    </row>
    <row r="5737" spans="1:17">
      <c r="A5737">
        <v>2024</v>
      </c>
      <c r="B5737">
        <v>38672</v>
      </c>
      <c r="C5737">
        <v>3</v>
      </c>
      <c r="D5737">
        <v>20240200591300</v>
      </c>
      <c r="E5737">
        <v>1</v>
      </c>
      <c r="F5737">
        <v>2382.16</v>
      </c>
      <c r="G5737">
        <v>1</v>
      </c>
      <c r="H5737">
        <v>20240200591301</v>
      </c>
      <c r="I5737">
        <v>202402005913011</v>
      </c>
      <c r="J5737">
        <v>2382.16</v>
      </c>
      <c r="K5737">
        <v>35</v>
      </c>
      <c r="L5737">
        <v>2</v>
      </c>
      <c r="M5737">
        <v>74894.709808441155</v>
      </c>
      <c r="N5737">
        <v>14</v>
      </c>
      <c r="O5737">
        <v>67.631029157245123</v>
      </c>
      <c r="P5737" t="str">
        <f t="shared" si="178"/>
        <v>College</v>
      </c>
      <c r="Q5737">
        <f t="shared" si="179"/>
        <v>11.223838536950025</v>
      </c>
    </row>
    <row r="5738" spans="1:17">
      <c r="A5738">
        <v>2024</v>
      </c>
      <c r="B5738">
        <v>38709</v>
      </c>
      <c r="C5738">
        <v>3</v>
      </c>
      <c r="D5738">
        <v>0</v>
      </c>
      <c r="E5738">
        <v>1</v>
      </c>
      <c r="F5738">
        <v>2502.9899999999998</v>
      </c>
      <c r="G5738">
        <v>3</v>
      </c>
      <c r="H5738">
        <v>0</v>
      </c>
      <c r="I5738">
        <v>0</v>
      </c>
      <c r="J5738">
        <v>2502.9899999999998</v>
      </c>
      <c r="K5738">
        <v>40</v>
      </c>
      <c r="L5738">
        <v>2</v>
      </c>
      <c r="M5738">
        <v>93733.89853157707</v>
      </c>
      <c r="N5738">
        <v>16</v>
      </c>
      <c r="O5738">
        <v>70.660254992410771</v>
      </c>
      <c r="P5738" t="str">
        <f t="shared" si="178"/>
        <v>College</v>
      </c>
      <c r="Q5738">
        <f t="shared" si="179"/>
        <v>11.448215180085597</v>
      </c>
    </row>
    <row r="5739" spans="1:17">
      <c r="A5739">
        <v>2024</v>
      </c>
      <c r="B5739">
        <v>38717</v>
      </c>
      <c r="C5739">
        <v>3</v>
      </c>
      <c r="D5739">
        <v>20230100592400</v>
      </c>
      <c r="E5739">
        <v>1</v>
      </c>
      <c r="F5739">
        <v>2298.41</v>
      </c>
      <c r="G5739">
        <v>1</v>
      </c>
      <c r="H5739">
        <v>20230100592401</v>
      </c>
      <c r="I5739">
        <v>202301005924011</v>
      </c>
      <c r="J5739">
        <v>2298.41</v>
      </c>
      <c r="K5739">
        <v>55</v>
      </c>
      <c r="L5739">
        <v>2</v>
      </c>
      <c r="M5739">
        <v>58531.056879986725</v>
      </c>
      <c r="N5739">
        <v>12</v>
      </c>
      <c r="O5739">
        <v>71.094125378557749</v>
      </c>
      <c r="P5739" t="str">
        <f t="shared" si="178"/>
        <v>High School</v>
      </c>
      <c r="Q5739">
        <f t="shared" si="179"/>
        <v>10.977312779186766</v>
      </c>
    </row>
    <row r="5740" spans="1:17">
      <c r="A5740">
        <v>2024</v>
      </c>
      <c r="B5740">
        <v>38756</v>
      </c>
      <c r="C5740">
        <v>3</v>
      </c>
      <c r="D5740">
        <v>20221204523600</v>
      </c>
      <c r="E5740">
        <v>1</v>
      </c>
      <c r="F5740">
        <v>2915.41</v>
      </c>
      <c r="G5740">
        <v>1</v>
      </c>
      <c r="H5740">
        <v>20221204523601</v>
      </c>
      <c r="I5740">
        <v>202212045236011</v>
      </c>
      <c r="J5740">
        <v>2915.41</v>
      </c>
      <c r="K5740">
        <v>52</v>
      </c>
      <c r="L5740">
        <v>1</v>
      </c>
      <c r="M5740">
        <v>52795.052964954455</v>
      </c>
      <c r="N5740">
        <v>12</v>
      </c>
      <c r="O5740">
        <v>66.638256804236676</v>
      </c>
      <c r="P5740" t="str">
        <f t="shared" si="178"/>
        <v>High School</v>
      </c>
      <c r="Q5740">
        <f t="shared" si="179"/>
        <v>10.87417277145925</v>
      </c>
    </row>
    <row r="5741" spans="1:17">
      <c r="A5741">
        <v>2024</v>
      </c>
      <c r="B5741">
        <v>38817</v>
      </c>
      <c r="C5741">
        <v>3</v>
      </c>
      <c r="D5741">
        <v>0</v>
      </c>
      <c r="E5741">
        <v>1</v>
      </c>
      <c r="F5741">
        <v>3804.12</v>
      </c>
      <c r="G5741">
        <v>1</v>
      </c>
      <c r="H5741">
        <v>0</v>
      </c>
      <c r="I5741">
        <v>0</v>
      </c>
      <c r="J5741">
        <v>3804.12</v>
      </c>
      <c r="K5741">
        <v>30</v>
      </c>
      <c r="L5741">
        <v>2</v>
      </c>
      <c r="M5741">
        <v>97743.38144571922</v>
      </c>
      <c r="N5741">
        <v>16</v>
      </c>
      <c r="O5741">
        <v>70.646461660327802</v>
      </c>
      <c r="P5741" t="str">
        <f t="shared" si="178"/>
        <v>College</v>
      </c>
      <c r="Q5741">
        <f t="shared" si="179"/>
        <v>11.490100766560055</v>
      </c>
    </row>
    <row r="5742" spans="1:17">
      <c r="A5742">
        <v>2024</v>
      </c>
      <c r="B5742">
        <v>38836</v>
      </c>
      <c r="C5742">
        <v>3</v>
      </c>
      <c r="D5742">
        <v>20221204514200</v>
      </c>
      <c r="E5742">
        <v>1</v>
      </c>
      <c r="F5742">
        <v>3783.13</v>
      </c>
      <c r="G5742">
        <v>4</v>
      </c>
      <c r="H5742">
        <v>20221204514204</v>
      </c>
      <c r="I5742">
        <v>202212045142041</v>
      </c>
      <c r="J5742">
        <v>3887.6</v>
      </c>
      <c r="K5742">
        <v>33</v>
      </c>
      <c r="L5742">
        <v>1</v>
      </c>
      <c r="M5742">
        <v>28675.019686319189</v>
      </c>
      <c r="N5742">
        <v>10</v>
      </c>
      <c r="O5742">
        <v>71.023844716593359</v>
      </c>
      <c r="P5742" t="str">
        <f t="shared" si="178"/>
        <v>High School</v>
      </c>
      <c r="Q5742">
        <f t="shared" si="179"/>
        <v>10.263781628529827</v>
      </c>
    </row>
    <row r="5743" spans="1:17">
      <c r="A5743">
        <v>2024</v>
      </c>
      <c r="B5743">
        <v>38865</v>
      </c>
      <c r="C5743">
        <v>3</v>
      </c>
      <c r="D5743">
        <v>20221204486200</v>
      </c>
      <c r="E5743">
        <v>1</v>
      </c>
      <c r="F5743">
        <v>4078.36</v>
      </c>
      <c r="G5743">
        <v>2</v>
      </c>
      <c r="H5743">
        <v>20221204486202</v>
      </c>
      <c r="I5743">
        <v>202212044862021</v>
      </c>
      <c r="J5743">
        <v>4078.36</v>
      </c>
      <c r="K5743">
        <v>54</v>
      </c>
      <c r="L5743">
        <v>2</v>
      </c>
      <c r="M5743">
        <v>96737.239966110457</v>
      </c>
      <c r="N5743">
        <v>16</v>
      </c>
      <c r="O5743">
        <v>69.646423314794475</v>
      </c>
      <c r="P5743" t="str">
        <f t="shared" si="178"/>
        <v>College</v>
      </c>
      <c r="Q5743">
        <f t="shared" si="179"/>
        <v>11.479753715539029</v>
      </c>
    </row>
    <row r="5744" spans="1:17">
      <c r="A5744">
        <v>2024</v>
      </c>
      <c r="B5744">
        <v>38904</v>
      </c>
      <c r="C5744">
        <v>3</v>
      </c>
      <c r="D5744">
        <v>20230300584200</v>
      </c>
      <c r="E5744">
        <v>1</v>
      </c>
      <c r="F5744">
        <v>4900.8100000000004</v>
      </c>
      <c r="G5744">
        <v>1</v>
      </c>
      <c r="H5744">
        <v>20230300584201</v>
      </c>
      <c r="I5744">
        <v>202303005842011</v>
      </c>
      <c r="J5744">
        <v>4900.8100000000004</v>
      </c>
      <c r="K5744">
        <v>45</v>
      </c>
      <c r="L5744">
        <v>1</v>
      </c>
      <c r="M5744">
        <v>49227.933182469045</v>
      </c>
      <c r="N5744">
        <v>12</v>
      </c>
      <c r="O5744">
        <v>71.08805971639373</v>
      </c>
      <c r="P5744" t="str">
        <f t="shared" si="178"/>
        <v>High School</v>
      </c>
      <c r="Q5744">
        <f t="shared" si="179"/>
        <v>10.80421648898386</v>
      </c>
    </row>
    <row r="5745" spans="1:17">
      <c r="A5745">
        <v>2024</v>
      </c>
      <c r="B5745">
        <v>39012</v>
      </c>
      <c r="C5745">
        <v>3</v>
      </c>
      <c r="D5745">
        <v>20240200594000</v>
      </c>
      <c r="E5745">
        <v>1</v>
      </c>
      <c r="F5745">
        <v>4965.18</v>
      </c>
      <c r="G5745">
        <v>1</v>
      </c>
      <c r="H5745">
        <v>20240200594001</v>
      </c>
      <c r="I5745">
        <v>202402005940011</v>
      </c>
      <c r="J5745">
        <v>4965.18</v>
      </c>
      <c r="K5745">
        <v>37</v>
      </c>
      <c r="L5745">
        <v>1</v>
      </c>
      <c r="M5745">
        <v>98978.549843076442</v>
      </c>
      <c r="N5745">
        <v>16</v>
      </c>
      <c r="O5745">
        <v>69.462217107675059</v>
      </c>
      <c r="P5745" t="str">
        <f t="shared" si="178"/>
        <v>College</v>
      </c>
      <c r="Q5745">
        <f t="shared" si="179"/>
        <v>11.502658437389018</v>
      </c>
    </row>
    <row r="5746" spans="1:17">
      <c r="A5746">
        <v>2024</v>
      </c>
      <c r="B5746">
        <v>39137</v>
      </c>
      <c r="C5746">
        <v>3</v>
      </c>
      <c r="D5746">
        <v>0</v>
      </c>
      <c r="E5746">
        <v>1</v>
      </c>
      <c r="F5746">
        <v>2271.7600000000002</v>
      </c>
      <c r="G5746">
        <v>1</v>
      </c>
      <c r="H5746">
        <v>0</v>
      </c>
      <c r="I5746">
        <v>0</v>
      </c>
      <c r="J5746">
        <v>2271.7600000000002</v>
      </c>
      <c r="K5746">
        <v>33</v>
      </c>
      <c r="L5746">
        <v>1</v>
      </c>
      <c r="M5746">
        <v>81418.206747793578</v>
      </c>
      <c r="N5746">
        <v>14</v>
      </c>
      <c r="O5746">
        <v>71.854331803111293</v>
      </c>
      <c r="P5746" t="str">
        <f t="shared" si="178"/>
        <v>College</v>
      </c>
      <c r="Q5746">
        <f t="shared" si="179"/>
        <v>11.307354197100514</v>
      </c>
    </row>
    <row r="5747" spans="1:17">
      <c r="A5747">
        <v>2024</v>
      </c>
      <c r="B5747">
        <v>39348</v>
      </c>
      <c r="C5747">
        <v>3</v>
      </c>
      <c r="D5747">
        <v>20240200599200</v>
      </c>
      <c r="E5747">
        <v>1</v>
      </c>
      <c r="F5747">
        <v>1976.12</v>
      </c>
      <c r="G5747">
        <v>1</v>
      </c>
      <c r="H5747">
        <v>20240200599201</v>
      </c>
      <c r="I5747">
        <v>202402005992011</v>
      </c>
      <c r="J5747">
        <v>1976.12</v>
      </c>
      <c r="K5747">
        <v>34</v>
      </c>
      <c r="L5747">
        <v>2</v>
      </c>
      <c r="M5747">
        <v>29296.398720323185</v>
      </c>
      <c r="N5747">
        <v>10</v>
      </c>
      <c r="O5747">
        <v>70.1084548217883</v>
      </c>
      <c r="P5747" t="str">
        <f t="shared" si="178"/>
        <v>High School</v>
      </c>
      <c r="Q5747">
        <f t="shared" si="179"/>
        <v>10.285219876881861</v>
      </c>
    </row>
    <row r="5748" spans="1:17">
      <c r="A5748">
        <v>2024</v>
      </c>
      <c r="B5748">
        <v>39351</v>
      </c>
      <c r="C5748">
        <v>3</v>
      </c>
      <c r="D5748">
        <v>20240200596700</v>
      </c>
      <c r="E5748">
        <v>1</v>
      </c>
      <c r="F5748">
        <v>4470.43</v>
      </c>
      <c r="G5748">
        <v>2</v>
      </c>
      <c r="H5748">
        <v>20240200596702</v>
      </c>
      <c r="I5748">
        <v>202402005967021</v>
      </c>
      <c r="J5748">
        <v>4130.54</v>
      </c>
      <c r="K5748">
        <v>33</v>
      </c>
      <c r="L5748">
        <v>1</v>
      </c>
      <c r="M5748">
        <v>92455.343484159355</v>
      </c>
      <c r="N5748">
        <v>16</v>
      </c>
      <c r="O5748">
        <v>73.647154157114642</v>
      </c>
      <c r="P5748" t="str">
        <f t="shared" si="178"/>
        <v>College</v>
      </c>
      <c r="Q5748">
        <f t="shared" si="179"/>
        <v>11.434481033783818</v>
      </c>
    </row>
    <row r="5749" spans="1:17">
      <c r="A5749">
        <v>2024</v>
      </c>
      <c r="B5749">
        <v>39360</v>
      </c>
      <c r="C5749">
        <v>3</v>
      </c>
      <c r="D5749">
        <v>20230100596000</v>
      </c>
      <c r="E5749">
        <v>1</v>
      </c>
      <c r="F5749">
        <v>4522.6400000000003</v>
      </c>
      <c r="G5749">
        <v>2</v>
      </c>
      <c r="H5749">
        <v>20230100596002</v>
      </c>
      <c r="I5749">
        <v>202301005960021</v>
      </c>
      <c r="J5749">
        <v>4522.6400000000003</v>
      </c>
      <c r="K5749">
        <v>45</v>
      </c>
      <c r="L5749">
        <v>2</v>
      </c>
      <c r="M5749">
        <v>114352.79300369477</v>
      </c>
      <c r="N5749">
        <v>18</v>
      </c>
      <c r="O5749">
        <v>70.123942196875362</v>
      </c>
      <c r="P5749" t="str">
        <f t="shared" si="178"/>
        <v>Grad School</v>
      </c>
      <c r="Q5749">
        <f t="shared" si="179"/>
        <v>11.647043624195883</v>
      </c>
    </row>
    <row r="5750" spans="1:17">
      <c r="A5750">
        <v>2024</v>
      </c>
      <c r="B5750">
        <v>39562</v>
      </c>
      <c r="C5750">
        <v>3</v>
      </c>
      <c r="D5750">
        <v>20240200600600</v>
      </c>
      <c r="E5750">
        <v>1</v>
      </c>
      <c r="F5750">
        <v>4297.6400000000003</v>
      </c>
      <c r="G5750">
        <v>2</v>
      </c>
      <c r="H5750">
        <v>20240200600602</v>
      </c>
      <c r="I5750">
        <v>202402006006021</v>
      </c>
      <c r="J5750">
        <v>4297.6400000000003</v>
      </c>
      <c r="K5750">
        <v>30</v>
      </c>
      <c r="L5750">
        <v>2</v>
      </c>
      <c r="M5750">
        <v>116594.81184501997</v>
      </c>
      <c r="N5750">
        <v>18</v>
      </c>
      <c r="O5750">
        <v>66.517384048584219</v>
      </c>
      <c r="P5750" t="str">
        <f t="shared" si="178"/>
        <v>Grad School</v>
      </c>
      <c r="Q5750">
        <f t="shared" si="179"/>
        <v>11.666460056582853</v>
      </c>
    </row>
    <row r="5751" spans="1:17">
      <c r="A5751">
        <v>2024</v>
      </c>
      <c r="B5751">
        <v>39652</v>
      </c>
      <c r="C5751">
        <v>3</v>
      </c>
      <c r="D5751">
        <v>0</v>
      </c>
      <c r="E5751">
        <v>1</v>
      </c>
      <c r="F5751">
        <v>2145.0300000000002</v>
      </c>
      <c r="G5751">
        <v>1</v>
      </c>
      <c r="H5751">
        <v>0</v>
      </c>
      <c r="I5751">
        <v>0</v>
      </c>
      <c r="J5751">
        <v>2145.0300000000002</v>
      </c>
      <c r="K5751">
        <v>41</v>
      </c>
      <c r="L5751">
        <v>2</v>
      </c>
      <c r="M5751">
        <v>48046.079866120075</v>
      </c>
      <c r="N5751">
        <v>12</v>
      </c>
      <c r="O5751">
        <v>68.897468999747915</v>
      </c>
      <c r="P5751" t="str">
        <f t="shared" si="178"/>
        <v>High School</v>
      </c>
      <c r="Q5751">
        <f t="shared" si="179"/>
        <v>10.779915826598238</v>
      </c>
    </row>
    <row r="5752" spans="1:17">
      <c r="A5752">
        <v>2024</v>
      </c>
      <c r="B5752">
        <v>39781</v>
      </c>
      <c r="C5752">
        <v>3</v>
      </c>
      <c r="D5752">
        <v>20240200601600</v>
      </c>
      <c r="E5752">
        <v>1</v>
      </c>
      <c r="F5752">
        <v>4460.12</v>
      </c>
      <c r="G5752">
        <v>1</v>
      </c>
      <c r="H5752">
        <v>20240200601601</v>
      </c>
      <c r="I5752">
        <v>202402006016011</v>
      </c>
      <c r="J5752">
        <v>4460.12</v>
      </c>
      <c r="K5752">
        <v>62</v>
      </c>
      <c r="L5752">
        <v>2</v>
      </c>
      <c r="M5752">
        <v>78048.469233441225</v>
      </c>
      <c r="N5752">
        <v>14</v>
      </c>
      <c r="O5752">
        <v>69.184122220943038</v>
      </c>
      <c r="P5752" t="str">
        <f t="shared" si="178"/>
        <v>College</v>
      </c>
      <c r="Q5752">
        <f t="shared" si="179"/>
        <v>11.265085313111161</v>
      </c>
    </row>
    <row r="5753" spans="1:17">
      <c r="A5753">
        <v>2024</v>
      </c>
      <c r="B5753">
        <v>39786</v>
      </c>
      <c r="C5753">
        <v>3</v>
      </c>
      <c r="D5753">
        <v>20231200602400</v>
      </c>
      <c r="E5753">
        <v>1</v>
      </c>
      <c r="F5753">
        <v>3696.08</v>
      </c>
      <c r="G5753">
        <v>1</v>
      </c>
      <c r="H5753">
        <v>20231200602401</v>
      </c>
      <c r="I5753">
        <v>202312006024011</v>
      </c>
      <c r="J5753">
        <v>3696.08</v>
      </c>
      <c r="K5753">
        <v>62</v>
      </c>
      <c r="L5753">
        <v>1</v>
      </c>
      <c r="M5753">
        <v>47546.162274632326</v>
      </c>
      <c r="N5753">
        <v>12</v>
      </c>
      <c r="O5753">
        <v>70.718453084219576</v>
      </c>
      <c r="P5753" t="str">
        <f t="shared" si="178"/>
        <v>High School</v>
      </c>
      <c r="Q5753">
        <f t="shared" si="179"/>
        <v>10.769456355455219</v>
      </c>
    </row>
    <row r="5754" spans="1:17">
      <c r="A5754">
        <v>2024</v>
      </c>
      <c r="B5754">
        <v>39792</v>
      </c>
      <c r="C5754">
        <v>3</v>
      </c>
      <c r="D5754">
        <v>0</v>
      </c>
      <c r="E5754">
        <v>1</v>
      </c>
      <c r="F5754">
        <v>2286.6799999999998</v>
      </c>
      <c r="G5754">
        <v>2</v>
      </c>
      <c r="H5754">
        <v>0</v>
      </c>
      <c r="I5754">
        <v>0</v>
      </c>
      <c r="J5754">
        <v>2286.6799999999998</v>
      </c>
      <c r="K5754">
        <v>45</v>
      </c>
      <c r="L5754">
        <v>1</v>
      </c>
      <c r="M5754">
        <v>49801.984307419625</v>
      </c>
      <c r="N5754">
        <v>12</v>
      </c>
      <c r="O5754">
        <v>67.605544172671415</v>
      </c>
      <c r="P5754" t="str">
        <f t="shared" si="178"/>
        <v>High School</v>
      </c>
      <c r="Q5754">
        <f t="shared" si="179"/>
        <v>10.815810107749448</v>
      </c>
    </row>
    <row r="5755" spans="1:17">
      <c r="A5755">
        <v>2024</v>
      </c>
      <c r="B5755">
        <v>39794</v>
      </c>
      <c r="C5755">
        <v>3</v>
      </c>
      <c r="D5755">
        <v>0</v>
      </c>
      <c r="E5755">
        <v>1</v>
      </c>
      <c r="F5755">
        <v>2369.09</v>
      </c>
      <c r="G5755">
        <v>4</v>
      </c>
      <c r="H5755">
        <v>0</v>
      </c>
      <c r="I5755">
        <v>0</v>
      </c>
      <c r="J5755">
        <v>2369.09</v>
      </c>
      <c r="K5755">
        <v>30</v>
      </c>
      <c r="L5755">
        <v>1</v>
      </c>
      <c r="M5755">
        <v>32160.834529866941</v>
      </c>
      <c r="N5755">
        <v>10</v>
      </c>
      <c r="O5755">
        <v>70.800508026914656</v>
      </c>
      <c r="P5755" t="str">
        <f t="shared" si="178"/>
        <v>High School</v>
      </c>
      <c r="Q5755">
        <f t="shared" si="179"/>
        <v>10.378504672268008</v>
      </c>
    </row>
    <row r="5756" spans="1:17">
      <c r="A5756">
        <v>2024</v>
      </c>
      <c r="B5756">
        <v>39803</v>
      </c>
      <c r="C5756">
        <v>3</v>
      </c>
      <c r="D5756">
        <v>0</v>
      </c>
      <c r="E5756">
        <v>1</v>
      </c>
      <c r="F5756">
        <v>3657.19</v>
      </c>
      <c r="G5756">
        <v>2</v>
      </c>
      <c r="H5756">
        <v>0</v>
      </c>
      <c r="I5756">
        <v>0</v>
      </c>
      <c r="J5756">
        <v>3657.19</v>
      </c>
      <c r="K5756">
        <v>49</v>
      </c>
      <c r="L5756">
        <v>2</v>
      </c>
      <c r="M5756">
        <v>54811.245551153494</v>
      </c>
      <c r="N5756">
        <v>12</v>
      </c>
      <c r="O5756">
        <v>69.046975778403279</v>
      </c>
      <c r="P5756" t="str">
        <f t="shared" si="178"/>
        <v>High School</v>
      </c>
      <c r="Q5756">
        <f t="shared" si="179"/>
        <v>10.911650662670725</v>
      </c>
    </row>
    <row r="5757" spans="1:17">
      <c r="A5757">
        <v>2024</v>
      </c>
      <c r="B5757">
        <v>39867</v>
      </c>
      <c r="C5757">
        <v>3</v>
      </c>
      <c r="D5757">
        <v>20230200594700</v>
      </c>
      <c r="E5757">
        <v>1</v>
      </c>
      <c r="F5757">
        <v>4534.72</v>
      </c>
      <c r="G5757">
        <v>1</v>
      </c>
      <c r="H5757">
        <v>20230200594701</v>
      </c>
      <c r="I5757">
        <v>202302005947011</v>
      </c>
      <c r="J5757">
        <v>4534.72</v>
      </c>
      <c r="K5757">
        <v>44</v>
      </c>
      <c r="L5757">
        <v>2</v>
      </c>
      <c r="M5757">
        <v>100825.45475860669</v>
      </c>
      <c r="N5757">
        <v>16</v>
      </c>
      <c r="O5757">
        <v>73.737933128782274</v>
      </c>
      <c r="P5757" t="str">
        <f t="shared" si="178"/>
        <v>College</v>
      </c>
      <c r="Q5757">
        <f t="shared" si="179"/>
        <v>11.521146130106866</v>
      </c>
    </row>
    <row r="5758" spans="1:17">
      <c r="A5758">
        <v>2024</v>
      </c>
      <c r="B5758">
        <v>39921</v>
      </c>
      <c r="C5758">
        <v>3</v>
      </c>
      <c r="D5758">
        <v>0</v>
      </c>
      <c r="E5758">
        <v>1</v>
      </c>
      <c r="F5758">
        <v>2872.96</v>
      </c>
      <c r="G5758">
        <v>1</v>
      </c>
      <c r="H5758">
        <v>0</v>
      </c>
      <c r="I5758">
        <v>0</v>
      </c>
      <c r="J5758">
        <v>2872.96</v>
      </c>
      <c r="K5758">
        <v>49</v>
      </c>
      <c r="L5758">
        <v>2</v>
      </c>
      <c r="M5758">
        <v>54040.542478281102</v>
      </c>
      <c r="N5758">
        <v>12</v>
      </c>
      <c r="O5758">
        <v>71.151194293996198</v>
      </c>
      <c r="P5758" t="str">
        <f t="shared" si="178"/>
        <v>High School</v>
      </c>
      <c r="Q5758">
        <f t="shared" si="179"/>
        <v>10.89748983048195</v>
      </c>
    </row>
    <row r="5759" spans="1:17">
      <c r="A5759">
        <v>2024</v>
      </c>
      <c r="B5759">
        <v>39946</v>
      </c>
      <c r="C5759">
        <v>3</v>
      </c>
      <c r="D5759">
        <v>20230300596400</v>
      </c>
      <c r="E5759">
        <v>1</v>
      </c>
      <c r="F5759">
        <v>4538.25</v>
      </c>
      <c r="G5759">
        <v>1</v>
      </c>
      <c r="H5759">
        <v>20230300596401</v>
      </c>
      <c r="I5759">
        <v>202303005964011</v>
      </c>
      <c r="J5759">
        <v>4538.25</v>
      </c>
      <c r="K5759">
        <v>39</v>
      </c>
      <c r="L5759">
        <v>2</v>
      </c>
      <c r="M5759">
        <v>72298.086885774246</v>
      </c>
      <c r="N5759">
        <v>14</v>
      </c>
      <c r="O5759">
        <v>71.858167746018296</v>
      </c>
      <c r="P5759" t="str">
        <f t="shared" si="178"/>
        <v>College</v>
      </c>
      <c r="Q5759">
        <f t="shared" si="179"/>
        <v>11.18855294701909</v>
      </c>
    </row>
    <row r="5760" spans="1:17">
      <c r="A5760">
        <v>2024</v>
      </c>
      <c r="B5760">
        <v>39946</v>
      </c>
      <c r="C5760">
        <v>3</v>
      </c>
      <c r="D5760">
        <v>20230300596400</v>
      </c>
      <c r="E5760">
        <v>1</v>
      </c>
      <c r="F5760">
        <v>4538.25</v>
      </c>
      <c r="G5760">
        <v>4</v>
      </c>
      <c r="H5760">
        <v>20230300596403</v>
      </c>
      <c r="I5760">
        <v>202303005964031</v>
      </c>
      <c r="J5760">
        <v>2255.16</v>
      </c>
      <c r="K5760">
        <v>59</v>
      </c>
      <c r="L5760">
        <v>2</v>
      </c>
      <c r="M5760">
        <v>53516.144151369641</v>
      </c>
      <c r="N5760">
        <v>12</v>
      </c>
      <c r="O5760">
        <v>71.302210357325421</v>
      </c>
      <c r="P5760" t="str">
        <f t="shared" si="178"/>
        <v>High School</v>
      </c>
      <c r="Q5760">
        <f t="shared" si="179"/>
        <v>10.88773864720244</v>
      </c>
    </row>
    <row r="5761" spans="1:17">
      <c r="A5761">
        <v>2024</v>
      </c>
      <c r="B5761">
        <v>39949</v>
      </c>
      <c r="C5761">
        <v>3</v>
      </c>
      <c r="D5761">
        <v>20230300596500</v>
      </c>
      <c r="E5761">
        <v>1</v>
      </c>
      <c r="F5761">
        <v>1967.95</v>
      </c>
      <c r="G5761">
        <v>2</v>
      </c>
      <c r="H5761">
        <v>20230300596502</v>
      </c>
      <c r="I5761">
        <v>202303005965021</v>
      </c>
      <c r="J5761">
        <v>1967.95</v>
      </c>
      <c r="K5761">
        <v>35</v>
      </c>
      <c r="L5761">
        <v>1</v>
      </c>
      <c r="M5761">
        <v>53996.399878058292</v>
      </c>
      <c r="N5761">
        <v>12</v>
      </c>
      <c r="O5761">
        <v>68.318310619004222</v>
      </c>
      <c r="P5761" t="str">
        <f t="shared" si="178"/>
        <v>High School</v>
      </c>
      <c r="Q5761">
        <f t="shared" si="179"/>
        <v>10.896672654399094</v>
      </c>
    </row>
    <row r="5762" spans="1:17">
      <c r="A5762">
        <v>2024</v>
      </c>
      <c r="B5762">
        <v>39964</v>
      </c>
      <c r="C5762">
        <v>3</v>
      </c>
      <c r="D5762">
        <v>0</v>
      </c>
      <c r="E5762">
        <v>1</v>
      </c>
      <c r="F5762">
        <v>1782.03</v>
      </c>
      <c r="G5762">
        <v>2</v>
      </c>
      <c r="H5762">
        <v>0</v>
      </c>
      <c r="I5762">
        <v>0</v>
      </c>
      <c r="J5762">
        <v>1782.03</v>
      </c>
      <c r="K5762">
        <v>63</v>
      </c>
      <c r="L5762">
        <v>2</v>
      </c>
      <c r="M5762">
        <v>29034.918297029832</v>
      </c>
      <c r="N5762">
        <v>10</v>
      </c>
      <c r="O5762">
        <v>66.906141125417591</v>
      </c>
      <c r="P5762" t="str">
        <f t="shared" si="178"/>
        <v>High School</v>
      </c>
      <c r="Q5762">
        <f t="shared" si="179"/>
        <v>10.276254463854537</v>
      </c>
    </row>
    <row r="5763" spans="1:17">
      <c r="A5763">
        <v>2024</v>
      </c>
      <c r="B5763">
        <v>40008</v>
      </c>
      <c r="C5763">
        <v>3</v>
      </c>
      <c r="D5763">
        <v>20240100600100</v>
      </c>
      <c r="E5763">
        <v>1</v>
      </c>
      <c r="F5763">
        <v>5482.85</v>
      </c>
      <c r="G5763">
        <v>1</v>
      </c>
      <c r="H5763">
        <v>20240100600101</v>
      </c>
      <c r="I5763">
        <v>202401006001011</v>
      </c>
      <c r="J5763">
        <v>5482.85</v>
      </c>
      <c r="K5763">
        <v>47</v>
      </c>
      <c r="L5763">
        <v>1</v>
      </c>
      <c r="M5763">
        <v>78116.707430940878</v>
      </c>
      <c r="N5763">
        <v>14</v>
      </c>
      <c r="O5763">
        <v>72.893782465957713</v>
      </c>
      <c r="P5763" t="str">
        <f t="shared" ref="P5763:P5826" si="180">IF(N5763&lt;=12,"High School",IF(N5763&lt;=16,"College","Grad School"))</f>
        <v>College</v>
      </c>
      <c r="Q5763">
        <f t="shared" ref="Q5763:Q5826" si="181">LN(M5763)</f>
        <v>11.265959236520979</v>
      </c>
    </row>
    <row r="5764" spans="1:17">
      <c r="A5764">
        <v>2024</v>
      </c>
      <c r="B5764">
        <v>40012</v>
      </c>
      <c r="C5764">
        <v>3</v>
      </c>
      <c r="D5764">
        <v>20221204555200</v>
      </c>
      <c r="E5764">
        <v>1</v>
      </c>
      <c r="F5764">
        <v>1936.74</v>
      </c>
      <c r="G5764">
        <v>2</v>
      </c>
      <c r="H5764">
        <v>20221204555204</v>
      </c>
      <c r="I5764">
        <v>202212045552041</v>
      </c>
      <c r="J5764">
        <v>1739.47</v>
      </c>
      <c r="K5764">
        <v>26</v>
      </c>
      <c r="L5764">
        <v>1</v>
      </c>
      <c r="M5764">
        <v>49351.317520980076</v>
      </c>
      <c r="N5764">
        <v>12</v>
      </c>
      <c r="O5764">
        <v>68.607661105490592</v>
      </c>
      <c r="P5764" t="str">
        <f t="shared" si="180"/>
        <v>High School</v>
      </c>
      <c r="Q5764">
        <f t="shared" si="181"/>
        <v>10.806719741992188</v>
      </c>
    </row>
    <row r="5765" spans="1:17">
      <c r="A5765">
        <v>2024</v>
      </c>
      <c r="B5765">
        <v>40017</v>
      </c>
      <c r="C5765">
        <v>3</v>
      </c>
      <c r="D5765">
        <v>0</v>
      </c>
      <c r="E5765">
        <v>1</v>
      </c>
      <c r="F5765">
        <v>2441.5100000000002</v>
      </c>
      <c r="G5765">
        <v>2</v>
      </c>
      <c r="H5765">
        <v>0</v>
      </c>
      <c r="I5765">
        <v>0</v>
      </c>
      <c r="J5765">
        <v>2189.85</v>
      </c>
      <c r="K5765">
        <v>27</v>
      </c>
      <c r="L5765">
        <v>1</v>
      </c>
      <c r="M5765">
        <v>91296.697868810646</v>
      </c>
      <c r="N5765">
        <v>16</v>
      </c>
      <c r="O5765">
        <v>69.754563244089397</v>
      </c>
      <c r="P5765" t="str">
        <f t="shared" si="180"/>
        <v>College</v>
      </c>
      <c r="Q5765">
        <f t="shared" si="181"/>
        <v>11.421869898007962</v>
      </c>
    </row>
    <row r="5766" spans="1:17">
      <c r="A5766">
        <v>2024</v>
      </c>
      <c r="B5766">
        <v>40019</v>
      </c>
      <c r="C5766">
        <v>3</v>
      </c>
      <c r="D5766">
        <v>0</v>
      </c>
      <c r="E5766">
        <v>1</v>
      </c>
      <c r="F5766">
        <v>2080.67</v>
      </c>
      <c r="G5766">
        <v>2</v>
      </c>
      <c r="H5766">
        <v>0</v>
      </c>
      <c r="I5766">
        <v>0</v>
      </c>
      <c r="J5766">
        <v>2080.67</v>
      </c>
      <c r="K5766">
        <v>42</v>
      </c>
      <c r="L5766">
        <v>1</v>
      </c>
      <c r="M5766">
        <v>29437.495597187502</v>
      </c>
      <c r="N5766">
        <v>10</v>
      </c>
      <c r="O5766">
        <v>72.213631806526791</v>
      </c>
      <c r="P5766" t="str">
        <f t="shared" si="180"/>
        <v>High School</v>
      </c>
      <c r="Q5766">
        <f t="shared" si="181"/>
        <v>10.290024501194006</v>
      </c>
    </row>
    <row r="5767" spans="1:17">
      <c r="A5767">
        <v>2024</v>
      </c>
      <c r="B5767">
        <v>40061</v>
      </c>
      <c r="C5767">
        <v>3</v>
      </c>
      <c r="D5767">
        <v>20230100601400</v>
      </c>
      <c r="E5767">
        <v>1</v>
      </c>
      <c r="F5767">
        <v>4163.0600000000004</v>
      </c>
      <c r="G5767">
        <v>1</v>
      </c>
      <c r="H5767">
        <v>20230100601401</v>
      </c>
      <c r="I5767">
        <v>202301006014011</v>
      </c>
      <c r="J5767">
        <v>4163.0600000000004</v>
      </c>
      <c r="K5767">
        <v>37</v>
      </c>
      <c r="L5767">
        <v>2</v>
      </c>
      <c r="M5767">
        <v>53425.715323035918</v>
      </c>
      <c r="N5767">
        <v>12</v>
      </c>
      <c r="O5767">
        <v>71.689565243823594</v>
      </c>
      <c r="P5767" t="str">
        <f t="shared" si="180"/>
        <v>High School</v>
      </c>
      <c r="Q5767">
        <f t="shared" si="181"/>
        <v>10.886047469391787</v>
      </c>
    </row>
    <row r="5768" spans="1:17">
      <c r="A5768">
        <v>2024</v>
      </c>
      <c r="B5768">
        <v>40066</v>
      </c>
      <c r="C5768">
        <v>3</v>
      </c>
      <c r="D5768">
        <v>20230200595800</v>
      </c>
      <c r="E5768">
        <v>1</v>
      </c>
      <c r="F5768">
        <v>4588.7299999999996</v>
      </c>
      <c r="G5768">
        <v>2</v>
      </c>
      <c r="H5768">
        <v>20230200595802</v>
      </c>
      <c r="I5768">
        <v>202302005958021</v>
      </c>
      <c r="J5768">
        <v>4588.7299999999996</v>
      </c>
      <c r="K5768">
        <v>50</v>
      </c>
      <c r="L5768">
        <v>2</v>
      </c>
      <c r="M5768">
        <v>53242.048013565334</v>
      </c>
      <c r="N5768">
        <v>12</v>
      </c>
      <c r="O5768">
        <v>75.606624539136135</v>
      </c>
      <c r="P5768" t="str">
        <f t="shared" si="180"/>
        <v>High School</v>
      </c>
      <c r="Q5768">
        <f t="shared" si="181"/>
        <v>10.882603739341793</v>
      </c>
    </row>
    <row r="5769" spans="1:17">
      <c r="A5769">
        <v>2024</v>
      </c>
      <c r="B5769">
        <v>40070</v>
      </c>
      <c r="C5769">
        <v>3</v>
      </c>
      <c r="D5769">
        <v>0</v>
      </c>
      <c r="E5769">
        <v>1</v>
      </c>
      <c r="F5769">
        <v>2615.69</v>
      </c>
      <c r="G5769">
        <v>1</v>
      </c>
      <c r="H5769">
        <v>0</v>
      </c>
      <c r="I5769">
        <v>0</v>
      </c>
      <c r="J5769">
        <v>2615.69</v>
      </c>
      <c r="K5769">
        <v>56</v>
      </c>
      <c r="L5769">
        <v>1</v>
      </c>
      <c r="M5769">
        <v>46817.093241233459</v>
      </c>
      <c r="N5769">
        <v>12</v>
      </c>
      <c r="O5769">
        <v>72.505527730036718</v>
      </c>
      <c r="P5769" t="str">
        <f t="shared" si="180"/>
        <v>High School</v>
      </c>
      <c r="Q5769">
        <f t="shared" si="181"/>
        <v>10.754003655419069</v>
      </c>
    </row>
    <row r="5770" spans="1:17">
      <c r="A5770">
        <v>2024</v>
      </c>
      <c r="B5770">
        <v>40100</v>
      </c>
      <c r="C5770">
        <v>3</v>
      </c>
      <c r="D5770">
        <v>20230200596200</v>
      </c>
      <c r="E5770">
        <v>1</v>
      </c>
      <c r="F5770">
        <v>2576.84</v>
      </c>
      <c r="G5770">
        <v>1</v>
      </c>
      <c r="H5770">
        <v>20230200596201</v>
      </c>
      <c r="I5770">
        <v>202302005962011</v>
      </c>
      <c r="J5770">
        <v>2576.84</v>
      </c>
      <c r="K5770">
        <v>25</v>
      </c>
      <c r="L5770">
        <v>2</v>
      </c>
      <c r="M5770">
        <v>53776.735950253969</v>
      </c>
      <c r="N5770">
        <v>12</v>
      </c>
      <c r="O5770">
        <v>67.574275365708218</v>
      </c>
      <c r="P5770" t="str">
        <f t="shared" si="180"/>
        <v>High School</v>
      </c>
      <c r="Q5770">
        <f t="shared" si="181"/>
        <v>10.892596235349037</v>
      </c>
    </row>
    <row r="5771" spans="1:17">
      <c r="A5771">
        <v>2024</v>
      </c>
      <c r="B5771">
        <v>40141</v>
      </c>
      <c r="C5771">
        <v>3</v>
      </c>
      <c r="D5771">
        <v>20240100600900</v>
      </c>
      <c r="E5771">
        <v>1</v>
      </c>
      <c r="F5771">
        <v>3121.7</v>
      </c>
      <c r="G5771">
        <v>2</v>
      </c>
      <c r="H5771">
        <v>20240100600902</v>
      </c>
      <c r="I5771">
        <v>202401006009021</v>
      </c>
      <c r="J5771">
        <v>3121.7</v>
      </c>
      <c r="K5771">
        <v>46</v>
      </c>
      <c r="L5771">
        <v>2</v>
      </c>
      <c r="M5771">
        <v>93222.422393978661</v>
      </c>
      <c r="N5771">
        <v>16</v>
      </c>
      <c r="O5771">
        <v>70.349126990689101</v>
      </c>
      <c r="P5771" t="str">
        <f t="shared" si="180"/>
        <v>College</v>
      </c>
      <c r="Q5771">
        <f t="shared" si="181"/>
        <v>11.442743555364464</v>
      </c>
    </row>
    <row r="5772" spans="1:17">
      <c r="A5772">
        <v>2024</v>
      </c>
      <c r="B5772">
        <v>40185</v>
      </c>
      <c r="C5772">
        <v>3</v>
      </c>
      <c r="D5772">
        <v>20240200605900</v>
      </c>
      <c r="E5772">
        <v>1</v>
      </c>
      <c r="F5772">
        <v>4281.76</v>
      </c>
      <c r="G5772">
        <v>3</v>
      </c>
      <c r="H5772">
        <v>20240200605903</v>
      </c>
      <c r="I5772">
        <v>202402006059031</v>
      </c>
      <c r="J5772">
        <v>4368.3999999999996</v>
      </c>
      <c r="K5772">
        <v>26</v>
      </c>
      <c r="L5772">
        <v>1</v>
      </c>
      <c r="M5772">
        <v>50669.731855301929</v>
      </c>
      <c r="N5772">
        <v>12</v>
      </c>
      <c r="O5772">
        <v>68.978866029360361</v>
      </c>
      <c r="P5772" t="str">
        <f t="shared" si="180"/>
        <v>High School</v>
      </c>
      <c r="Q5772">
        <f t="shared" si="181"/>
        <v>10.833084006474543</v>
      </c>
    </row>
    <row r="5773" spans="1:17">
      <c r="A5773">
        <v>2024</v>
      </c>
      <c r="B5773">
        <v>40222</v>
      </c>
      <c r="C5773">
        <v>3</v>
      </c>
      <c r="D5773">
        <v>20231200607600</v>
      </c>
      <c r="E5773">
        <v>1</v>
      </c>
      <c r="F5773">
        <v>3554.91</v>
      </c>
      <c r="G5773">
        <v>2</v>
      </c>
      <c r="H5773">
        <v>20231200607602</v>
      </c>
      <c r="I5773">
        <v>202312006076021</v>
      </c>
      <c r="J5773">
        <v>3554.91</v>
      </c>
      <c r="K5773">
        <v>35</v>
      </c>
      <c r="L5773">
        <v>2</v>
      </c>
      <c r="M5773">
        <v>76315.89926524405</v>
      </c>
      <c r="N5773">
        <v>14</v>
      </c>
      <c r="O5773">
        <v>73.351292032718902</v>
      </c>
      <c r="P5773" t="str">
        <f t="shared" si="180"/>
        <v>College</v>
      </c>
      <c r="Q5773">
        <f t="shared" si="181"/>
        <v>11.242636573877308</v>
      </c>
    </row>
    <row r="5774" spans="1:17">
      <c r="A5774">
        <v>2024</v>
      </c>
      <c r="B5774">
        <v>40239</v>
      </c>
      <c r="C5774">
        <v>3</v>
      </c>
      <c r="D5774">
        <v>0</v>
      </c>
      <c r="E5774">
        <v>1</v>
      </c>
      <c r="F5774">
        <v>2357.16</v>
      </c>
      <c r="G5774">
        <v>2</v>
      </c>
      <c r="H5774">
        <v>0</v>
      </c>
      <c r="I5774">
        <v>0</v>
      </c>
      <c r="J5774">
        <v>2357.16</v>
      </c>
      <c r="K5774">
        <v>59</v>
      </c>
      <c r="L5774">
        <v>1</v>
      </c>
      <c r="M5774">
        <v>26579.800564792873</v>
      </c>
      <c r="N5774">
        <v>10</v>
      </c>
      <c r="O5774">
        <v>70.2369447268659</v>
      </c>
      <c r="P5774" t="str">
        <f t="shared" si="180"/>
        <v>High School</v>
      </c>
      <c r="Q5774">
        <f t="shared" si="181"/>
        <v>10.187906829033402</v>
      </c>
    </row>
    <row r="5775" spans="1:17">
      <c r="A5775">
        <v>2024</v>
      </c>
      <c r="B5775">
        <v>40243</v>
      </c>
      <c r="C5775">
        <v>3</v>
      </c>
      <c r="D5775">
        <v>0</v>
      </c>
      <c r="E5775">
        <v>1</v>
      </c>
      <c r="F5775">
        <v>1824.3</v>
      </c>
      <c r="G5775">
        <v>2</v>
      </c>
      <c r="H5775">
        <v>0</v>
      </c>
      <c r="I5775">
        <v>0</v>
      </c>
      <c r="J5775">
        <v>1824.3</v>
      </c>
      <c r="K5775">
        <v>50</v>
      </c>
      <c r="L5775">
        <v>2</v>
      </c>
      <c r="M5775">
        <v>37388.727122602875</v>
      </c>
      <c r="N5775">
        <v>11</v>
      </c>
      <c r="O5775">
        <v>72.314572425300341</v>
      </c>
      <c r="P5775" t="str">
        <f t="shared" si="180"/>
        <v>High School</v>
      </c>
      <c r="Q5775">
        <f t="shared" si="181"/>
        <v>10.529124524134195</v>
      </c>
    </row>
    <row r="5776" spans="1:17">
      <c r="A5776">
        <v>2024</v>
      </c>
      <c r="B5776">
        <v>40278</v>
      </c>
      <c r="C5776">
        <v>3</v>
      </c>
      <c r="D5776">
        <v>20230300600500</v>
      </c>
      <c r="E5776">
        <v>1</v>
      </c>
      <c r="F5776">
        <v>5785.55</v>
      </c>
      <c r="G5776">
        <v>1</v>
      </c>
      <c r="H5776">
        <v>20230300600501</v>
      </c>
      <c r="I5776">
        <v>202303006005011</v>
      </c>
      <c r="J5776">
        <v>5785.55</v>
      </c>
      <c r="K5776">
        <v>27</v>
      </c>
      <c r="L5776">
        <v>1</v>
      </c>
      <c r="M5776">
        <v>93817.560774172758</v>
      </c>
      <c r="N5776">
        <v>16</v>
      </c>
      <c r="O5776">
        <v>68.166421703914978</v>
      </c>
      <c r="P5776" t="str">
        <f t="shared" si="180"/>
        <v>College</v>
      </c>
      <c r="Q5776">
        <f t="shared" si="181"/>
        <v>11.449107332548229</v>
      </c>
    </row>
    <row r="5777" spans="1:17">
      <c r="A5777">
        <v>2024</v>
      </c>
      <c r="B5777">
        <v>40288</v>
      </c>
      <c r="C5777">
        <v>3</v>
      </c>
      <c r="D5777">
        <v>20240200607500</v>
      </c>
      <c r="E5777">
        <v>1</v>
      </c>
      <c r="F5777">
        <v>2384.23</v>
      </c>
      <c r="G5777">
        <v>2</v>
      </c>
      <c r="H5777">
        <v>20240200607502</v>
      </c>
      <c r="I5777">
        <v>202402006075021</v>
      </c>
      <c r="J5777">
        <v>2505.31</v>
      </c>
      <c r="K5777">
        <v>25</v>
      </c>
      <c r="L5777">
        <v>2</v>
      </c>
      <c r="M5777">
        <v>94581.082768695604</v>
      </c>
      <c r="N5777">
        <v>16</v>
      </c>
      <c r="O5777">
        <v>72.525575526656482</v>
      </c>
      <c r="P5777" t="str">
        <f t="shared" si="180"/>
        <v>College</v>
      </c>
      <c r="Q5777">
        <f t="shared" si="181"/>
        <v>11.457212764310553</v>
      </c>
    </row>
    <row r="5778" spans="1:17">
      <c r="A5778">
        <v>2024</v>
      </c>
      <c r="B5778">
        <v>40307</v>
      </c>
      <c r="C5778">
        <v>3</v>
      </c>
      <c r="D5778">
        <v>20240100603400</v>
      </c>
      <c r="E5778">
        <v>1</v>
      </c>
      <c r="F5778">
        <v>3097.37</v>
      </c>
      <c r="G5778">
        <v>2</v>
      </c>
      <c r="H5778">
        <v>20240100603402</v>
      </c>
      <c r="I5778">
        <v>202401006034021</v>
      </c>
      <c r="J5778">
        <v>3697.81</v>
      </c>
      <c r="K5778">
        <v>25</v>
      </c>
      <c r="L5778">
        <v>2</v>
      </c>
      <c r="M5778">
        <v>99558.626156168786</v>
      </c>
      <c r="N5778">
        <v>16</v>
      </c>
      <c r="O5778">
        <v>67.189085517764354</v>
      </c>
      <c r="P5778" t="str">
        <f t="shared" si="180"/>
        <v>College</v>
      </c>
      <c r="Q5778">
        <f t="shared" si="181"/>
        <v>11.508501957231728</v>
      </c>
    </row>
    <row r="5779" spans="1:17">
      <c r="A5779">
        <v>2024</v>
      </c>
      <c r="B5779">
        <v>40320</v>
      </c>
      <c r="C5779">
        <v>3</v>
      </c>
      <c r="D5779">
        <v>20230302336700</v>
      </c>
      <c r="E5779">
        <v>1</v>
      </c>
      <c r="F5779">
        <v>3830.15</v>
      </c>
      <c r="G5779">
        <v>1</v>
      </c>
      <c r="H5779">
        <v>20230302336701</v>
      </c>
      <c r="I5779">
        <v>202303023367011</v>
      </c>
      <c r="J5779">
        <v>3830.15</v>
      </c>
      <c r="K5779">
        <v>44</v>
      </c>
      <c r="L5779">
        <v>1</v>
      </c>
      <c r="M5779">
        <v>34090.207637956126</v>
      </c>
      <c r="N5779">
        <v>10</v>
      </c>
      <c r="O5779">
        <v>68.290672025633299</v>
      </c>
      <c r="P5779" t="str">
        <f t="shared" si="180"/>
        <v>High School</v>
      </c>
      <c r="Q5779">
        <f t="shared" si="181"/>
        <v>10.436765455989203</v>
      </c>
    </row>
    <row r="5780" spans="1:17">
      <c r="A5780">
        <v>2024</v>
      </c>
      <c r="B5780">
        <v>40320</v>
      </c>
      <c r="C5780">
        <v>3</v>
      </c>
      <c r="D5780">
        <v>20230302336700</v>
      </c>
      <c r="E5780">
        <v>1</v>
      </c>
      <c r="F5780">
        <v>3830.15</v>
      </c>
      <c r="G5780">
        <v>2</v>
      </c>
      <c r="H5780">
        <v>20230302336702</v>
      </c>
      <c r="I5780">
        <v>202303023367021</v>
      </c>
      <c r="J5780">
        <v>6685.96</v>
      </c>
      <c r="K5780">
        <v>37</v>
      </c>
      <c r="L5780">
        <v>1</v>
      </c>
      <c r="M5780">
        <v>35271.627645188084</v>
      </c>
      <c r="N5780">
        <v>10</v>
      </c>
      <c r="O5780">
        <v>68.385767450746982</v>
      </c>
      <c r="P5780" t="str">
        <f t="shared" si="180"/>
        <v>High School</v>
      </c>
      <c r="Q5780">
        <f t="shared" si="181"/>
        <v>10.470834170313536</v>
      </c>
    </row>
    <row r="5781" spans="1:17">
      <c r="A5781">
        <v>2024</v>
      </c>
      <c r="B5781">
        <v>40359</v>
      </c>
      <c r="C5781">
        <v>3</v>
      </c>
      <c r="D5781">
        <v>20230300599800</v>
      </c>
      <c r="E5781">
        <v>1</v>
      </c>
      <c r="F5781">
        <v>2019.59</v>
      </c>
      <c r="G5781">
        <v>1</v>
      </c>
      <c r="H5781">
        <v>20230300599801</v>
      </c>
      <c r="I5781">
        <v>202303005998011</v>
      </c>
      <c r="J5781">
        <v>2019.59</v>
      </c>
      <c r="K5781">
        <v>39</v>
      </c>
      <c r="L5781">
        <v>2</v>
      </c>
      <c r="M5781">
        <v>30681.369132704709</v>
      </c>
      <c r="N5781">
        <v>10</v>
      </c>
      <c r="O5781">
        <v>69.050511819171376</v>
      </c>
      <c r="P5781" t="str">
        <f t="shared" si="180"/>
        <v>High School</v>
      </c>
      <c r="Q5781">
        <f t="shared" si="181"/>
        <v>10.331410880714438</v>
      </c>
    </row>
    <row r="5782" spans="1:17">
      <c r="A5782">
        <v>2024</v>
      </c>
      <c r="B5782">
        <v>40359</v>
      </c>
      <c r="C5782">
        <v>3</v>
      </c>
      <c r="D5782">
        <v>20230300599800</v>
      </c>
      <c r="E5782">
        <v>1</v>
      </c>
      <c r="F5782">
        <v>2019.59</v>
      </c>
      <c r="G5782">
        <v>2</v>
      </c>
      <c r="H5782">
        <v>20230300599802</v>
      </c>
      <c r="I5782">
        <v>202303005998021</v>
      </c>
      <c r="J5782">
        <v>2019.59</v>
      </c>
      <c r="K5782">
        <v>43</v>
      </c>
      <c r="L5782">
        <v>1</v>
      </c>
      <c r="M5782">
        <v>29496.77010765145</v>
      </c>
      <c r="N5782">
        <v>10</v>
      </c>
      <c r="O5782">
        <v>67.483276155710911</v>
      </c>
      <c r="P5782" t="str">
        <f t="shared" si="180"/>
        <v>High School</v>
      </c>
      <c r="Q5782">
        <f t="shared" si="181"/>
        <v>10.292036048457454</v>
      </c>
    </row>
    <row r="5783" spans="1:17">
      <c r="A5783">
        <v>2024</v>
      </c>
      <c r="B5783">
        <v>40360</v>
      </c>
      <c r="C5783">
        <v>3</v>
      </c>
      <c r="D5783">
        <v>20230300599900</v>
      </c>
      <c r="E5783">
        <v>1</v>
      </c>
      <c r="F5783">
        <v>3051.45</v>
      </c>
      <c r="G5783">
        <v>1</v>
      </c>
      <c r="H5783">
        <v>20230300599901</v>
      </c>
      <c r="I5783">
        <v>202303005999012</v>
      </c>
      <c r="J5783">
        <v>3051.45</v>
      </c>
      <c r="K5783">
        <v>29</v>
      </c>
      <c r="L5783">
        <v>2</v>
      </c>
      <c r="M5783">
        <v>95905.911674077768</v>
      </c>
      <c r="N5783">
        <v>16</v>
      </c>
      <c r="O5783">
        <v>70.123263516821666</v>
      </c>
      <c r="P5783" t="str">
        <f t="shared" si="180"/>
        <v>College</v>
      </c>
      <c r="Q5783">
        <f t="shared" si="181"/>
        <v>11.471122903122575</v>
      </c>
    </row>
    <row r="5784" spans="1:17">
      <c r="A5784">
        <v>2024</v>
      </c>
      <c r="B5784">
        <v>40370</v>
      </c>
      <c r="C5784">
        <v>3</v>
      </c>
      <c r="D5784">
        <v>20230100602700</v>
      </c>
      <c r="E5784">
        <v>1</v>
      </c>
      <c r="F5784">
        <v>2420.66</v>
      </c>
      <c r="G5784">
        <v>1</v>
      </c>
      <c r="H5784">
        <v>20230100602701</v>
      </c>
      <c r="I5784">
        <v>202301006027011</v>
      </c>
      <c r="J5784">
        <v>2420.66</v>
      </c>
      <c r="K5784">
        <v>33</v>
      </c>
      <c r="L5784">
        <v>2</v>
      </c>
      <c r="M5784">
        <v>71994.998901576168</v>
      </c>
      <c r="N5784">
        <v>14</v>
      </c>
      <c r="O5784">
        <v>68.875374076304013</v>
      </c>
      <c r="P5784" t="str">
        <f t="shared" si="180"/>
        <v>College</v>
      </c>
      <c r="Q5784">
        <f t="shared" si="181"/>
        <v>11.184351935885426</v>
      </c>
    </row>
    <row r="5785" spans="1:17">
      <c r="A5785">
        <v>2024</v>
      </c>
      <c r="B5785">
        <v>40377</v>
      </c>
      <c r="C5785">
        <v>3</v>
      </c>
      <c r="D5785">
        <v>20240100602200</v>
      </c>
      <c r="E5785">
        <v>1</v>
      </c>
      <c r="F5785">
        <v>3979.99</v>
      </c>
      <c r="G5785">
        <v>2</v>
      </c>
      <c r="H5785">
        <v>20240100602203</v>
      </c>
      <c r="I5785">
        <v>202401006022031</v>
      </c>
      <c r="J5785">
        <v>4520.74</v>
      </c>
      <c r="K5785">
        <v>41</v>
      </c>
      <c r="L5785">
        <v>2</v>
      </c>
      <c r="M5785">
        <v>56558.052753088967</v>
      </c>
      <c r="N5785">
        <v>12</v>
      </c>
      <c r="O5785">
        <v>69.149085561403425</v>
      </c>
      <c r="P5785" t="str">
        <f t="shared" si="180"/>
        <v>High School</v>
      </c>
      <c r="Q5785">
        <f t="shared" si="181"/>
        <v>10.943022871991394</v>
      </c>
    </row>
    <row r="5786" spans="1:17">
      <c r="A5786">
        <v>2024</v>
      </c>
      <c r="B5786">
        <v>40439</v>
      </c>
      <c r="C5786">
        <v>3</v>
      </c>
      <c r="D5786">
        <v>0</v>
      </c>
      <c r="E5786">
        <v>1</v>
      </c>
      <c r="F5786">
        <v>2185.4</v>
      </c>
      <c r="G5786">
        <v>1</v>
      </c>
      <c r="H5786">
        <v>0</v>
      </c>
      <c r="I5786">
        <v>0</v>
      </c>
      <c r="J5786">
        <v>2185.4</v>
      </c>
      <c r="K5786">
        <v>38</v>
      </c>
      <c r="L5786">
        <v>2</v>
      </c>
      <c r="M5786">
        <v>79047.608251446552</v>
      </c>
      <c r="N5786">
        <v>14</v>
      </c>
      <c r="O5786">
        <v>73.426633223298168</v>
      </c>
      <c r="P5786" t="str">
        <f t="shared" si="180"/>
        <v>College</v>
      </c>
      <c r="Q5786">
        <f t="shared" si="181"/>
        <v>11.277805586031208</v>
      </c>
    </row>
    <row r="5787" spans="1:17">
      <c r="A5787">
        <v>2024</v>
      </c>
      <c r="B5787">
        <v>40491</v>
      </c>
      <c r="C5787">
        <v>3</v>
      </c>
      <c r="D5787">
        <v>20230100604800</v>
      </c>
      <c r="E5787">
        <v>1</v>
      </c>
      <c r="F5787">
        <v>3853.11</v>
      </c>
      <c r="G5787">
        <v>2</v>
      </c>
      <c r="H5787">
        <v>20230100604802</v>
      </c>
      <c r="I5787">
        <v>202301006048021</v>
      </c>
      <c r="J5787">
        <v>3853.11</v>
      </c>
      <c r="K5787">
        <v>63</v>
      </c>
      <c r="L5787">
        <v>2</v>
      </c>
      <c r="M5787">
        <v>70221.372878529393</v>
      </c>
      <c r="N5787">
        <v>14</v>
      </c>
      <c r="O5787">
        <v>66.999013008663653</v>
      </c>
      <c r="P5787" t="str">
        <f t="shared" si="180"/>
        <v>College</v>
      </c>
      <c r="Q5787">
        <f t="shared" si="181"/>
        <v>11.159408000635395</v>
      </c>
    </row>
    <row r="5788" spans="1:17">
      <c r="A5788">
        <v>2024</v>
      </c>
      <c r="B5788">
        <v>40508</v>
      </c>
      <c r="C5788">
        <v>3</v>
      </c>
      <c r="D5788">
        <v>20231200608500</v>
      </c>
      <c r="E5788">
        <v>1</v>
      </c>
      <c r="F5788">
        <v>4012.6</v>
      </c>
      <c r="G5788">
        <v>3</v>
      </c>
      <c r="H5788">
        <v>20231200608504</v>
      </c>
      <c r="I5788">
        <v>202312006085041</v>
      </c>
      <c r="J5788">
        <v>4323.1899999999996</v>
      </c>
      <c r="K5788">
        <v>27</v>
      </c>
      <c r="L5788">
        <v>2</v>
      </c>
      <c r="M5788">
        <v>56761.717731588898</v>
      </c>
      <c r="N5788">
        <v>12</v>
      </c>
      <c r="O5788">
        <v>66.125880953101188</v>
      </c>
      <c r="P5788" t="str">
        <f t="shared" si="180"/>
        <v>High School</v>
      </c>
      <c r="Q5788">
        <f t="shared" si="181"/>
        <v>10.946617393881406</v>
      </c>
    </row>
    <row r="5789" spans="1:17">
      <c r="A5789">
        <v>2024</v>
      </c>
      <c r="B5789">
        <v>40551</v>
      </c>
      <c r="C5789">
        <v>3</v>
      </c>
      <c r="D5789">
        <v>20230300601500</v>
      </c>
      <c r="E5789">
        <v>1</v>
      </c>
      <c r="F5789">
        <v>5529.93</v>
      </c>
      <c r="G5789">
        <v>1</v>
      </c>
      <c r="H5789">
        <v>20230300601501</v>
      </c>
      <c r="I5789">
        <v>202303006015011</v>
      </c>
      <c r="J5789">
        <v>5529.93</v>
      </c>
      <c r="K5789">
        <v>27</v>
      </c>
      <c r="L5789">
        <v>2</v>
      </c>
      <c r="M5789">
        <v>66664.998117529642</v>
      </c>
      <c r="N5789">
        <v>14</v>
      </c>
      <c r="O5789">
        <v>69.922520587855729</v>
      </c>
      <c r="P5789" t="str">
        <f t="shared" si="180"/>
        <v>College</v>
      </c>
      <c r="Q5789">
        <f t="shared" si="181"/>
        <v>11.107435328311798</v>
      </c>
    </row>
    <row r="5790" spans="1:17">
      <c r="A5790">
        <v>2024</v>
      </c>
      <c r="B5790">
        <v>40621</v>
      </c>
      <c r="C5790">
        <v>3</v>
      </c>
      <c r="D5790">
        <v>20221205398800</v>
      </c>
      <c r="E5790">
        <v>1</v>
      </c>
      <c r="F5790">
        <v>1390.45</v>
      </c>
      <c r="G5790">
        <v>1</v>
      </c>
      <c r="H5790">
        <v>20221205398801</v>
      </c>
      <c r="I5790">
        <v>202212053988011</v>
      </c>
      <c r="J5790">
        <v>1390.45</v>
      </c>
      <c r="K5790">
        <v>57</v>
      </c>
      <c r="L5790">
        <v>2</v>
      </c>
      <c r="M5790">
        <v>51362.559990356051</v>
      </c>
      <c r="N5790">
        <v>12</v>
      </c>
      <c r="O5790">
        <v>67.402117082840419</v>
      </c>
      <c r="P5790" t="str">
        <f t="shared" si="180"/>
        <v>High School</v>
      </c>
      <c r="Q5790">
        <f t="shared" si="181"/>
        <v>10.846664781170658</v>
      </c>
    </row>
    <row r="5791" spans="1:17">
      <c r="A5791">
        <v>2024</v>
      </c>
      <c r="B5791">
        <v>40638</v>
      </c>
      <c r="C5791">
        <v>3</v>
      </c>
      <c r="D5791">
        <v>0</v>
      </c>
      <c r="E5791">
        <v>1</v>
      </c>
      <c r="F5791">
        <v>2281.33</v>
      </c>
      <c r="G5791">
        <v>2</v>
      </c>
      <c r="H5791">
        <v>0</v>
      </c>
      <c r="I5791">
        <v>0</v>
      </c>
      <c r="J5791">
        <v>2281.33</v>
      </c>
      <c r="K5791">
        <v>49</v>
      </c>
      <c r="L5791">
        <v>2</v>
      </c>
      <c r="M5791">
        <v>22803.362686638597</v>
      </c>
      <c r="N5791">
        <v>10</v>
      </c>
      <c r="O5791">
        <v>68.869722019848936</v>
      </c>
      <c r="P5791" t="str">
        <f t="shared" si="180"/>
        <v>High School</v>
      </c>
      <c r="Q5791">
        <f t="shared" si="181"/>
        <v>10.034663290323582</v>
      </c>
    </row>
    <row r="5792" spans="1:17">
      <c r="A5792">
        <v>2024</v>
      </c>
      <c r="B5792">
        <v>40639</v>
      </c>
      <c r="C5792">
        <v>3</v>
      </c>
      <c r="D5792">
        <v>0</v>
      </c>
      <c r="E5792">
        <v>1</v>
      </c>
      <c r="F5792">
        <v>2250.9499999999998</v>
      </c>
      <c r="G5792">
        <v>4</v>
      </c>
      <c r="H5792">
        <v>0</v>
      </c>
      <c r="I5792">
        <v>0</v>
      </c>
      <c r="J5792">
        <v>1745.35</v>
      </c>
      <c r="K5792">
        <v>30</v>
      </c>
      <c r="L5792">
        <v>1</v>
      </c>
      <c r="M5792">
        <v>67958.411976401054</v>
      </c>
      <c r="N5792">
        <v>14</v>
      </c>
      <c r="O5792">
        <v>67.137252612818088</v>
      </c>
      <c r="P5792" t="str">
        <f t="shared" si="180"/>
        <v>College</v>
      </c>
      <c r="Q5792">
        <f t="shared" si="181"/>
        <v>11.126651208479322</v>
      </c>
    </row>
    <row r="5793" spans="1:17">
      <c r="A5793">
        <v>2024</v>
      </c>
      <c r="B5793">
        <v>40668</v>
      </c>
      <c r="C5793">
        <v>3</v>
      </c>
      <c r="D5793">
        <v>0</v>
      </c>
      <c r="E5793">
        <v>1</v>
      </c>
      <c r="F5793">
        <v>1376.69</v>
      </c>
      <c r="G5793">
        <v>3</v>
      </c>
      <c r="H5793">
        <v>0</v>
      </c>
      <c r="I5793">
        <v>0</v>
      </c>
      <c r="J5793">
        <v>1809.88</v>
      </c>
      <c r="K5793">
        <v>27</v>
      </c>
      <c r="L5793">
        <v>1</v>
      </c>
      <c r="M5793">
        <v>58528.411087136934</v>
      </c>
      <c r="N5793">
        <v>12</v>
      </c>
      <c r="O5793">
        <v>74.693602423854728</v>
      </c>
      <c r="P5793" t="str">
        <f t="shared" si="180"/>
        <v>High School</v>
      </c>
      <c r="Q5793">
        <f t="shared" si="181"/>
        <v>10.977267574934668</v>
      </c>
    </row>
    <row r="5794" spans="1:17">
      <c r="A5794">
        <v>2024</v>
      </c>
      <c r="B5794">
        <v>40752</v>
      </c>
      <c r="C5794">
        <v>3</v>
      </c>
      <c r="D5794">
        <v>0</v>
      </c>
      <c r="E5794">
        <v>1</v>
      </c>
      <c r="F5794">
        <v>2106.89</v>
      </c>
      <c r="G5794">
        <v>1</v>
      </c>
      <c r="H5794">
        <v>0</v>
      </c>
      <c r="I5794">
        <v>0</v>
      </c>
      <c r="J5794">
        <v>2106.89</v>
      </c>
      <c r="K5794">
        <v>37</v>
      </c>
      <c r="L5794">
        <v>1</v>
      </c>
      <c r="M5794">
        <v>77924.149737532338</v>
      </c>
      <c r="N5794">
        <v>14</v>
      </c>
      <c r="O5794">
        <v>69.098805107501391</v>
      </c>
      <c r="P5794" t="str">
        <f t="shared" si="180"/>
        <v>College</v>
      </c>
      <c r="Q5794">
        <f t="shared" si="181"/>
        <v>11.263491193283514</v>
      </c>
    </row>
    <row r="5795" spans="1:17">
      <c r="A5795">
        <v>2024</v>
      </c>
      <c r="B5795">
        <v>40778</v>
      </c>
      <c r="C5795">
        <v>3</v>
      </c>
      <c r="D5795">
        <v>0</v>
      </c>
      <c r="E5795">
        <v>1</v>
      </c>
      <c r="F5795">
        <v>2531.3000000000002</v>
      </c>
      <c r="G5795">
        <v>3</v>
      </c>
      <c r="H5795">
        <v>0</v>
      </c>
      <c r="I5795">
        <v>0</v>
      </c>
      <c r="J5795">
        <v>2531.3000000000002</v>
      </c>
      <c r="K5795">
        <v>50</v>
      </c>
      <c r="L5795">
        <v>2</v>
      </c>
      <c r="M5795">
        <v>103310.7325594463</v>
      </c>
      <c r="N5795">
        <v>16</v>
      </c>
      <c r="O5795">
        <v>70.894789352076486</v>
      </c>
      <c r="P5795" t="str">
        <f t="shared" si="180"/>
        <v>College</v>
      </c>
      <c r="Q5795">
        <f t="shared" si="181"/>
        <v>11.545496546704483</v>
      </c>
    </row>
    <row r="5796" spans="1:17">
      <c r="A5796">
        <v>2024</v>
      </c>
      <c r="B5796">
        <v>40784</v>
      </c>
      <c r="C5796">
        <v>3</v>
      </c>
      <c r="D5796">
        <v>20240300712000</v>
      </c>
      <c r="E5796">
        <v>1</v>
      </c>
      <c r="F5796">
        <v>2487.29</v>
      </c>
      <c r="G5796">
        <v>3</v>
      </c>
      <c r="H5796">
        <v>20240300712003</v>
      </c>
      <c r="I5796">
        <v>202403007120031</v>
      </c>
      <c r="J5796">
        <v>3011.61</v>
      </c>
      <c r="K5796">
        <v>25</v>
      </c>
      <c r="L5796">
        <v>1</v>
      </c>
      <c r="M5796">
        <v>50511.11337659273</v>
      </c>
      <c r="N5796">
        <v>12</v>
      </c>
      <c r="O5796">
        <v>70.217243081941575</v>
      </c>
      <c r="P5796" t="str">
        <f t="shared" si="180"/>
        <v>High School</v>
      </c>
      <c r="Q5796">
        <f t="shared" si="181"/>
        <v>10.829948657915514</v>
      </c>
    </row>
    <row r="5797" spans="1:17">
      <c r="A5797">
        <v>2024</v>
      </c>
      <c r="B5797">
        <v>40810</v>
      </c>
      <c r="C5797">
        <v>3</v>
      </c>
      <c r="D5797">
        <v>20240200708500</v>
      </c>
      <c r="E5797">
        <v>1</v>
      </c>
      <c r="F5797">
        <v>1661.75</v>
      </c>
      <c r="G5797">
        <v>1</v>
      </c>
      <c r="H5797">
        <v>20240200708501</v>
      </c>
      <c r="I5797">
        <v>202402007085011</v>
      </c>
      <c r="J5797">
        <v>1661.75</v>
      </c>
      <c r="K5797">
        <v>48</v>
      </c>
      <c r="L5797">
        <v>1</v>
      </c>
      <c r="M5797">
        <v>28737.317518233667</v>
      </c>
      <c r="N5797">
        <v>10</v>
      </c>
      <c r="O5797">
        <v>72.743855126067388</v>
      </c>
      <c r="P5797" t="str">
        <f t="shared" si="180"/>
        <v>High School</v>
      </c>
      <c r="Q5797">
        <f t="shared" si="181"/>
        <v>10.265951819098554</v>
      </c>
    </row>
    <row r="5798" spans="1:17">
      <c r="A5798">
        <v>2024</v>
      </c>
      <c r="B5798">
        <v>40821</v>
      </c>
      <c r="C5798">
        <v>3</v>
      </c>
      <c r="D5798">
        <v>0</v>
      </c>
      <c r="E5798">
        <v>1</v>
      </c>
      <c r="F5798">
        <v>1480.45</v>
      </c>
      <c r="G5798">
        <v>2</v>
      </c>
      <c r="H5798">
        <v>0</v>
      </c>
      <c r="I5798">
        <v>0</v>
      </c>
      <c r="J5798">
        <v>1480.45</v>
      </c>
      <c r="K5798">
        <v>25</v>
      </c>
      <c r="L5798">
        <v>2</v>
      </c>
      <c r="M5798">
        <v>55236.026333183072</v>
      </c>
      <c r="N5798">
        <v>12</v>
      </c>
      <c r="O5798">
        <v>68.227351518674752</v>
      </c>
      <c r="P5798" t="str">
        <f t="shared" si="180"/>
        <v>High School</v>
      </c>
      <c r="Q5798">
        <f t="shared" si="181"/>
        <v>10.919370670344628</v>
      </c>
    </row>
    <row r="5799" spans="1:17">
      <c r="A5799">
        <v>2024</v>
      </c>
      <c r="B5799">
        <v>40822</v>
      </c>
      <c r="C5799">
        <v>3</v>
      </c>
      <c r="D5799">
        <v>0</v>
      </c>
      <c r="E5799">
        <v>1</v>
      </c>
      <c r="F5799">
        <v>1364.94</v>
      </c>
      <c r="G5799">
        <v>2</v>
      </c>
      <c r="H5799">
        <v>0</v>
      </c>
      <c r="I5799">
        <v>0</v>
      </c>
      <c r="J5799">
        <v>2129.38</v>
      </c>
      <c r="K5799">
        <v>53</v>
      </c>
      <c r="L5799">
        <v>2</v>
      </c>
      <c r="M5799">
        <v>37446.529575209592</v>
      </c>
      <c r="N5799">
        <v>11</v>
      </c>
      <c r="O5799">
        <v>73.081869558288872</v>
      </c>
      <c r="P5799" t="str">
        <f t="shared" si="180"/>
        <v>High School</v>
      </c>
      <c r="Q5799">
        <f t="shared" si="181"/>
        <v>10.530669316432698</v>
      </c>
    </row>
    <row r="5800" spans="1:17">
      <c r="A5800">
        <v>2024</v>
      </c>
      <c r="B5800">
        <v>40874</v>
      </c>
      <c r="C5800">
        <v>3</v>
      </c>
      <c r="D5800">
        <v>0</v>
      </c>
      <c r="E5800">
        <v>1</v>
      </c>
      <c r="F5800">
        <v>1815.81</v>
      </c>
      <c r="G5800">
        <v>2</v>
      </c>
      <c r="H5800">
        <v>0</v>
      </c>
      <c r="I5800">
        <v>0</v>
      </c>
      <c r="J5800">
        <v>1815.81</v>
      </c>
      <c r="K5800">
        <v>55</v>
      </c>
      <c r="L5800">
        <v>1</v>
      </c>
      <c r="M5800">
        <v>43822.14683316763</v>
      </c>
      <c r="N5800">
        <v>12</v>
      </c>
      <c r="O5800">
        <v>70.311918055241776</v>
      </c>
      <c r="P5800" t="str">
        <f t="shared" si="180"/>
        <v>High School</v>
      </c>
      <c r="Q5800">
        <f t="shared" si="181"/>
        <v>10.687894604034451</v>
      </c>
    </row>
    <row r="5801" spans="1:17">
      <c r="A5801">
        <v>2024</v>
      </c>
      <c r="B5801">
        <v>40906</v>
      </c>
      <c r="C5801">
        <v>3</v>
      </c>
      <c r="D5801">
        <v>0</v>
      </c>
      <c r="E5801">
        <v>1</v>
      </c>
      <c r="F5801">
        <v>2657.76</v>
      </c>
      <c r="G5801">
        <v>1</v>
      </c>
      <c r="H5801">
        <v>0</v>
      </c>
      <c r="I5801">
        <v>0</v>
      </c>
      <c r="J5801">
        <v>2657.76</v>
      </c>
      <c r="K5801">
        <v>33</v>
      </c>
      <c r="L5801">
        <v>2</v>
      </c>
      <c r="M5801">
        <v>72106.74076080753</v>
      </c>
      <c r="N5801">
        <v>14</v>
      </c>
      <c r="O5801">
        <v>73.252488892710574</v>
      </c>
      <c r="P5801" t="str">
        <f t="shared" si="180"/>
        <v>College</v>
      </c>
      <c r="Q5801">
        <f t="shared" si="181"/>
        <v>11.185902810731072</v>
      </c>
    </row>
    <row r="5802" spans="1:17">
      <c r="A5802">
        <v>2024</v>
      </c>
      <c r="B5802">
        <v>41015</v>
      </c>
      <c r="C5802">
        <v>3</v>
      </c>
      <c r="D5802">
        <v>0</v>
      </c>
      <c r="E5802">
        <v>1</v>
      </c>
      <c r="F5802">
        <v>1882.11</v>
      </c>
      <c r="G5802">
        <v>2</v>
      </c>
      <c r="H5802">
        <v>0</v>
      </c>
      <c r="I5802">
        <v>0</v>
      </c>
      <c r="J5802">
        <v>1882.11</v>
      </c>
      <c r="K5802">
        <v>43</v>
      </c>
      <c r="L5802">
        <v>2</v>
      </c>
      <c r="M5802">
        <v>70404.775994604992</v>
      </c>
      <c r="N5802">
        <v>14</v>
      </c>
      <c r="O5802">
        <v>73.893659447871755</v>
      </c>
      <c r="P5802" t="str">
        <f t="shared" si="180"/>
        <v>College</v>
      </c>
      <c r="Q5802">
        <f t="shared" si="181"/>
        <v>11.162016380677505</v>
      </c>
    </row>
    <row r="5803" spans="1:17">
      <c r="A5803">
        <v>2024</v>
      </c>
      <c r="B5803">
        <v>41028</v>
      </c>
      <c r="C5803">
        <v>3</v>
      </c>
      <c r="D5803">
        <v>20240100708200</v>
      </c>
      <c r="E5803">
        <v>1</v>
      </c>
      <c r="F5803">
        <v>2508.25</v>
      </c>
      <c r="G5803">
        <v>1</v>
      </c>
      <c r="H5803">
        <v>20240100708201</v>
      </c>
      <c r="I5803">
        <v>202401007082011</v>
      </c>
      <c r="J5803">
        <v>2508.25</v>
      </c>
      <c r="K5803">
        <v>41</v>
      </c>
      <c r="L5803">
        <v>1</v>
      </c>
      <c r="M5803">
        <v>100251.68741530924</v>
      </c>
      <c r="N5803">
        <v>16</v>
      </c>
      <c r="O5803">
        <v>71.343963428633089</v>
      </c>
      <c r="P5803" t="str">
        <f t="shared" si="180"/>
        <v>College</v>
      </c>
      <c r="Q5803">
        <f t="shared" si="181"/>
        <v>11.515439177100069</v>
      </c>
    </row>
    <row r="5804" spans="1:17">
      <c r="A5804">
        <v>2024</v>
      </c>
      <c r="B5804">
        <v>41032</v>
      </c>
      <c r="C5804">
        <v>3</v>
      </c>
      <c r="D5804">
        <v>20240300715200</v>
      </c>
      <c r="E5804">
        <v>1</v>
      </c>
      <c r="F5804">
        <v>1474.56</v>
      </c>
      <c r="G5804">
        <v>2</v>
      </c>
      <c r="H5804">
        <v>20240300715202</v>
      </c>
      <c r="I5804">
        <v>202403007152021</v>
      </c>
      <c r="J5804">
        <v>1474.56</v>
      </c>
      <c r="K5804">
        <v>38</v>
      </c>
      <c r="L5804">
        <v>2</v>
      </c>
      <c r="M5804">
        <v>94899.591344373024</v>
      </c>
      <c r="N5804">
        <v>16</v>
      </c>
      <c r="O5804">
        <v>69.699710229410272</v>
      </c>
      <c r="P5804" t="str">
        <f t="shared" si="180"/>
        <v>College</v>
      </c>
      <c r="Q5804">
        <f t="shared" si="181"/>
        <v>11.460574678417757</v>
      </c>
    </row>
    <row r="5805" spans="1:17">
      <c r="A5805">
        <v>2024</v>
      </c>
      <c r="B5805">
        <v>41039</v>
      </c>
      <c r="C5805">
        <v>3</v>
      </c>
      <c r="D5805">
        <v>20240200714600</v>
      </c>
      <c r="E5805">
        <v>1</v>
      </c>
      <c r="F5805">
        <v>1224.92</v>
      </c>
      <c r="G5805">
        <v>1</v>
      </c>
      <c r="H5805">
        <v>20240200714601</v>
      </c>
      <c r="I5805">
        <v>202402007146011</v>
      </c>
      <c r="J5805">
        <v>1224.92</v>
      </c>
      <c r="K5805">
        <v>57</v>
      </c>
      <c r="L5805">
        <v>1</v>
      </c>
      <c r="M5805">
        <v>40583.781427685091</v>
      </c>
      <c r="N5805">
        <v>11</v>
      </c>
      <c r="O5805">
        <v>67.093715893723157</v>
      </c>
      <c r="P5805" t="str">
        <f t="shared" si="180"/>
        <v>High School</v>
      </c>
      <c r="Q5805">
        <f t="shared" si="181"/>
        <v>10.611123793555034</v>
      </c>
    </row>
    <row r="5806" spans="1:17">
      <c r="A5806">
        <v>2024</v>
      </c>
      <c r="B5806">
        <v>41081</v>
      </c>
      <c r="C5806">
        <v>3</v>
      </c>
      <c r="D5806">
        <v>20240300716400</v>
      </c>
      <c r="E5806">
        <v>1</v>
      </c>
      <c r="F5806">
        <v>2887.79</v>
      </c>
      <c r="G5806">
        <v>2</v>
      </c>
      <c r="H5806">
        <v>20240300716402</v>
      </c>
      <c r="I5806">
        <v>202403007164021</v>
      </c>
      <c r="J5806">
        <v>2887.79</v>
      </c>
      <c r="K5806">
        <v>62</v>
      </c>
      <c r="L5806">
        <v>2</v>
      </c>
      <c r="M5806">
        <v>117481.14154295686</v>
      </c>
      <c r="N5806">
        <v>18</v>
      </c>
      <c r="O5806">
        <v>68.538535337220907</v>
      </c>
      <c r="P5806" t="str">
        <f t="shared" si="180"/>
        <v>Grad School</v>
      </c>
      <c r="Q5806">
        <f t="shared" si="181"/>
        <v>11.674033102178498</v>
      </c>
    </row>
    <row r="5807" spans="1:17">
      <c r="A5807">
        <v>2024</v>
      </c>
      <c r="B5807">
        <v>41173</v>
      </c>
      <c r="C5807">
        <v>3</v>
      </c>
      <c r="D5807">
        <v>0</v>
      </c>
      <c r="E5807">
        <v>1</v>
      </c>
      <c r="F5807">
        <v>2772.46</v>
      </c>
      <c r="G5807">
        <v>1</v>
      </c>
      <c r="H5807">
        <v>0</v>
      </c>
      <c r="I5807">
        <v>0</v>
      </c>
      <c r="J5807">
        <v>2772.46</v>
      </c>
      <c r="K5807">
        <v>31</v>
      </c>
      <c r="L5807">
        <v>2</v>
      </c>
      <c r="M5807">
        <v>52203.615946108948</v>
      </c>
      <c r="N5807">
        <v>12</v>
      </c>
      <c r="O5807">
        <v>71.981257542383958</v>
      </c>
      <c r="P5807" t="str">
        <f t="shared" si="180"/>
        <v>High School</v>
      </c>
      <c r="Q5807">
        <f t="shared" si="181"/>
        <v>10.86290704246986</v>
      </c>
    </row>
    <row r="5808" spans="1:17">
      <c r="A5808">
        <v>2024</v>
      </c>
      <c r="B5808">
        <v>41192</v>
      </c>
      <c r="C5808">
        <v>3</v>
      </c>
      <c r="D5808">
        <v>20230200706700</v>
      </c>
      <c r="E5808">
        <v>1</v>
      </c>
      <c r="F5808">
        <v>3390.26</v>
      </c>
      <c r="G5808">
        <v>1</v>
      </c>
      <c r="H5808">
        <v>20230200706701</v>
      </c>
      <c r="I5808">
        <v>202302007067011</v>
      </c>
      <c r="J5808">
        <v>3390.26</v>
      </c>
      <c r="K5808">
        <v>47</v>
      </c>
      <c r="L5808">
        <v>2</v>
      </c>
      <c r="M5808">
        <v>100264.97189361528</v>
      </c>
      <c r="N5808">
        <v>16</v>
      </c>
      <c r="O5808">
        <v>70.098723580367036</v>
      </c>
      <c r="P5808" t="str">
        <f t="shared" si="180"/>
        <v>College</v>
      </c>
      <c r="Q5808">
        <f t="shared" si="181"/>
        <v>11.515571679590098</v>
      </c>
    </row>
    <row r="5809" spans="1:17">
      <c r="A5809">
        <v>2024</v>
      </c>
      <c r="B5809">
        <v>41290</v>
      </c>
      <c r="C5809">
        <v>3</v>
      </c>
      <c r="D5809">
        <v>20240100710600</v>
      </c>
      <c r="E5809">
        <v>1</v>
      </c>
      <c r="F5809">
        <v>2869.98</v>
      </c>
      <c r="G5809">
        <v>3</v>
      </c>
      <c r="H5809">
        <v>20240100710603</v>
      </c>
      <c r="I5809">
        <v>202401007106031</v>
      </c>
      <c r="J5809">
        <v>3027.89</v>
      </c>
      <c r="K5809">
        <v>39</v>
      </c>
      <c r="L5809">
        <v>2</v>
      </c>
      <c r="M5809">
        <v>67822.198773734824</v>
      </c>
      <c r="N5809">
        <v>14</v>
      </c>
      <c r="O5809">
        <v>72.339208062385794</v>
      </c>
      <c r="P5809" t="str">
        <f t="shared" si="180"/>
        <v>College</v>
      </c>
      <c r="Q5809">
        <f t="shared" si="181"/>
        <v>11.124644835881528</v>
      </c>
    </row>
    <row r="5810" spans="1:17">
      <c r="A5810">
        <v>2024</v>
      </c>
      <c r="B5810">
        <v>41376</v>
      </c>
      <c r="C5810">
        <v>3</v>
      </c>
      <c r="D5810">
        <v>20231200716900</v>
      </c>
      <c r="E5810">
        <v>1</v>
      </c>
      <c r="F5810">
        <v>2754.25</v>
      </c>
      <c r="G5810">
        <v>1</v>
      </c>
      <c r="H5810">
        <v>20231200716901</v>
      </c>
      <c r="I5810">
        <v>202312007169011</v>
      </c>
      <c r="J5810">
        <v>2754.25</v>
      </c>
      <c r="K5810">
        <v>26</v>
      </c>
      <c r="L5810">
        <v>2</v>
      </c>
      <c r="M5810">
        <v>96555.287926446224</v>
      </c>
      <c r="N5810">
        <v>16</v>
      </c>
      <c r="O5810">
        <v>68.335515237641516</v>
      </c>
      <c r="P5810" t="str">
        <f t="shared" si="180"/>
        <v>College</v>
      </c>
      <c r="Q5810">
        <f t="shared" si="181"/>
        <v>11.477871055144542</v>
      </c>
    </row>
    <row r="5811" spans="1:17">
      <c r="A5811">
        <v>2024</v>
      </c>
      <c r="B5811">
        <v>41379</v>
      </c>
      <c r="C5811">
        <v>3</v>
      </c>
      <c r="D5811">
        <v>20230100717300</v>
      </c>
      <c r="E5811">
        <v>1</v>
      </c>
      <c r="F5811">
        <v>1591.45</v>
      </c>
      <c r="G5811">
        <v>2</v>
      </c>
      <c r="H5811">
        <v>20230100717302</v>
      </c>
      <c r="I5811">
        <v>202301007173021</v>
      </c>
      <c r="J5811">
        <v>2620.6</v>
      </c>
      <c r="K5811">
        <v>25</v>
      </c>
      <c r="L5811">
        <v>2</v>
      </c>
      <c r="M5811">
        <v>64978.12583858084</v>
      </c>
      <c r="N5811">
        <v>14</v>
      </c>
      <c r="O5811">
        <v>71.384257949291481</v>
      </c>
      <c r="P5811" t="str">
        <f t="shared" si="180"/>
        <v>College</v>
      </c>
      <c r="Q5811">
        <f t="shared" si="181"/>
        <v>11.081805966680045</v>
      </c>
    </row>
    <row r="5812" spans="1:17">
      <c r="A5812">
        <v>2024</v>
      </c>
      <c r="B5812">
        <v>41393</v>
      </c>
      <c r="C5812">
        <v>3</v>
      </c>
      <c r="D5812">
        <v>20230300707700</v>
      </c>
      <c r="E5812">
        <v>1</v>
      </c>
      <c r="F5812">
        <v>2950.07</v>
      </c>
      <c r="G5812">
        <v>1</v>
      </c>
      <c r="H5812">
        <v>20230300707701</v>
      </c>
      <c r="I5812">
        <v>202303007077011</v>
      </c>
      <c r="J5812">
        <v>2950.07</v>
      </c>
      <c r="K5812">
        <v>61</v>
      </c>
      <c r="L5812">
        <v>2</v>
      </c>
      <c r="M5812">
        <v>99128.104268068928</v>
      </c>
      <c r="N5812">
        <v>16</v>
      </c>
      <c r="O5812">
        <v>70.862361424688615</v>
      </c>
      <c r="P5812" t="str">
        <f t="shared" si="180"/>
        <v>College</v>
      </c>
      <c r="Q5812">
        <f t="shared" si="181"/>
        <v>11.504168275148622</v>
      </c>
    </row>
    <row r="5813" spans="1:17">
      <c r="A5813">
        <v>2024</v>
      </c>
      <c r="B5813">
        <v>41440</v>
      </c>
      <c r="C5813">
        <v>3</v>
      </c>
      <c r="D5813">
        <v>0</v>
      </c>
      <c r="E5813">
        <v>1</v>
      </c>
      <c r="F5813">
        <v>1591.83</v>
      </c>
      <c r="G5813">
        <v>2</v>
      </c>
      <c r="H5813">
        <v>0</v>
      </c>
      <c r="I5813">
        <v>0</v>
      </c>
      <c r="J5813">
        <v>1591.83</v>
      </c>
      <c r="K5813">
        <v>26</v>
      </c>
      <c r="L5813">
        <v>1</v>
      </c>
      <c r="M5813">
        <v>77231.722073450597</v>
      </c>
      <c r="N5813">
        <v>14</v>
      </c>
      <c r="O5813">
        <v>71.808367582340068</v>
      </c>
      <c r="P5813" t="str">
        <f t="shared" si="180"/>
        <v>College</v>
      </c>
      <c r="Q5813">
        <f t="shared" si="181"/>
        <v>11.254565559300607</v>
      </c>
    </row>
    <row r="5814" spans="1:17">
      <c r="A5814">
        <v>2024</v>
      </c>
      <c r="B5814">
        <v>41479</v>
      </c>
      <c r="C5814">
        <v>3</v>
      </c>
      <c r="D5814">
        <v>20240200716200</v>
      </c>
      <c r="E5814">
        <v>1</v>
      </c>
      <c r="F5814">
        <v>2925.42</v>
      </c>
      <c r="G5814">
        <v>2</v>
      </c>
      <c r="H5814">
        <v>20240200716202</v>
      </c>
      <c r="I5814">
        <v>202402007162021</v>
      </c>
      <c r="J5814">
        <v>2925.42</v>
      </c>
      <c r="K5814">
        <v>56</v>
      </c>
      <c r="L5814">
        <v>1</v>
      </c>
      <c r="M5814">
        <v>73475.380756488827</v>
      </c>
      <c r="N5814">
        <v>14</v>
      </c>
      <c r="O5814">
        <v>73.130365250650144</v>
      </c>
      <c r="P5814" t="str">
        <f t="shared" si="180"/>
        <v>College</v>
      </c>
      <c r="Q5814">
        <f t="shared" si="181"/>
        <v>11.20470567339671</v>
      </c>
    </row>
    <row r="5815" spans="1:17">
      <c r="A5815">
        <v>2024</v>
      </c>
      <c r="B5815">
        <v>41588</v>
      </c>
      <c r="C5815">
        <v>3</v>
      </c>
      <c r="D5815">
        <v>20230100718800</v>
      </c>
      <c r="E5815">
        <v>1</v>
      </c>
      <c r="F5815">
        <v>3348.26</v>
      </c>
      <c r="G5815">
        <v>3</v>
      </c>
      <c r="H5815">
        <v>20230100718803</v>
      </c>
      <c r="I5815">
        <v>202301007188031</v>
      </c>
      <c r="J5815">
        <v>2681.73</v>
      </c>
      <c r="K5815">
        <v>26</v>
      </c>
      <c r="L5815">
        <v>1</v>
      </c>
      <c r="M5815">
        <v>54613.183869157489</v>
      </c>
      <c r="N5815">
        <v>12</v>
      </c>
      <c r="O5815">
        <v>69.996342735544744</v>
      </c>
      <c r="P5815" t="str">
        <f t="shared" si="180"/>
        <v>High School</v>
      </c>
      <c r="Q5815">
        <f t="shared" si="181"/>
        <v>10.908030595390628</v>
      </c>
    </row>
    <row r="5816" spans="1:17">
      <c r="A5816">
        <v>2024</v>
      </c>
      <c r="B5816">
        <v>41591</v>
      </c>
      <c r="C5816">
        <v>3</v>
      </c>
      <c r="D5816">
        <v>20221205423600</v>
      </c>
      <c r="E5816">
        <v>1</v>
      </c>
      <c r="F5816">
        <v>2198.69</v>
      </c>
      <c r="G5816">
        <v>1</v>
      </c>
      <c r="H5816">
        <v>20221205423601</v>
      </c>
      <c r="I5816">
        <v>202212054236011</v>
      </c>
      <c r="J5816">
        <v>2198.69</v>
      </c>
      <c r="K5816">
        <v>39</v>
      </c>
      <c r="L5816">
        <v>1</v>
      </c>
      <c r="M5816">
        <v>93073.925254820133</v>
      </c>
      <c r="N5816">
        <v>16</v>
      </c>
      <c r="O5816">
        <v>67.408507428923357</v>
      </c>
      <c r="P5816" t="str">
        <f t="shared" si="180"/>
        <v>College</v>
      </c>
      <c r="Q5816">
        <f t="shared" si="181"/>
        <v>11.441149351586633</v>
      </c>
    </row>
    <row r="5817" spans="1:17">
      <c r="A5817">
        <v>2024</v>
      </c>
      <c r="B5817">
        <v>41591</v>
      </c>
      <c r="C5817">
        <v>3</v>
      </c>
      <c r="D5817">
        <v>20221205423600</v>
      </c>
      <c r="E5817">
        <v>1</v>
      </c>
      <c r="F5817">
        <v>2198.69</v>
      </c>
      <c r="G5817">
        <v>2</v>
      </c>
      <c r="H5817">
        <v>20221205423602</v>
      </c>
      <c r="I5817">
        <v>202212054236021</v>
      </c>
      <c r="J5817">
        <v>2198.69</v>
      </c>
      <c r="K5817">
        <v>51</v>
      </c>
      <c r="L5817">
        <v>2</v>
      </c>
      <c r="M5817">
        <v>94595.291058105679</v>
      </c>
      <c r="N5817">
        <v>16</v>
      </c>
      <c r="O5817">
        <v>69.339925358448596</v>
      </c>
      <c r="P5817" t="str">
        <f t="shared" si="180"/>
        <v>College</v>
      </c>
      <c r="Q5817">
        <f t="shared" si="181"/>
        <v>11.457362976402575</v>
      </c>
    </row>
    <row r="5818" spans="1:17">
      <c r="A5818">
        <v>2024</v>
      </c>
      <c r="B5818">
        <v>41596</v>
      </c>
      <c r="C5818">
        <v>3</v>
      </c>
      <c r="D5818">
        <v>20240300722300</v>
      </c>
      <c r="E5818">
        <v>1</v>
      </c>
      <c r="F5818">
        <v>1862.98</v>
      </c>
      <c r="G5818">
        <v>1</v>
      </c>
      <c r="H5818">
        <v>20240300722301</v>
      </c>
      <c r="I5818">
        <v>202403007223011</v>
      </c>
      <c r="J5818">
        <v>1862.98</v>
      </c>
      <c r="K5818">
        <v>61</v>
      </c>
      <c r="L5818">
        <v>2</v>
      </c>
      <c r="M5818">
        <v>55506.999563783822</v>
      </c>
      <c r="N5818">
        <v>12</v>
      </c>
      <c r="O5818">
        <v>69.921126587637673</v>
      </c>
      <c r="P5818" t="str">
        <f t="shared" si="180"/>
        <v>High School</v>
      </c>
      <c r="Q5818">
        <f t="shared" si="181"/>
        <v>10.924264410048661</v>
      </c>
    </row>
    <row r="5819" spans="1:17">
      <c r="A5819">
        <v>2024</v>
      </c>
      <c r="B5819">
        <v>41602</v>
      </c>
      <c r="C5819">
        <v>3</v>
      </c>
      <c r="D5819">
        <v>0</v>
      </c>
      <c r="E5819">
        <v>1</v>
      </c>
      <c r="F5819">
        <v>2324.02</v>
      </c>
      <c r="G5819">
        <v>1</v>
      </c>
      <c r="H5819">
        <v>0</v>
      </c>
      <c r="I5819">
        <v>0</v>
      </c>
      <c r="J5819">
        <v>2324.02</v>
      </c>
      <c r="K5819">
        <v>46</v>
      </c>
      <c r="L5819">
        <v>2</v>
      </c>
      <c r="M5819">
        <v>73260.164901052136</v>
      </c>
      <c r="N5819">
        <v>14</v>
      </c>
      <c r="O5819">
        <v>70.166632575023797</v>
      </c>
      <c r="P5819" t="str">
        <f t="shared" si="180"/>
        <v>College</v>
      </c>
      <c r="Q5819">
        <f t="shared" si="181"/>
        <v>11.201772287231885</v>
      </c>
    </row>
    <row r="5820" spans="1:17">
      <c r="A5820">
        <v>2024</v>
      </c>
      <c r="B5820">
        <v>41603</v>
      </c>
      <c r="C5820">
        <v>3</v>
      </c>
      <c r="D5820">
        <v>0</v>
      </c>
      <c r="E5820">
        <v>1</v>
      </c>
      <c r="F5820">
        <v>3159.73</v>
      </c>
      <c r="G5820">
        <v>1</v>
      </c>
      <c r="H5820">
        <v>0</v>
      </c>
      <c r="I5820">
        <v>0</v>
      </c>
      <c r="J5820">
        <v>3159.73</v>
      </c>
      <c r="K5820">
        <v>26</v>
      </c>
      <c r="L5820">
        <v>2</v>
      </c>
      <c r="M5820">
        <v>75912.147575129493</v>
      </c>
      <c r="N5820">
        <v>14</v>
      </c>
      <c r="O5820">
        <v>69.529975265203333</v>
      </c>
      <c r="P5820" t="str">
        <f t="shared" si="180"/>
        <v>College</v>
      </c>
      <c r="Q5820">
        <f t="shared" si="181"/>
        <v>11.237331997680705</v>
      </c>
    </row>
    <row r="5821" spans="1:17">
      <c r="A5821">
        <v>2024</v>
      </c>
      <c r="B5821">
        <v>41673</v>
      </c>
      <c r="C5821">
        <v>3</v>
      </c>
      <c r="D5821">
        <v>20230100719600</v>
      </c>
      <c r="E5821">
        <v>1</v>
      </c>
      <c r="F5821">
        <v>2586.31</v>
      </c>
      <c r="G5821">
        <v>1</v>
      </c>
      <c r="H5821">
        <v>20230100719601</v>
      </c>
      <c r="I5821">
        <v>202301007196012</v>
      </c>
      <c r="J5821">
        <v>2586.31</v>
      </c>
      <c r="K5821">
        <v>40</v>
      </c>
      <c r="L5821">
        <v>1</v>
      </c>
      <c r="M5821">
        <v>30548.484748463685</v>
      </c>
      <c r="N5821">
        <v>10</v>
      </c>
      <c r="O5821">
        <v>70.376937619924846</v>
      </c>
      <c r="P5821" t="str">
        <f t="shared" si="180"/>
        <v>High School</v>
      </c>
      <c r="Q5821">
        <f t="shared" si="181"/>
        <v>10.327070364301376</v>
      </c>
    </row>
    <row r="5822" spans="1:17">
      <c r="A5822">
        <v>2024</v>
      </c>
      <c r="B5822">
        <v>41701</v>
      </c>
      <c r="C5822">
        <v>3</v>
      </c>
      <c r="D5822">
        <v>20221205349400</v>
      </c>
      <c r="E5822">
        <v>1</v>
      </c>
      <c r="F5822">
        <v>3480.76</v>
      </c>
      <c r="G5822">
        <v>1</v>
      </c>
      <c r="H5822">
        <v>20221205349401</v>
      </c>
      <c r="I5822">
        <v>202212053494011</v>
      </c>
      <c r="J5822">
        <v>3480.76</v>
      </c>
      <c r="K5822">
        <v>62</v>
      </c>
      <c r="L5822">
        <v>2</v>
      </c>
      <c r="M5822">
        <v>54933.8961479633</v>
      </c>
      <c r="N5822">
        <v>12</v>
      </c>
      <c r="O5822">
        <v>66.263834275630174</v>
      </c>
      <c r="P5822" t="str">
        <f t="shared" si="180"/>
        <v>High School</v>
      </c>
      <c r="Q5822">
        <f t="shared" si="181"/>
        <v>10.913885853148868</v>
      </c>
    </row>
    <row r="5823" spans="1:17">
      <c r="A5823">
        <v>2024</v>
      </c>
      <c r="B5823">
        <v>41737</v>
      </c>
      <c r="C5823">
        <v>3</v>
      </c>
      <c r="D5823">
        <v>20230300709800</v>
      </c>
      <c r="E5823">
        <v>1</v>
      </c>
      <c r="F5823">
        <v>2283.27</v>
      </c>
      <c r="G5823">
        <v>1</v>
      </c>
      <c r="H5823">
        <v>20230300709801</v>
      </c>
      <c r="I5823">
        <v>202303007098011</v>
      </c>
      <c r="J5823">
        <v>2283.27</v>
      </c>
      <c r="K5823">
        <v>49</v>
      </c>
      <c r="L5823">
        <v>1</v>
      </c>
      <c r="M5823">
        <v>55407.702579692683</v>
      </c>
      <c r="N5823">
        <v>12</v>
      </c>
      <c r="O5823">
        <v>69.894620018854113</v>
      </c>
      <c r="P5823" t="str">
        <f t="shared" si="180"/>
        <v>High School</v>
      </c>
      <c r="Q5823">
        <f t="shared" si="181"/>
        <v>10.922473898805329</v>
      </c>
    </row>
    <row r="5824" spans="1:17">
      <c r="A5824">
        <v>2024</v>
      </c>
      <c r="B5824">
        <v>41778</v>
      </c>
      <c r="C5824">
        <v>3</v>
      </c>
      <c r="D5824">
        <v>20230300711000</v>
      </c>
      <c r="E5824">
        <v>1</v>
      </c>
      <c r="F5824">
        <v>1942.33</v>
      </c>
      <c r="G5824">
        <v>1</v>
      </c>
      <c r="H5824">
        <v>20230300711001</v>
      </c>
      <c r="I5824">
        <v>202303007110011</v>
      </c>
      <c r="J5824">
        <v>1942.33</v>
      </c>
      <c r="K5824">
        <v>62</v>
      </c>
      <c r="L5824">
        <v>2</v>
      </c>
      <c r="M5824">
        <v>98346.788448303094</v>
      </c>
      <c r="N5824">
        <v>16</v>
      </c>
      <c r="O5824">
        <v>69.701454841712334</v>
      </c>
      <c r="P5824" t="str">
        <f t="shared" si="180"/>
        <v>College</v>
      </c>
      <c r="Q5824">
        <f t="shared" si="181"/>
        <v>11.496255168970906</v>
      </c>
    </row>
    <row r="5825" spans="1:17">
      <c r="A5825">
        <v>2024</v>
      </c>
      <c r="B5825">
        <v>41835</v>
      </c>
      <c r="C5825">
        <v>3</v>
      </c>
      <c r="D5825">
        <v>20230300711300</v>
      </c>
      <c r="E5825">
        <v>1</v>
      </c>
      <c r="F5825">
        <v>2326.9699999999998</v>
      </c>
      <c r="G5825">
        <v>1</v>
      </c>
      <c r="H5825">
        <v>20230300711301</v>
      </c>
      <c r="I5825">
        <v>202303007113011</v>
      </c>
      <c r="J5825">
        <v>2326.9699999999998</v>
      </c>
      <c r="K5825">
        <v>41</v>
      </c>
      <c r="L5825">
        <v>2</v>
      </c>
      <c r="M5825">
        <v>52891.244843271415</v>
      </c>
      <c r="N5825">
        <v>12</v>
      </c>
      <c r="O5825">
        <v>71.659404704721013</v>
      </c>
      <c r="P5825" t="str">
        <f t="shared" si="180"/>
        <v>High School</v>
      </c>
      <c r="Q5825">
        <f t="shared" si="181"/>
        <v>10.875993100241194</v>
      </c>
    </row>
    <row r="5826" spans="1:17">
      <c r="A5826">
        <v>2024</v>
      </c>
      <c r="B5826">
        <v>41902</v>
      </c>
      <c r="C5826">
        <v>3</v>
      </c>
      <c r="D5826">
        <v>20240100716600</v>
      </c>
      <c r="E5826">
        <v>1</v>
      </c>
      <c r="F5826">
        <v>1676.25</v>
      </c>
      <c r="G5826">
        <v>1</v>
      </c>
      <c r="H5826">
        <v>20240100716601</v>
      </c>
      <c r="I5826">
        <v>202401007166011</v>
      </c>
      <c r="J5826">
        <v>1676.25</v>
      </c>
      <c r="K5826">
        <v>33</v>
      </c>
      <c r="L5826">
        <v>1</v>
      </c>
      <c r="M5826">
        <v>58696.31656927093</v>
      </c>
      <c r="N5826">
        <v>12</v>
      </c>
      <c r="O5826">
        <v>69.362435132522378</v>
      </c>
      <c r="P5826" t="str">
        <f t="shared" si="180"/>
        <v>High School</v>
      </c>
      <c r="Q5826">
        <f t="shared" si="181"/>
        <v>10.980132253749719</v>
      </c>
    </row>
    <row r="5827" spans="1:17">
      <c r="A5827">
        <v>2024</v>
      </c>
      <c r="B5827">
        <v>41946</v>
      </c>
      <c r="C5827">
        <v>3</v>
      </c>
      <c r="D5827">
        <v>20230300713200</v>
      </c>
      <c r="E5827">
        <v>1</v>
      </c>
      <c r="F5827">
        <v>2483.04</v>
      </c>
      <c r="G5827">
        <v>2</v>
      </c>
      <c r="H5827">
        <v>20230300713202</v>
      </c>
      <c r="I5827">
        <v>202303007132021</v>
      </c>
      <c r="J5827">
        <v>2483.04</v>
      </c>
      <c r="K5827">
        <v>64</v>
      </c>
      <c r="L5827">
        <v>2</v>
      </c>
      <c r="M5827">
        <v>54687.228038732428</v>
      </c>
      <c r="N5827">
        <v>12</v>
      </c>
      <c r="O5827">
        <v>71.702409081110446</v>
      </c>
      <c r="P5827" t="str">
        <f t="shared" ref="P5827:P5890" si="182">IF(N5827&lt;=12,"High School",IF(N5827&lt;=16,"College","Grad School"))</f>
        <v>High School</v>
      </c>
      <c r="Q5827">
        <f t="shared" ref="Q5827:Q5890" si="183">LN(M5827)</f>
        <v>10.909385470081569</v>
      </c>
    </row>
    <row r="5828" spans="1:17">
      <c r="A5828">
        <v>2024</v>
      </c>
      <c r="B5828">
        <v>42087</v>
      </c>
      <c r="C5828">
        <v>3</v>
      </c>
      <c r="D5828">
        <v>0</v>
      </c>
      <c r="E5828">
        <v>1</v>
      </c>
      <c r="F5828">
        <v>1879.98</v>
      </c>
      <c r="G5828">
        <v>4</v>
      </c>
      <c r="H5828">
        <v>0</v>
      </c>
      <c r="I5828">
        <v>0</v>
      </c>
      <c r="J5828">
        <v>1879.98</v>
      </c>
      <c r="K5828">
        <v>35</v>
      </c>
      <c r="L5828">
        <v>2</v>
      </c>
      <c r="M5828">
        <v>48228.833964468897</v>
      </c>
      <c r="N5828">
        <v>12</v>
      </c>
      <c r="O5828">
        <v>67.138673746861784</v>
      </c>
      <c r="P5828" t="str">
        <f t="shared" si="182"/>
        <v>High School</v>
      </c>
      <c r="Q5828">
        <f t="shared" si="183"/>
        <v>10.783712336209883</v>
      </c>
    </row>
    <row r="5829" spans="1:17">
      <c r="A5829">
        <v>2024</v>
      </c>
      <c r="B5829">
        <v>42114</v>
      </c>
      <c r="C5829">
        <v>3</v>
      </c>
      <c r="D5829">
        <v>20240100718800</v>
      </c>
      <c r="E5829">
        <v>1</v>
      </c>
      <c r="F5829">
        <v>1676.25</v>
      </c>
      <c r="G5829">
        <v>1</v>
      </c>
      <c r="H5829">
        <v>20240100718801</v>
      </c>
      <c r="I5829">
        <v>202401007188011</v>
      </c>
      <c r="J5829">
        <v>1676.25</v>
      </c>
      <c r="K5829">
        <v>30</v>
      </c>
      <c r="L5829">
        <v>2</v>
      </c>
      <c r="M5829">
        <v>74739.946769092145</v>
      </c>
      <c r="N5829">
        <v>14</v>
      </c>
      <c r="O5829">
        <v>71.916321590907728</v>
      </c>
      <c r="P5829" t="str">
        <f t="shared" si="182"/>
        <v>College</v>
      </c>
      <c r="Q5829">
        <f t="shared" si="183"/>
        <v>11.221769990824773</v>
      </c>
    </row>
    <row r="5830" spans="1:17">
      <c r="A5830">
        <v>2024</v>
      </c>
      <c r="B5830">
        <v>42147</v>
      </c>
      <c r="C5830">
        <v>3</v>
      </c>
      <c r="D5830">
        <v>20221205433100</v>
      </c>
      <c r="E5830">
        <v>1</v>
      </c>
      <c r="F5830">
        <v>2367.7199999999998</v>
      </c>
      <c r="G5830">
        <v>1</v>
      </c>
      <c r="H5830">
        <v>20221205433101</v>
      </c>
      <c r="I5830">
        <v>202212054331011</v>
      </c>
      <c r="J5830">
        <v>2367.7199999999998</v>
      </c>
      <c r="K5830">
        <v>37</v>
      </c>
      <c r="L5830">
        <v>1</v>
      </c>
      <c r="M5830">
        <v>39349.053598642167</v>
      </c>
      <c r="N5830">
        <v>11</v>
      </c>
      <c r="O5830">
        <v>68.754232295385052</v>
      </c>
      <c r="P5830" t="str">
        <f t="shared" si="182"/>
        <v>High School</v>
      </c>
      <c r="Q5830">
        <f t="shared" si="183"/>
        <v>10.580227202695895</v>
      </c>
    </row>
    <row r="5831" spans="1:17">
      <c r="A5831">
        <v>2024</v>
      </c>
      <c r="B5831">
        <v>42176</v>
      </c>
      <c r="C5831">
        <v>3</v>
      </c>
      <c r="D5831">
        <v>0</v>
      </c>
      <c r="E5831">
        <v>1</v>
      </c>
      <c r="F5831">
        <v>1807.95</v>
      </c>
      <c r="G5831">
        <v>4</v>
      </c>
      <c r="H5831">
        <v>0</v>
      </c>
      <c r="I5831">
        <v>0</v>
      </c>
      <c r="J5831">
        <v>3096.02</v>
      </c>
      <c r="K5831">
        <v>26</v>
      </c>
      <c r="L5831">
        <v>2</v>
      </c>
      <c r="M5831">
        <v>58689.33895183196</v>
      </c>
      <c r="N5831">
        <v>12</v>
      </c>
      <c r="O5831">
        <v>69.269380775445967</v>
      </c>
      <c r="P5831" t="str">
        <f t="shared" si="182"/>
        <v>High School</v>
      </c>
      <c r="Q5831">
        <f t="shared" si="183"/>
        <v>10.980013370102203</v>
      </c>
    </row>
    <row r="5832" spans="1:17">
      <c r="A5832">
        <v>2024</v>
      </c>
      <c r="B5832">
        <v>42197</v>
      </c>
      <c r="C5832">
        <v>3</v>
      </c>
      <c r="D5832">
        <v>0</v>
      </c>
      <c r="E5832">
        <v>1</v>
      </c>
      <c r="F5832">
        <v>1483.72</v>
      </c>
      <c r="G5832">
        <v>1</v>
      </c>
      <c r="H5832">
        <v>0</v>
      </c>
      <c r="I5832">
        <v>0</v>
      </c>
      <c r="J5832">
        <v>1483.72</v>
      </c>
      <c r="K5832">
        <v>40</v>
      </c>
      <c r="L5832">
        <v>2</v>
      </c>
      <c r="M5832">
        <v>70613.800808895627</v>
      </c>
      <c r="N5832">
        <v>14</v>
      </c>
      <c r="O5832">
        <v>65.94851637556215</v>
      </c>
      <c r="P5832" t="str">
        <f t="shared" si="182"/>
        <v>College</v>
      </c>
      <c r="Q5832">
        <f t="shared" si="183"/>
        <v>11.164980883257368</v>
      </c>
    </row>
    <row r="5833" spans="1:17">
      <c r="A5833">
        <v>2024</v>
      </c>
      <c r="B5833">
        <v>42268</v>
      </c>
      <c r="C5833">
        <v>3</v>
      </c>
      <c r="D5833">
        <v>20240103779100</v>
      </c>
      <c r="E5833">
        <v>1</v>
      </c>
      <c r="F5833">
        <v>3055.69</v>
      </c>
      <c r="G5833">
        <v>2</v>
      </c>
      <c r="H5833">
        <v>20240103779101</v>
      </c>
      <c r="I5833">
        <v>202401037791011</v>
      </c>
      <c r="J5833">
        <v>3055.69</v>
      </c>
      <c r="K5833">
        <v>31</v>
      </c>
      <c r="L5833">
        <v>2</v>
      </c>
      <c r="M5833">
        <v>69541.812571280068</v>
      </c>
      <c r="N5833">
        <v>14</v>
      </c>
      <c r="O5833">
        <v>71.790611111292733</v>
      </c>
      <c r="P5833" t="str">
        <f t="shared" si="182"/>
        <v>College</v>
      </c>
      <c r="Q5833">
        <f t="shared" si="183"/>
        <v>11.149683470382934</v>
      </c>
    </row>
    <row r="5834" spans="1:17">
      <c r="A5834">
        <v>2024</v>
      </c>
      <c r="B5834">
        <v>42269</v>
      </c>
      <c r="C5834">
        <v>3</v>
      </c>
      <c r="D5834">
        <v>20230100230300</v>
      </c>
      <c r="E5834">
        <v>1</v>
      </c>
      <c r="F5834">
        <v>2394.63</v>
      </c>
      <c r="G5834">
        <v>1</v>
      </c>
      <c r="H5834">
        <v>20230100230302</v>
      </c>
      <c r="I5834">
        <v>202301002303021</v>
      </c>
      <c r="J5834">
        <v>2394.63</v>
      </c>
      <c r="K5834">
        <v>58</v>
      </c>
      <c r="L5834">
        <v>2</v>
      </c>
      <c r="M5834">
        <v>75859.813838964968</v>
      </c>
      <c r="N5834">
        <v>14</v>
      </c>
      <c r="O5834">
        <v>68.808091875357889</v>
      </c>
      <c r="P5834" t="str">
        <f t="shared" si="182"/>
        <v>College</v>
      </c>
      <c r="Q5834">
        <f t="shared" si="183"/>
        <v>11.236642361232034</v>
      </c>
    </row>
    <row r="5835" spans="1:17">
      <c r="A5835">
        <v>2024</v>
      </c>
      <c r="B5835">
        <v>42269</v>
      </c>
      <c r="C5835">
        <v>3</v>
      </c>
      <c r="D5835">
        <v>20230100230300</v>
      </c>
      <c r="E5835">
        <v>1</v>
      </c>
      <c r="F5835">
        <v>2394.63</v>
      </c>
      <c r="G5835">
        <v>2</v>
      </c>
      <c r="H5835">
        <v>20230100230304</v>
      </c>
      <c r="I5835">
        <v>202301002303041</v>
      </c>
      <c r="J5835">
        <v>4280.6400000000003</v>
      </c>
      <c r="K5835">
        <v>29</v>
      </c>
      <c r="L5835">
        <v>1</v>
      </c>
      <c r="M5835">
        <v>54264.687583637402</v>
      </c>
      <c r="N5835">
        <v>12</v>
      </c>
      <c r="O5835">
        <v>70.898374961976771</v>
      </c>
      <c r="P5835" t="str">
        <f t="shared" si="182"/>
        <v>High School</v>
      </c>
      <c r="Q5835">
        <f t="shared" si="183"/>
        <v>10.901628973628444</v>
      </c>
    </row>
    <row r="5836" spans="1:17">
      <c r="A5836">
        <v>2024</v>
      </c>
      <c r="B5836">
        <v>42277</v>
      </c>
      <c r="C5836">
        <v>3</v>
      </c>
      <c r="D5836">
        <v>20240100226100</v>
      </c>
      <c r="E5836">
        <v>1</v>
      </c>
      <c r="F5836">
        <v>2006.08</v>
      </c>
      <c r="G5836">
        <v>2</v>
      </c>
      <c r="H5836">
        <v>20240100226101</v>
      </c>
      <c r="I5836">
        <v>202401002261011</v>
      </c>
      <c r="J5836">
        <v>2394.92</v>
      </c>
      <c r="K5836">
        <v>55</v>
      </c>
      <c r="L5836">
        <v>2</v>
      </c>
      <c r="M5836">
        <v>74131.4163184606</v>
      </c>
      <c r="N5836">
        <v>14</v>
      </c>
      <c r="O5836">
        <v>70.135286746279988</v>
      </c>
      <c r="P5836" t="str">
        <f t="shared" si="182"/>
        <v>College</v>
      </c>
      <c r="Q5836">
        <f t="shared" si="183"/>
        <v>11.213594693342534</v>
      </c>
    </row>
    <row r="5837" spans="1:17">
      <c r="A5837">
        <v>2024</v>
      </c>
      <c r="B5837">
        <v>42287</v>
      </c>
      <c r="C5837">
        <v>3</v>
      </c>
      <c r="D5837">
        <v>0</v>
      </c>
      <c r="E5837">
        <v>1</v>
      </c>
      <c r="F5837">
        <v>2376.83</v>
      </c>
      <c r="G5837">
        <v>1</v>
      </c>
      <c r="H5837">
        <v>0</v>
      </c>
      <c r="I5837">
        <v>0</v>
      </c>
      <c r="J5837">
        <v>2376.83</v>
      </c>
      <c r="K5837">
        <v>45</v>
      </c>
      <c r="L5837">
        <v>1</v>
      </c>
      <c r="M5837">
        <v>45303.415265457959</v>
      </c>
      <c r="N5837">
        <v>12</v>
      </c>
      <c r="O5837">
        <v>69.908878099345671</v>
      </c>
      <c r="P5837" t="str">
        <f t="shared" si="182"/>
        <v>High School</v>
      </c>
      <c r="Q5837">
        <f t="shared" si="183"/>
        <v>10.721137700802743</v>
      </c>
    </row>
    <row r="5838" spans="1:17">
      <c r="A5838">
        <v>2024</v>
      </c>
      <c r="B5838">
        <v>42307</v>
      </c>
      <c r="C5838">
        <v>3</v>
      </c>
      <c r="D5838">
        <v>20230200226200</v>
      </c>
      <c r="E5838">
        <v>1</v>
      </c>
      <c r="F5838">
        <v>5121.07</v>
      </c>
      <c r="G5838">
        <v>2</v>
      </c>
      <c r="H5838">
        <v>20230200226202</v>
      </c>
      <c r="I5838">
        <v>202302002262021</v>
      </c>
      <c r="J5838">
        <v>5121.07</v>
      </c>
      <c r="K5838">
        <v>54</v>
      </c>
      <c r="L5838">
        <v>2</v>
      </c>
      <c r="M5838">
        <v>74411.073986408854</v>
      </c>
      <c r="N5838">
        <v>14</v>
      </c>
      <c r="O5838">
        <v>70.107393173821777</v>
      </c>
      <c r="P5838" t="str">
        <f t="shared" si="182"/>
        <v>College</v>
      </c>
      <c r="Q5838">
        <f t="shared" si="183"/>
        <v>11.217360053648374</v>
      </c>
    </row>
    <row r="5839" spans="1:17">
      <c r="A5839">
        <v>2024</v>
      </c>
      <c r="B5839">
        <v>42311</v>
      </c>
      <c r="C5839">
        <v>3</v>
      </c>
      <c r="D5839">
        <v>0</v>
      </c>
      <c r="E5839">
        <v>1</v>
      </c>
      <c r="F5839">
        <v>2223.06</v>
      </c>
      <c r="G5839">
        <v>1</v>
      </c>
      <c r="H5839">
        <v>0</v>
      </c>
      <c r="I5839">
        <v>0</v>
      </c>
      <c r="J5839">
        <v>2223.06</v>
      </c>
      <c r="K5839">
        <v>47</v>
      </c>
      <c r="L5839">
        <v>1</v>
      </c>
      <c r="M5839">
        <v>46424.702709255667</v>
      </c>
      <c r="N5839">
        <v>12</v>
      </c>
      <c r="O5839">
        <v>70.491948667341319</v>
      </c>
      <c r="P5839" t="str">
        <f t="shared" si="182"/>
        <v>High School</v>
      </c>
      <c r="Q5839">
        <f t="shared" si="183"/>
        <v>10.74558698252255</v>
      </c>
    </row>
    <row r="5840" spans="1:17">
      <c r="A5840">
        <v>2024</v>
      </c>
      <c r="B5840">
        <v>42347</v>
      </c>
      <c r="C5840">
        <v>3</v>
      </c>
      <c r="D5840">
        <v>0</v>
      </c>
      <c r="E5840">
        <v>1</v>
      </c>
      <c r="F5840">
        <v>2994.77</v>
      </c>
      <c r="G5840">
        <v>1</v>
      </c>
      <c r="H5840">
        <v>0</v>
      </c>
      <c r="I5840">
        <v>0</v>
      </c>
      <c r="J5840">
        <v>2994.77</v>
      </c>
      <c r="K5840">
        <v>47</v>
      </c>
      <c r="L5840">
        <v>1</v>
      </c>
      <c r="M5840">
        <v>53796.596337476556</v>
      </c>
      <c r="N5840">
        <v>12</v>
      </c>
      <c r="O5840">
        <v>66.898889170168886</v>
      </c>
      <c r="P5840" t="str">
        <f t="shared" si="182"/>
        <v>High School</v>
      </c>
      <c r="Q5840">
        <f t="shared" si="183"/>
        <v>10.892965479045889</v>
      </c>
    </row>
    <row r="5841" spans="1:17">
      <c r="A5841">
        <v>2024</v>
      </c>
      <c r="B5841">
        <v>42408</v>
      </c>
      <c r="C5841">
        <v>3</v>
      </c>
      <c r="D5841">
        <v>0</v>
      </c>
      <c r="E5841">
        <v>1</v>
      </c>
      <c r="F5841">
        <v>2439.58</v>
      </c>
      <c r="G5841">
        <v>1</v>
      </c>
      <c r="H5841">
        <v>0</v>
      </c>
      <c r="I5841">
        <v>0</v>
      </c>
      <c r="J5841">
        <v>2439.58</v>
      </c>
      <c r="K5841">
        <v>29</v>
      </c>
      <c r="L5841">
        <v>2</v>
      </c>
      <c r="M5841">
        <v>50691.511867320718</v>
      </c>
      <c r="N5841">
        <v>12</v>
      </c>
      <c r="O5841">
        <v>69.840540040989396</v>
      </c>
      <c r="P5841" t="str">
        <f t="shared" si="182"/>
        <v>High School</v>
      </c>
      <c r="Q5841">
        <f t="shared" si="183"/>
        <v>10.833513756772666</v>
      </c>
    </row>
    <row r="5842" spans="1:17">
      <c r="A5842">
        <v>2024</v>
      </c>
      <c r="B5842">
        <v>42408</v>
      </c>
      <c r="C5842">
        <v>3</v>
      </c>
      <c r="D5842">
        <v>0</v>
      </c>
      <c r="E5842">
        <v>1</v>
      </c>
      <c r="F5842">
        <v>2439.58</v>
      </c>
      <c r="G5842">
        <v>2</v>
      </c>
      <c r="H5842">
        <v>0</v>
      </c>
      <c r="I5842">
        <v>0</v>
      </c>
      <c r="J5842">
        <v>2439.58</v>
      </c>
      <c r="K5842">
        <v>33</v>
      </c>
      <c r="L5842">
        <v>1</v>
      </c>
      <c r="M5842">
        <v>53780.776354601992</v>
      </c>
      <c r="N5842">
        <v>12</v>
      </c>
      <c r="O5842">
        <v>68.472979635123181</v>
      </c>
      <c r="P5842" t="str">
        <f t="shared" si="182"/>
        <v>High School</v>
      </c>
      <c r="Q5842">
        <f t="shared" si="183"/>
        <v>10.892671365468047</v>
      </c>
    </row>
    <row r="5843" spans="1:17">
      <c r="A5843">
        <v>2024</v>
      </c>
      <c r="B5843">
        <v>42451</v>
      </c>
      <c r="C5843">
        <v>3</v>
      </c>
      <c r="D5843">
        <v>20240200226600</v>
      </c>
      <c r="E5843">
        <v>1</v>
      </c>
      <c r="F5843">
        <v>4475.6400000000003</v>
      </c>
      <c r="G5843">
        <v>1</v>
      </c>
      <c r="H5843">
        <v>20240200226601</v>
      </c>
      <c r="I5843">
        <v>202402002266011</v>
      </c>
      <c r="J5843">
        <v>4475.6400000000003</v>
      </c>
      <c r="K5843">
        <v>63</v>
      </c>
      <c r="L5843">
        <v>1</v>
      </c>
      <c r="M5843">
        <v>29025.508092352251</v>
      </c>
      <c r="N5843">
        <v>10</v>
      </c>
      <c r="O5843">
        <v>69.957808954436913</v>
      </c>
      <c r="P5843" t="str">
        <f t="shared" si="182"/>
        <v>High School</v>
      </c>
      <c r="Q5843">
        <f t="shared" si="183"/>
        <v>10.275930311748009</v>
      </c>
    </row>
    <row r="5844" spans="1:17">
      <c r="A5844">
        <v>2024</v>
      </c>
      <c r="B5844">
        <v>42477</v>
      </c>
      <c r="C5844">
        <v>3</v>
      </c>
      <c r="D5844">
        <v>0</v>
      </c>
      <c r="E5844">
        <v>1</v>
      </c>
      <c r="F5844">
        <v>2934.43</v>
      </c>
      <c r="G5844">
        <v>1</v>
      </c>
      <c r="H5844">
        <v>0</v>
      </c>
      <c r="I5844">
        <v>0</v>
      </c>
      <c r="J5844">
        <v>2934.43</v>
      </c>
      <c r="K5844">
        <v>42</v>
      </c>
      <c r="L5844">
        <v>1</v>
      </c>
      <c r="M5844">
        <v>47258.708440252311</v>
      </c>
      <c r="N5844">
        <v>12</v>
      </c>
      <c r="O5844">
        <v>71.02467349879538</v>
      </c>
      <c r="P5844" t="str">
        <f t="shared" si="182"/>
        <v>High School</v>
      </c>
      <c r="Q5844">
        <f t="shared" si="183"/>
        <v>10.763392221553501</v>
      </c>
    </row>
    <row r="5845" spans="1:17">
      <c r="A5845">
        <v>2024</v>
      </c>
      <c r="B5845">
        <v>42486</v>
      </c>
      <c r="C5845">
        <v>3</v>
      </c>
      <c r="D5845">
        <v>20230300221900</v>
      </c>
      <c r="E5845">
        <v>1</v>
      </c>
      <c r="F5845">
        <v>4678.8500000000004</v>
      </c>
      <c r="G5845">
        <v>1</v>
      </c>
      <c r="H5845">
        <v>20230300221901</v>
      </c>
      <c r="I5845">
        <v>202303002219011</v>
      </c>
      <c r="J5845">
        <v>4678.8500000000004</v>
      </c>
      <c r="K5845">
        <v>50</v>
      </c>
      <c r="L5845">
        <v>1</v>
      </c>
      <c r="M5845">
        <v>38288.789029513064</v>
      </c>
      <c r="N5845">
        <v>11</v>
      </c>
      <c r="O5845">
        <v>71.0500178073531</v>
      </c>
      <c r="P5845" t="str">
        <f t="shared" si="182"/>
        <v>High School</v>
      </c>
      <c r="Q5845">
        <f t="shared" si="183"/>
        <v>10.552912417685324</v>
      </c>
    </row>
    <row r="5846" spans="1:17">
      <c r="A5846">
        <v>2024</v>
      </c>
      <c r="B5846">
        <v>42597</v>
      </c>
      <c r="C5846">
        <v>3</v>
      </c>
      <c r="D5846">
        <v>0</v>
      </c>
      <c r="E5846">
        <v>1</v>
      </c>
      <c r="F5846">
        <v>3249.37</v>
      </c>
      <c r="G5846">
        <v>1</v>
      </c>
      <c r="H5846">
        <v>0</v>
      </c>
      <c r="I5846">
        <v>0</v>
      </c>
      <c r="J5846">
        <v>3249.37</v>
      </c>
      <c r="K5846">
        <v>31</v>
      </c>
      <c r="L5846">
        <v>2</v>
      </c>
      <c r="M5846">
        <v>75051.358310831391</v>
      </c>
      <c r="N5846">
        <v>14</v>
      </c>
      <c r="O5846">
        <v>68.826618951053661</v>
      </c>
      <c r="P5846" t="str">
        <f t="shared" si="182"/>
        <v>College</v>
      </c>
      <c r="Q5846">
        <f t="shared" si="183"/>
        <v>11.225927935643083</v>
      </c>
    </row>
    <row r="5847" spans="1:17">
      <c r="A5847">
        <v>2024</v>
      </c>
      <c r="B5847">
        <v>42612</v>
      </c>
      <c r="C5847">
        <v>3</v>
      </c>
      <c r="D5847">
        <v>20230200223100</v>
      </c>
      <c r="E5847">
        <v>1</v>
      </c>
      <c r="F5847">
        <v>2334.14</v>
      </c>
      <c r="G5847">
        <v>1</v>
      </c>
      <c r="H5847">
        <v>20230200223101</v>
      </c>
      <c r="I5847">
        <v>202302002231011</v>
      </c>
      <c r="J5847">
        <v>2334.14</v>
      </c>
      <c r="K5847">
        <v>41</v>
      </c>
      <c r="L5847">
        <v>2</v>
      </c>
      <c r="M5847">
        <v>76483.993421303137</v>
      </c>
      <c r="N5847">
        <v>14</v>
      </c>
      <c r="O5847">
        <v>70.87896122424614</v>
      </c>
      <c r="P5847" t="str">
        <f t="shared" si="182"/>
        <v>College</v>
      </c>
      <c r="Q5847">
        <f t="shared" si="183"/>
        <v>11.244836761598819</v>
      </c>
    </row>
    <row r="5848" spans="1:17">
      <c r="A5848">
        <v>2024</v>
      </c>
      <c r="B5848">
        <v>42701</v>
      </c>
      <c r="C5848">
        <v>3</v>
      </c>
      <c r="D5848">
        <v>20230200226500</v>
      </c>
      <c r="E5848">
        <v>1</v>
      </c>
      <c r="F5848">
        <v>2696.44</v>
      </c>
      <c r="G5848">
        <v>7</v>
      </c>
      <c r="H5848">
        <v>20230200226506</v>
      </c>
      <c r="I5848">
        <v>202302002265061</v>
      </c>
      <c r="J5848">
        <v>3300.02</v>
      </c>
      <c r="K5848">
        <v>25</v>
      </c>
      <c r="L5848">
        <v>1</v>
      </c>
      <c r="M5848">
        <v>60206.312766280971</v>
      </c>
      <c r="N5848">
        <v>12</v>
      </c>
      <c r="O5848">
        <v>71.513569600334904</v>
      </c>
      <c r="P5848" t="str">
        <f t="shared" si="182"/>
        <v>High School</v>
      </c>
      <c r="Q5848">
        <f t="shared" si="183"/>
        <v>11.005532489026407</v>
      </c>
    </row>
    <row r="5849" spans="1:17">
      <c r="A5849">
        <v>2024</v>
      </c>
      <c r="B5849">
        <v>42727</v>
      </c>
      <c r="C5849">
        <v>3</v>
      </c>
      <c r="D5849">
        <v>20230100232900</v>
      </c>
      <c r="E5849">
        <v>1</v>
      </c>
      <c r="F5849">
        <v>5480.5</v>
      </c>
      <c r="G5849">
        <v>2</v>
      </c>
      <c r="H5849">
        <v>20230100232902</v>
      </c>
      <c r="I5849">
        <v>202301002329021</v>
      </c>
      <c r="J5849">
        <v>5480.5</v>
      </c>
      <c r="K5849">
        <v>48</v>
      </c>
      <c r="L5849">
        <v>2</v>
      </c>
      <c r="M5849">
        <v>48147.763998643633</v>
      </c>
      <c r="N5849">
        <v>11</v>
      </c>
      <c r="O5849">
        <v>70.18080305807517</v>
      </c>
      <c r="P5849" t="str">
        <f t="shared" si="182"/>
        <v>High School</v>
      </c>
      <c r="Q5849">
        <f t="shared" si="183"/>
        <v>10.782029977905898</v>
      </c>
    </row>
    <row r="5850" spans="1:17">
      <c r="A5850">
        <v>2024</v>
      </c>
      <c r="B5850">
        <v>42736</v>
      </c>
      <c r="C5850">
        <v>3</v>
      </c>
      <c r="D5850">
        <v>20230100236400</v>
      </c>
      <c r="E5850">
        <v>1</v>
      </c>
      <c r="F5850">
        <v>5484.34</v>
      </c>
      <c r="G5850">
        <v>2</v>
      </c>
      <c r="H5850">
        <v>20230100236402</v>
      </c>
      <c r="I5850">
        <v>202301002364021</v>
      </c>
      <c r="J5850">
        <v>5484.34</v>
      </c>
      <c r="K5850">
        <v>60</v>
      </c>
      <c r="L5850">
        <v>2</v>
      </c>
      <c r="M5850">
        <v>54197.160826620573</v>
      </c>
      <c r="N5850">
        <v>12</v>
      </c>
      <c r="O5850">
        <v>66.183800669968335</v>
      </c>
      <c r="P5850" t="str">
        <f t="shared" si="182"/>
        <v>High School</v>
      </c>
      <c r="Q5850">
        <f t="shared" si="183"/>
        <v>10.900383802783002</v>
      </c>
    </row>
    <row r="5851" spans="1:17">
      <c r="A5851">
        <v>2024</v>
      </c>
      <c r="B5851">
        <v>42913</v>
      </c>
      <c r="C5851">
        <v>3</v>
      </c>
      <c r="D5851">
        <v>20240100232100</v>
      </c>
      <c r="E5851">
        <v>1</v>
      </c>
      <c r="F5851">
        <v>2556.61</v>
      </c>
      <c r="G5851">
        <v>3</v>
      </c>
      <c r="H5851">
        <v>20240100232102</v>
      </c>
      <c r="I5851">
        <v>202401002321021</v>
      </c>
      <c r="J5851">
        <v>2318.58</v>
      </c>
      <c r="K5851">
        <v>27</v>
      </c>
      <c r="L5851">
        <v>2</v>
      </c>
      <c r="M5851">
        <v>50097.501533544768</v>
      </c>
      <c r="N5851">
        <v>12</v>
      </c>
      <c r="O5851">
        <v>72.726661318558129</v>
      </c>
      <c r="P5851" t="str">
        <f t="shared" si="182"/>
        <v>High School</v>
      </c>
      <c r="Q5851">
        <f t="shared" si="183"/>
        <v>10.821726416239501</v>
      </c>
    </row>
    <row r="5852" spans="1:17">
      <c r="A5852">
        <v>2024</v>
      </c>
      <c r="B5852">
        <v>42913</v>
      </c>
      <c r="C5852">
        <v>3</v>
      </c>
      <c r="D5852">
        <v>20240100232100</v>
      </c>
      <c r="E5852">
        <v>1</v>
      </c>
      <c r="F5852">
        <v>2556.61</v>
      </c>
      <c r="G5852">
        <v>4</v>
      </c>
      <c r="H5852">
        <v>20240100232103</v>
      </c>
      <c r="I5852">
        <v>202401002321031</v>
      </c>
      <c r="J5852">
        <v>2553.75</v>
      </c>
      <c r="K5852">
        <v>59</v>
      </c>
      <c r="L5852">
        <v>2</v>
      </c>
      <c r="M5852">
        <v>35182.96315337182</v>
      </c>
      <c r="N5852">
        <v>10</v>
      </c>
      <c r="O5852">
        <v>68.904253397109116</v>
      </c>
      <c r="P5852" t="str">
        <f t="shared" si="182"/>
        <v>High School</v>
      </c>
      <c r="Q5852">
        <f t="shared" si="183"/>
        <v>10.468317243095075</v>
      </c>
    </row>
    <row r="5853" spans="1:17">
      <c r="A5853">
        <v>2024</v>
      </c>
      <c r="B5853">
        <v>42944</v>
      </c>
      <c r="C5853">
        <v>3</v>
      </c>
      <c r="D5853">
        <v>0</v>
      </c>
      <c r="E5853">
        <v>1</v>
      </c>
      <c r="F5853">
        <v>3161.96</v>
      </c>
      <c r="G5853">
        <v>2</v>
      </c>
      <c r="H5853">
        <v>0</v>
      </c>
      <c r="I5853">
        <v>0</v>
      </c>
      <c r="J5853">
        <v>3161.96</v>
      </c>
      <c r="K5853">
        <v>29</v>
      </c>
      <c r="L5853">
        <v>2</v>
      </c>
      <c r="M5853">
        <v>77890.467142671812</v>
      </c>
      <c r="N5853">
        <v>14</v>
      </c>
      <c r="O5853">
        <v>73.761742316028119</v>
      </c>
      <c r="P5853" t="str">
        <f t="shared" si="182"/>
        <v>College</v>
      </c>
      <c r="Q5853">
        <f t="shared" si="183"/>
        <v>11.263058851362588</v>
      </c>
    </row>
    <row r="5854" spans="1:17">
      <c r="A5854">
        <v>2024</v>
      </c>
      <c r="B5854">
        <v>43068</v>
      </c>
      <c r="C5854">
        <v>3</v>
      </c>
      <c r="D5854">
        <v>20230300235500</v>
      </c>
      <c r="E5854">
        <v>1</v>
      </c>
      <c r="F5854">
        <v>2811.72</v>
      </c>
      <c r="G5854">
        <v>2</v>
      </c>
      <c r="H5854">
        <v>20230300235502</v>
      </c>
      <c r="I5854">
        <v>202303002355021</v>
      </c>
      <c r="J5854">
        <v>2811.72</v>
      </c>
      <c r="K5854">
        <v>57</v>
      </c>
      <c r="L5854">
        <v>1</v>
      </c>
      <c r="M5854">
        <v>54563.149277594763</v>
      </c>
      <c r="N5854">
        <v>12</v>
      </c>
      <c r="O5854">
        <v>71.932210556966922</v>
      </c>
      <c r="P5854" t="str">
        <f t="shared" si="182"/>
        <v>High School</v>
      </c>
      <c r="Q5854">
        <f t="shared" si="183"/>
        <v>10.90711401221507</v>
      </c>
    </row>
    <row r="5855" spans="1:17">
      <c r="A5855">
        <v>2024</v>
      </c>
      <c r="B5855">
        <v>43074</v>
      </c>
      <c r="C5855">
        <v>3</v>
      </c>
      <c r="D5855">
        <v>20240300235100</v>
      </c>
      <c r="E5855">
        <v>1</v>
      </c>
      <c r="F5855">
        <v>4997.88</v>
      </c>
      <c r="G5855">
        <v>2</v>
      </c>
      <c r="H5855">
        <v>20240300235102</v>
      </c>
      <c r="I5855">
        <v>202403002351021</v>
      </c>
      <c r="J5855">
        <v>4997.88</v>
      </c>
      <c r="K5855">
        <v>26</v>
      </c>
      <c r="L5855">
        <v>1</v>
      </c>
      <c r="M5855">
        <v>54208.991004006428</v>
      </c>
      <c r="N5855">
        <v>12</v>
      </c>
      <c r="O5855">
        <v>71.422475275760235</v>
      </c>
      <c r="P5855" t="str">
        <f t="shared" si="182"/>
        <v>High School</v>
      </c>
      <c r="Q5855">
        <f t="shared" si="183"/>
        <v>10.900602059353005</v>
      </c>
    </row>
    <row r="5856" spans="1:17">
      <c r="A5856">
        <v>2024</v>
      </c>
      <c r="B5856">
        <v>43177</v>
      </c>
      <c r="C5856">
        <v>3</v>
      </c>
      <c r="D5856">
        <v>0</v>
      </c>
      <c r="E5856">
        <v>1</v>
      </c>
      <c r="F5856">
        <v>3388.55</v>
      </c>
      <c r="G5856">
        <v>2</v>
      </c>
      <c r="H5856">
        <v>0</v>
      </c>
      <c r="I5856">
        <v>0</v>
      </c>
      <c r="J5856">
        <v>8565.7199999999993</v>
      </c>
      <c r="K5856">
        <v>25</v>
      </c>
      <c r="L5856">
        <v>1</v>
      </c>
      <c r="M5856">
        <v>45201.885246797981</v>
      </c>
      <c r="N5856">
        <v>12</v>
      </c>
      <c r="O5856">
        <v>69.022063342925932</v>
      </c>
      <c r="P5856" t="str">
        <f t="shared" si="182"/>
        <v>High School</v>
      </c>
      <c r="Q5856">
        <f t="shared" si="183"/>
        <v>10.718894073950482</v>
      </c>
    </row>
    <row r="5857" spans="1:17">
      <c r="A5857">
        <v>2024</v>
      </c>
      <c r="B5857">
        <v>43241</v>
      </c>
      <c r="C5857">
        <v>3</v>
      </c>
      <c r="D5857">
        <v>20240200237300</v>
      </c>
      <c r="E5857">
        <v>1</v>
      </c>
      <c r="F5857">
        <v>3150.66</v>
      </c>
      <c r="G5857">
        <v>3</v>
      </c>
      <c r="H5857">
        <v>20240200237303</v>
      </c>
      <c r="I5857">
        <v>202402002373031</v>
      </c>
      <c r="J5857">
        <v>3570.7</v>
      </c>
      <c r="K5857">
        <v>48</v>
      </c>
      <c r="L5857">
        <v>1</v>
      </c>
      <c r="M5857">
        <v>62131.334075198087</v>
      </c>
      <c r="N5857">
        <v>12</v>
      </c>
      <c r="O5857">
        <v>71.845741957020806</v>
      </c>
      <c r="P5857" t="str">
        <f t="shared" si="182"/>
        <v>High School</v>
      </c>
      <c r="Q5857">
        <f t="shared" si="183"/>
        <v>11.037005715146512</v>
      </c>
    </row>
    <row r="5858" spans="1:17">
      <c r="A5858">
        <v>2024</v>
      </c>
      <c r="B5858">
        <v>43303</v>
      </c>
      <c r="C5858">
        <v>3</v>
      </c>
      <c r="D5858">
        <v>20231200234600</v>
      </c>
      <c r="E5858">
        <v>1</v>
      </c>
      <c r="F5858">
        <v>2746.49</v>
      </c>
      <c r="G5858">
        <v>1</v>
      </c>
      <c r="H5858">
        <v>20231200234601</v>
      </c>
      <c r="I5858">
        <v>202312002346011</v>
      </c>
      <c r="J5858">
        <v>2746.49</v>
      </c>
      <c r="K5858">
        <v>40</v>
      </c>
      <c r="L5858">
        <v>2</v>
      </c>
      <c r="M5858">
        <v>117383.73437899182</v>
      </c>
      <c r="N5858">
        <v>18</v>
      </c>
      <c r="O5858">
        <v>66.57205982733872</v>
      </c>
      <c r="P5858" t="str">
        <f t="shared" si="182"/>
        <v>Grad School</v>
      </c>
      <c r="Q5858">
        <f t="shared" si="183"/>
        <v>11.673203628046467</v>
      </c>
    </row>
    <row r="5859" spans="1:17">
      <c r="A5859">
        <v>2024</v>
      </c>
      <c r="B5859">
        <v>43382</v>
      </c>
      <c r="C5859">
        <v>3</v>
      </c>
      <c r="D5859">
        <v>0</v>
      </c>
      <c r="E5859">
        <v>1</v>
      </c>
      <c r="F5859">
        <v>3914.71</v>
      </c>
      <c r="G5859">
        <v>1</v>
      </c>
      <c r="H5859">
        <v>0</v>
      </c>
      <c r="I5859">
        <v>0</v>
      </c>
      <c r="J5859">
        <v>3914.71</v>
      </c>
      <c r="K5859">
        <v>39</v>
      </c>
      <c r="L5859">
        <v>1</v>
      </c>
      <c r="M5859">
        <v>31147.72449820516</v>
      </c>
      <c r="N5859">
        <v>10</v>
      </c>
      <c r="O5859">
        <v>69.455823067234348</v>
      </c>
      <c r="P5859" t="str">
        <f t="shared" si="182"/>
        <v>High School</v>
      </c>
      <c r="Q5859">
        <f t="shared" si="183"/>
        <v>10.346496471730482</v>
      </c>
    </row>
    <row r="5860" spans="1:17">
      <c r="A5860">
        <v>2024</v>
      </c>
      <c r="B5860">
        <v>43386</v>
      </c>
      <c r="C5860">
        <v>3</v>
      </c>
      <c r="D5860">
        <v>0</v>
      </c>
      <c r="E5860">
        <v>1</v>
      </c>
      <c r="F5860">
        <v>4735.59</v>
      </c>
      <c r="G5860">
        <v>1</v>
      </c>
      <c r="H5860">
        <v>0</v>
      </c>
      <c r="I5860">
        <v>0</v>
      </c>
      <c r="J5860">
        <v>4735.59</v>
      </c>
      <c r="K5860">
        <v>42</v>
      </c>
      <c r="L5860">
        <v>1</v>
      </c>
      <c r="M5860">
        <v>55870.574527967583</v>
      </c>
      <c r="N5860">
        <v>12</v>
      </c>
      <c r="O5860">
        <v>69.007372347413821</v>
      </c>
      <c r="P5860" t="str">
        <f t="shared" si="182"/>
        <v>High School</v>
      </c>
      <c r="Q5860">
        <f t="shared" si="183"/>
        <v>10.93079312570026</v>
      </c>
    </row>
    <row r="5861" spans="1:17">
      <c r="A5861">
        <v>2024</v>
      </c>
      <c r="B5861">
        <v>43422</v>
      </c>
      <c r="C5861">
        <v>3</v>
      </c>
      <c r="D5861">
        <v>20240203785300</v>
      </c>
      <c r="E5861">
        <v>1</v>
      </c>
      <c r="F5861">
        <v>6362.41</v>
      </c>
      <c r="G5861">
        <v>4</v>
      </c>
      <c r="H5861">
        <v>20240203785303</v>
      </c>
      <c r="I5861">
        <v>202402037853031</v>
      </c>
      <c r="J5861">
        <v>4692.0200000000004</v>
      </c>
      <c r="K5861">
        <v>48</v>
      </c>
      <c r="L5861">
        <v>1</v>
      </c>
      <c r="M5861">
        <v>58385.365897033516</v>
      </c>
      <c r="N5861">
        <v>12</v>
      </c>
      <c r="O5861">
        <v>70.062085636394656</v>
      </c>
      <c r="P5861" t="str">
        <f t="shared" si="182"/>
        <v>High School</v>
      </c>
      <c r="Q5861">
        <f t="shared" si="183"/>
        <v>10.974820553460008</v>
      </c>
    </row>
    <row r="5862" spans="1:17">
      <c r="A5862">
        <v>2024</v>
      </c>
      <c r="B5862">
        <v>43459</v>
      </c>
      <c r="C5862">
        <v>3</v>
      </c>
      <c r="D5862">
        <v>20230100233400</v>
      </c>
      <c r="E5862">
        <v>1</v>
      </c>
      <c r="F5862">
        <v>2356.58</v>
      </c>
      <c r="G5862">
        <v>1</v>
      </c>
      <c r="H5862">
        <v>20230100233401</v>
      </c>
      <c r="I5862">
        <v>202301002334011</v>
      </c>
      <c r="J5862">
        <v>2356.58</v>
      </c>
      <c r="K5862">
        <v>31</v>
      </c>
      <c r="L5862">
        <v>1</v>
      </c>
      <c r="M5862">
        <v>47826.877781446681</v>
      </c>
      <c r="N5862">
        <v>12</v>
      </c>
      <c r="O5862">
        <v>68.956140046740316</v>
      </c>
      <c r="P5862" t="str">
        <f t="shared" si="182"/>
        <v>High School</v>
      </c>
      <c r="Q5862">
        <f t="shared" si="183"/>
        <v>10.775343057132989</v>
      </c>
    </row>
    <row r="5863" spans="1:17">
      <c r="A5863">
        <v>2024</v>
      </c>
      <c r="B5863">
        <v>43480</v>
      </c>
      <c r="C5863">
        <v>3</v>
      </c>
      <c r="D5863">
        <v>20230200228300</v>
      </c>
      <c r="E5863">
        <v>1</v>
      </c>
      <c r="F5863">
        <v>3277.71</v>
      </c>
      <c r="G5863">
        <v>1</v>
      </c>
      <c r="H5863">
        <v>20230200228301</v>
      </c>
      <c r="I5863">
        <v>202302002283011</v>
      </c>
      <c r="J5863">
        <v>3277.71</v>
      </c>
      <c r="K5863">
        <v>42</v>
      </c>
      <c r="L5863">
        <v>1</v>
      </c>
      <c r="M5863">
        <v>99992.918068281171</v>
      </c>
      <c r="N5863">
        <v>16</v>
      </c>
      <c r="O5863">
        <v>71.183284742049537</v>
      </c>
      <c r="P5863" t="str">
        <f t="shared" si="182"/>
        <v>College</v>
      </c>
      <c r="Q5863">
        <f t="shared" si="183"/>
        <v>11.512854643145234</v>
      </c>
    </row>
    <row r="5864" spans="1:17">
      <c r="A5864">
        <v>2024</v>
      </c>
      <c r="B5864">
        <v>43520</v>
      </c>
      <c r="C5864">
        <v>3</v>
      </c>
      <c r="D5864">
        <v>20240300235900</v>
      </c>
      <c r="E5864">
        <v>1</v>
      </c>
      <c r="F5864">
        <v>2547.64</v>
      </c>
      <c r="G5864">
        <v>2</v>
      </c>
      <c r="H5864">
        <v>20240300235904</v>
      </c>
      <c r="I5864">
        <v>202403002359041</v>
      </c>
      <c r="J5864">
        <v>2547.64</v>
      </c>
      <c r="K5864">
        <v>30</v>
      </c>
      <c r="L5864">
        <v>1</v>
      </c>
      <c r="M5864">
        <v>40428.492066761399</v>
      </c>
      <c r="N5864">
        <v>11</v>
      </c>
      <c r="O5864">
        <v>72.262580619839639</v>
      </c>
      <c r="P5864" t="str">
        <f t="shared" si="182"/>
        <v>High School</v>
      </c>
      <c r="Q5864">
        <f t="shared" si="183"/>
        <v>10.607290064555166</v>
      </c>
    </row>
    <row r="5865" spans="1:17">
      <c r="A5865">
        <v>2024</v>
      </c>
      <c r="B5865">
        <v>43557</v>
      </c>
      <c r="C5865">
        <v>3</v>
      </c>
      <c r="D5865">
        <v>0</v>
      </c>
      <c r="E5865">
        <v>1</v>
      </c>
      <c r="F5865">
        <v>4181.28</v>
      </c>
      <c r="G5865">
        <v>1</v>
      </c>
      <c r="H5865">
        <v>0</v>
      </c>
      <c r="I5865">
        <v>0</v>
      </c>
      <c r="J5865">
        <v>4181.28</v>
      </c>
      <c r="K5865">
        <v>31</v>
      </c>
      <c r="L5865">
        <v>2</v>
      </c>
      <c r="M5865">
        <v>90799.67611180617</v>
      </c>
      <c r="N5865">
        <v>16</v>
      </c>
      <c r="O5865">
        <v>71.935932402796567</v>
      </c>
      <c r="P5865" t="str">
        <f t="shared" si="182"/>
        <v>College</v>
      </c>
      <c r="Q5865">
        <f t="shared" si="183"/>
        <v>11.416410997532429</v>
      </c>
    </row>
    <row r="5866" spans="1:17">
      <c r="A5866">
        <v>2024</v>
      </c>
      <c r="B5866">
        <v>43576</v>
      </c>
      <c r="C5866">
        <v>3</v>
      </c>
      <c r="D5866">
        <v>0</v>
      </c>
      <c r="E5866">
        <v>1</v>
      </c>
      <c r="F5866">
        <v>3083</v>
      </c>
      <c r="G5866">
        <v>2</v>
      </c>
      <c r="H5866">
        <v>0</v>
      </c>
      <c r="I5866">
        <v>0</v>
      </c>
      <c r="J5866">
        <v>3083</v>
      </c>
      <c r="K5866">
        <v>63</v>
      </c>
      <c r="L5866">
        <v>2</v>
      </c>
      <c r="M5866">
        <v>69931.548580167495</v>
      </c>
      <c r="N5866">
        <v>14</v>
      </c>
      <c r="O5866">
        <v>66.681644690337521</v>
      </c>
      <c r="P5866" t="str">
        <f t="shared" si="182"/>
        <v>College</v>
      </c>
      <c r="Q5866">
        <f t="shared" si="183"/>
        <v>11.155272165171262</v>
      </c>
    </row>
    <row r="5867" spans="1:17">
      <c r="A5867">
        <v>2024</v>
      </c>
      <c r="B5867">
        <v>43656</v>
      </c>
      <c r="C5867">
        <v>3</v>
      </c>
      <c r="D5867">
        <v>0</v>
      </c>
      <c r="E5867">
        <v>1</v>
      </c>
      <c r="F5867">
        <v>3279.69</v>
      </c>
      <c r="G5867">
        <v>1</v>
      </c>
      <c r="H5867">
        <v>0</v>
      </c>
      <c r="I5867">
        <v>0</v>
      </c>
      <c r="J5867">
        <v>3279.69</v>
      </c>
      <c r="K5867">
        <v>38</v>
      </c>
      <c r="L5867">
        <v>2</v>
      </c>
      <c r="M5867">
        <v>89001.727089324631</v>
      </c>
      <c r="N5867">
        <v>16</v>
      </c>
      <c r="O5867">
        <v>68.954423729242066</v>
      </c>
      <c r="P5867" t="str">
        <f t="shared" si="182"/>
        <v>College</v>
      </c>
      <c r="Q5867">
        <f t="shared" si="183"/>
        <v>11.396411054024023</v>
      </c>
    </row>
    <row r="5868" spans="1:17">
      <c r="A5868">
        <v>2024</v>
      </c>
      <c r="B5868">
        <v>43684</v>
      </c>
      <c r="C5868">
        <v>3</v>
      </c>
      <c r="D5868">
        <v>20221201762500</v>
      </c>
      <c r="E5868">
        <v>1</v>
      </c>
      <c r="F5868">
        <v>3771.29</v>
      </c>
      <c r="G5868">
        <v>1</v>
      </c>
      <c r="H5868">
        <v>20221201762501</v>
      </c>
      <c r="I5868">
        <v>202212017625011</v>
      </c>
      <c r="J5868">
        <v>3771.29</v>
      </c>
      <c r="K5868">
        <v>58</v>
      </c>
      <c r="L5868">
        <v>1</v>
      </c>
      <c r="M5868">
        <v>70739.788668747045</v>
      </c>
      <c r="N5868">
        <v>14</v>
      </c>
      <c r="O5868">
        <v>70.99624141314186</v>
      </c>
      <c r="P5868" t="str">
        <f t="shared" si="182"/>
        <v>College</v>
      </c>
      <c r="Q5868">
        <f t="shared" si="183"/>
        <v>11.16676347531858</v>
      </c>
    </row>
    <row r="5869" spans="1:17">
      <c r="A5869">
        <v>2024</v>
      </c>
      <c r="B5869">
        <v>43742</v>
      </c>
      <c r="C5869">
        <v>3</v>
      </c>
      <c r="D5869">
        <v>20240300232000</v>
      </c>
      <c r="E5869">
        <v>1</v>
      </c>
      <c r="F5869">
        <v>5311.6</v>
      </c>
      <c r="G5869">
        <v>2</v>
      </c>
      <c r="H5869">
        <v>20240300232002</v>
      </c>
      <c r="I5869">
        <v>202403002320021</v>
      </c>
      <c r="J5869">
        <v>5311.6</v>
      </c>
      <c r="K5869">
        <v>61</v>
      </c>
      <c r="L5869">
        <v>2</v>
      </c>
      <c r="M5869">
        <v>53149.379104526044</v>
      </c>
      <c r="N5869">
        <v>12</v>
      </c>
      <c r="O5869">
        <v>72.576077276457752</v>
      </c>
      <c r="P5869" t="str">
        <f t="shared" si="182"/>
        <v>High School</v>
      </c>
      <c r="Q5869">
        <f t="shared" si="183"/>
        <v>10.88086170175503</v>
      </c>
    </row>
    <row r="5870" spans="1:17">
      <c r="A5870">
        <v>2024</v>
      </c>
      <c r="B5870">
        <v>43765</v>
      </c>
      <c r="C5870">
        <v>3</v>
      </c>
      <c r="D5870">
        <v>20240100234700</v>
      </c>
      <c r="E5870">
        <v>1</v>
      </c>
      <c r="F5870">
        <v>2201.73</v>
      </c>
      <c r="G5870">
        <v>2</v>
      </c>
      <c r="H5870">
        <v>20240100234704</v>
      </c>
      <c r="I5870">
        <v>202401002347042</v>
      </c>
      <c r="J5870">
        <v>3073.84</v>
      </c>
      <c r="K5870">
        <v>26</v>
      </c>
      <c r="L5870">
        <v>2</v>
      </c>
      <c r="M5870">
        <v>112155.52861475298</v>
      </c>
      <c r="N5870">
        <v>18</v>
      </c>
      <c r="O5870">
        <v>67.94566033477895</v>
      </c>
      <c r="P5870" t="str">
        <f t="shared" si="182"/>
        <v>Grad School</v>
      </c>
      <c r="Q5870">
        <f t="shared" si="183"/>
        <v>11.627641835342795</v>
      </c>
    </row>
    <row r="5871" spans="1:17">
      <c r="A5871">
        <v>2024</v>
      </c>
      <c r="B5871">
        <v>43806</v>
      </c>
      <c r="C5871">
        <v>3</v>
      </c>
      <c r="D5871">
        <v>20240100239700</v>
      </c>
      <c r="E5871">
        <v>1</v>
      </c>
      <c r="F5871">
        <v>1993.43</v>
      </c>
      <c r="G5871">
        <v>2</v>
      </c>
      <c r="H5871">
        <v>20240100239702</v>
      </c>
      <c r="I5871">
        <v>202401002397021</v>
      </c>
      <c r="J5871">
        <v>1993.43</v>
      </c>
      <c r="K5871">
        <v>29</v>
      </c>
      <c r="L5871">
        <v>2</v>
      </c>
      <c r="M5871">
        <v>70844.552403763242</v>
      </c>
      <c r="N5871">
        <v>14</v>
      </c>
      <c r="O5871">
        <v>66.968622850050309</v>
      </c>
      <c r="P5871" t="str">
        <f t="shared" si="182"/>
        <v>College</v>
      </c>
      <c r="Q5871">
        <f t="shared" si="183"/>
        <v>11.168243353013279</v>
      </c>
    </row>
    <row r="5872" spans="1:17">
      <c r="A5872">
        <v>2024</v>
      </c>
      <c r="B5872">
        <v>43855</v>
      </c>
      <c r="C5872">
        <v>3</v>
      </c>
      <c r="D5872">
        <v>0</v>
      </c>
      <c r="E5872">
        <v>1</v>
      </c>
      <c r="F5872">
        <v>2744.51</v>
      </c>
      <c r="G5872">
        <v>1</v>
      </c>
      <c r="H5872">
        <v>0</v>
      </c>
      <c r="I5872">
        <v>0</v>
      </c>
      <c r="J5872">
        <v>2744.51</v>
      </c>
      <c r="K5872">
        <v>60</v>
      </c>
      <c r="L5872">
        <v>1</v>
      </c>
      <c r="M5872">
        <v>34174.291786045455</v>
      </c>
      <c r="N5872">
        <v>10</v>
      </c>
      <c r="O5872">
        <v>68.826740305693619</v>
      </c>
      <c r="P5872" t="str">
        <f t="shared" si="182"/>
        <v>High School</v>
      </c>
      <c r="Q5872">
        <f t="shared" si="183"/>
        <v>10.439228938218548</v>
      </c>
    </row>
    <row r="5873" spans="1:17">
      <c r="A5873">
        <v>2024</v>
      </c>
      <c r="B5873">
        <v>43905</v>
      </c>
      <c r="C5873">
        <v>3</v>
      </c>
      <c r="D5873">
        <v>20231200237700</v>
      </c>
      <c r="E5873">
        <v>1</v>
      </c>
      <c r="F5873">
        <v>3356.66</v>
      </c>
      <c r="G5873">
        <v>1</v>
      </c>
      <c r="H5873">
        <v>20231200237701</v>
      </c>
      <c r="I5873">
        <v>202312002377011</v>
      </c>
      <c r="J5873">
        <v>3356.66</v>
      </c>
      <c r="K5873">
        <v>31</v>
      </c>
      <c r="L5873">
        <v>2</v>
      </c>
      <c r="M5873">
        <v>97124.573794477488</v>
      </c>
      <c r="N5873">
        <v>16</v>
      </c>
      <c r="O5873">
        <v>68.723005165447802</v>
      </c>
      <c r="P5873" t="str">
        <f t="shared" si="182"/>
        <v>College</v>
      </c>
      <c r="Q5873">
        <f t="shared" si="183"/>
        <v>11.483749699443873</v>
      </c>
    </row>
    <row r="5874" spans="1:17">
      <c r="A5874">
        <v>2024</v>
      </c>
      <c r="B5874">
        <v>43906</v>
      </c>
      <c r="C5874">
        <v>3</v>
      </c>
      <c r="D5874">
        <v>20240100240400</v>
      </c>
      <c r="E5874">
        <v>1</v>
      </c>
      <c r="F5874">
        <v>5396.53</v>
      </c>
      <c r="G5874">
        <v>1</v>
      </c>
      <c r="H5874">
        <v>20240100240401</v>
      </c>
      <c r="I5874">
        <v>202401002404011</v>
      </c>
      <c r="J5874">
        <v>5396.53</v>
      </c>
      <c r="K5874">
        <v>28</v>
      </c>
      <c r="L5874">
        <v>1</v>
      </c>
      <c r="M5874">
        <v>51000.635307233562</v>
      </c>
      <c r="N5874">
        <v>12</v>
      </c>
      <c r="O5874">
        <v>71.664875487063028</v>
      </c>
      <c r="P5874" t="str">
        <f t="shared" si="182"/>
        <v>High School</v>
      </c>
      <c r="Q5874">
        <f t="shared" si="183"/>
        <v>10.839593368633455</v>
      </c>
    </row>
    <row r="5875" spans="1:17">
      <c r="A5875">
        <v>2024</v>
      </c>
      <c r="B5875">
        <v>43927</v>
      </c>
      <c r="C5875">
        <v>3</v>
      </c>
      <c r="D5875">
        <v>20230100224500</v>
      </c>
      <c r="E5875">
        <v>1</v>
      </c>
      <c r="F5875">
        <v>4792.38</v>
      </c>
      <c r="G5875">
        <v>1</v>
      </c>
      <c r="H5875">
        <v>20230100224501</v>
      </c>
      <c r="I5875">
        <v>202301002245011</v>
      </c>
      <c r="J5875">
        <v>4792.38</v>
      </c>
      <c r="K5875">
        <v>25</v>
      </c>
      <c r="L5875">
        <v>1</v>
      </c>
      <c r="M5875">
        <v>73158.523207082791</v>
      </c>
      <c r="N5875">
        <v>14</v>
      </c>
      <c r="O5875">
        <v>69.265764841232141</v>
      </c>
      <c r="P5875" t="str">
        <f t="shared" si="182"/>
        <v>College</v>
      </c>
      <c r="Q5875">
        <f t="shared" si="183"/>
        <v>11.200383916503947</v>
      </c>
    </row>
    <row r="5876" spans="1:17">
      <c r="A5876">
        <v>2024</v>
      </c>
      <c r="B5876">
        <v>43954</v>
      </c>
      <c r="C5876">
        <v>3</v>
      </c>
      <c r="D5876">
        <v>0</v>
      </c>
      <c r="E5876">
        <v>1</v>
      </c>
      <c r="F5876">
        <v>3010.75</v>
      </c>
      <c r="G5876">
        <v>3</v>
      </c>
      <c r="H5876">
        <v>0</v>
      </c>
      <c r="I5876">
        <v>0</v>
      </c>
      <c r="J5876">
        <v>4420.99</v>
      </c>
      <c r="K5876">
        <v>32</v>
      </c>
      <c r="L5876">
        <v>1</v>
      </c>
      <c r="M5876">
        <v>53235.010479252487</v>
      </c>
      <c r="N5876">
        <v>12</v>
      </c>
      <c r="O5876">
        <v>71.150284640463013</v>
      </c>
      <c r="P5876" t="str">
        <f t="shared" si="182"/>
        <v>High School</v>
      </c>
      <c r="Q5876">
        <f t="shared" si="183"/>
        <v>10.882471550597611</v>
      </c>
    </row>
    <row r="5877" spans="1:17">
      <c r="A5877">
        <v>2024</v>
      </c>
      <c r="B5877">
        <v>43958</v>
      </c>
      <c r="C5877">
        <v>3</v>
      </c>
      <c r="D5877">
        <v>20240200243200</v>
      </c>
      <c r="E5877">
        <v>1</v>
      </c>
      <c r="F5877">
        <v>4397.54</v>
      </c>
      <c r="G5877">
        <v>2</v>
      </c>
      <c r="H5877">
        <v>20240200243202</v>
      </c>
      <c r="I5877">
        <v>202402002432021</v>
      </c>
      <c r="J5877">
        <v>6087.77</v>
      </c>
      <c r="K5877">
        <v>26</v>
      </c>
      <c r="L5877">
        <v>1</v>
      </c>
      <c r="M5877">
        <v>51847.691989479543</v>
      </c>
      <c r="N5877">
        <v>12</v>
      </c>
      <c r="O5877">
        <v>71.368409566664567</v>
      </c>
      <c r="P5877" t="str">
        <f t="shared" si="182"/>
        <v>High School</v>
      </c>
      <c r="Q5877">
        <f t="shared" si="183"/>
        <v>10.856065699445706</v>
      </c>
    </row>
    <row r="5878" spans="1:17">
      <c r="A5878">
        <v>2024</v>
      </c>
      <c r="B5878">
        <v>44017</v>
      </c>
      <c r="C5878">
        <v>3</v>
      </c>
      <c r="D5878">
        <v>20230300239600</v>
      </c>
      <c r="E5878">
        <v>1</v>
      </c>
      <c r="F5878">
        <v>4390.83</v>
      </c>
      <c r="G5878">
        <v>1</v>
      </c>
      <c r="H5878">
        <v>20230300239601</v>
      </c>
      <c r="I5878">
        <v>202303002396011</v>
      </c>
      <c r="J5878">
        <v>4390.83</v>
      </c>
      <c r="K5878">
        <v>45</v>
      </c>
      <c r="L5878">
        <v>1</v>
      </c>
      <c r="M5878">
        <v>33934.252479405157</v>
      </c>
      <c r="N5878">
        <v>10</v>
      </c>
      <c r="O5878">
        <v>70.376169067063529</v>
      </c>
      <c r="P5878" t="str">
        <f t="shared" si="182"/>
        <v>High School</v>
      </c>
      <c r="Q5878">
        <f t="shared" si="183"/>
        <v>10.432180180883014</v>
      </c>
    </row>
    <row r="5879" spans="1:17">
      <c r="A5879">
        <v>2024</v>
      </c>
      <c r="B5879">
        <v>44070</v>
      </c>
      <c r="C5879">
        <v>3</v>
      </c>
      <c r="D5879">
        <v>0</v>
      </c>
      <c r="E5879">
        <v>1</v>
      </c>
      <c r="F5879">
        <v>2387.9499999999998</v>
      </c>
      <c r="G5879">
        <v>1</v>
      </c>
      <c r="H5879">
        <v>0</v>
      </c>
      <c r="I5879">
        <v>0</v>
      </c>
      <c r="J5879">
        <v>2387.9499999999998</v>
      </c>
      <c r="K5879">
        <v>43</v>
      </c>
      <c r="L5879">
        <v>1</v>
      </c>
      <c r="M5879">
        <v>54953.568475168882</v>
      </c>
      <c r="N5879">
        <v>12</v>
      </c>
      <c r="O5879">
        <v>72.676441711809275</v>
      </c>
      <c r="P5879" t="str">
        <f t="shared" si="182"/>
        <v>High School</v>
      </c>
      <c r="Q5879">
        <f t="shared" si="183"/>
        <v>10.914243898126667</v>
      </c>
    </row>
    <row r="5880" spans="1:17">
      <c r="A5880">
        <v>2024</v>
      </c>
      <c r="B5880">
        <v>44076</v>
      </c>
      <c r="C5880">
        <v>3</v>
      </c>
      <c r="D5880">
        <v>20240100242000</v>
      </c>
      <c r="E5880">
        <v>1</v>
      </c>
      <c r="F5880">
        <v>2044.89</v>
      </c>
      <c r="G5880">
        <v>2</v>
      </c>
      <c r="H5880">
        <v>20240100242002</v>
      </c>
      <c r="I5880">
        <v>202401002420021</v>
      </c>
      <c r="J5880">
        <v>2044.89</v>
      </c>
      <c r="K5880">
        <v>32</v>
      </c>
      <c r="L5880">
        <v>1</v>
      </c>
      <c r="M5880">
        <v>53659.768844504055</v>
      </c>
      <c r="N5880">
        <v>12</v>
      </c>
      <c r="O5880">
        <v>67.694343097082609</v>
      </c>
      <c r="P5880" t="str">
        <f t="shared" si="182"/>
        <v>High School</v>
      </c>
      <c r="Q5880">
        <f t="shared" si="183"/>
        <v>10.890418816189943</v>
      </c>
    </row>
    <row r="5881" spans="1:17">
      <c r="A5881">
        <v>2024</v>
      </c>
      <c r="B5881">
        <v>44093</v>
      </c>
      <c r="C5881">
        <v>3</v>
      </c>
      <c r="D5881">
        <v>20221201677300</v>
      </c>
      <c r="E5881">
        <v>1</v>
      </c>
      <c r="F5881">
        <v>4454.84</v>
      </c>
      <c r="G5881">
        <v>2</v>
      </c>
      <c r="H5881">
        <v>20221201677302</v>
      </c>
      <c r="I5881">
        <v>202212016773021</v>
      </c>
      <c r="J5881">
        <v>4454.84</v>
      </c>
      <c r="K5881">
        <v>35</v>
      </c>
      <c r="L5881">
        <v>2</v>
      </c>
      <c r="M5881">
        <v>96436.734030834035</v>
      </c>
      <c r="N5881">
        <v>16</v>
      </c>
      <c r="O5881">
        <v>71.615250953141668</v>
      </c>
      <c r="P5881" t="str">
        <f t="shared" si="182"/>
        <v>College</v>
      </c>
      <c r="Q5881">
        <f t="shared" si="183"/>
        <v>11.47664246642546</v>
      </c>
    </row>
    <row r="5882" spans="1:17">
      <c r="A5882">
        <v>2024</v>
      </c>
      <c r="B5882">
        <v>44127</v>
      </c>
      <c r="C5882">
        <v>3</v>
      </c>
      <c r="D5882">
        <v>0</v>
      </c>
      <c r="E5882">
        <v>1</v>
      </c>
      <c r="F5882">
        <v>2486.33</v>
      </c>
      <c r="G5882">
        <v>2</v>
      </c>
      <c r="H5882">
        <v>0</v>
      </c>
      <c r="I5882">
        <v>0</v>
      </c>
      <c r="J5882">
        <v>2486.33</v>
      </c>
      <c r="K5882">
        <v>33</v>
      </c>
      <c r="L5882">
        <v>1</v>
      </c>
      <c r="M5882">
        <v>50556.671911515354</v>
      </c>
      <c r="N5882">
        <v>12</v>
      </c>
      <c r="O5882">
        <v>70.830681119420433</v>
      </c>
      <c r="P5882" t="str">
        <f t="shared" si="182"/>
        <v>High School</v>
      </c>
      <c r="Q5882">
        <f t="shared" si="183"/>
        <v>10.830850202119308</v>
      </c>
    </row>
    <row r="5883" spans="1:17">
      <c r="A5883">
        <v>2024</v>
      </c>
      <c r="B5883">
        <v>44139</v>
      </c>
      <c r="C5883">
        <v>3</v>
      </c>
      <c r="D5883">
        <v>20240200245200</v>
      </c>
      <c r="E5883">
        <v>1</v>
      </c>
      <c r="F5883">
        <v>5167.1400000000003</v>
      </c>
      <c r="G5883">
        <v>1</v>
      </c>
      <c r="H5883">
        <v>20240200245201</v>
      </c>
      <c r="I5883">
        <v>202402002452011</v>
      </c>
      <c r="J5883">
        <v>5167.1400000000003</v>
      </c>
      <c r="K5883">
        <v>43</v>
      </c>
      <c r="L5883">
        <v>2</v>
      </c>
      <c r="M5883">
        <v>79654.804125852563</v>
      </c>
      <c r="N5883">
        <v>14</v>
      </c>
      <c r="O5883">
        <v>72.267358654161143</v>
      </c>
      <c r="P5883" t="str">
        <f t="shared" si="182"/>
        <v>College</v>
      </c>
      <c r="Q5883">
        <f t="shared" si="183"/>
        <v>11.285457628972555</v>
      </c>
    </row>
    <row r="5884" spans="1:17">
      <c r="A5884">
        <v>2024</v>
      </c>
      <c r="B5884">
        <v>44166</v>
      </c>
      <c r="C5884">
        <v>3</v>
      </c>
      <c r="D5884">
        <v>0</v>
      </c>
      <c r="E5884">
        <v>1</v>
      </c>
      <c r="F5884">
        <v>2055.7399999999998</v>
      </c>
      <c r="G5884">
        <v>2</v>
      </c>
      <c r="H5884">
        <v>0</v>
      </c>
      <c r="I5884">
        <v>0</v>
      </c>
      <c r="J5884">
        <v>2055.7399999999998</v>
      </c>
      <c r="K5884">
        <v>60</v>
      </c>
      <c r="L5884">
        <v>1</v>
      </c>
      <c r="M5884">
        <v>102887.52201292735</v>
      </c>
      <c r="N5884">
        <v>16</v>
      </c>
      <c r="O5884">
        <v>69.100172201654445</v>
      </c>
      <c r="P5884" t="str">
        <f t="shared" si="182"/>
        <v>College</v>
      </c>
      <c r="Q5884">
        <f t="shared" si="183"/>
        <v>11.541391651232303</v>
      </c>
    </row>
    <row r="5885" spans="1:17">
      <c r="A5885">
        <v>2024</v>
      </c>
      <c r="B5885">
        <v>44306</v>
      </c>
      <c r="C5885">
        <v>3</v>
      </c>
      <c r="D5885">
        <v>20231200180400</v>
      </c>
      <c r="E5885">
        <v>1</v>
      </c>
      <c r="F5885">
        <v>3723.47</v>
      </c>
      <c r="G5885">
        <v>1</v>
      </c>
      <c r="H5885">
        <v>20231200180401</v>
      </c>
      <c r="I5885">
        <v>202312001804011</v>
      </c>
      <c r="J5885">
        <v>3723.47</v>
      </c>
      <c r="K5885">
        <v>46</v>
      </c>
      <c r="L5885">
        <v>2</v>
      </c>
      <c r="M5885">
        <v>51374.438255038636</v>
      </c>
      <c r="N5885">
        <v>12</v>
      </c>
      <c r="O5885">
        <v>71.109751212481868</v>
      </c>
      <c r="P5885" t="str">
        <f t="shared" si="182"/>
        <v>High School</v>
      </c>
      <c r="Q5885">
        <f t="shared" si="183"/>
        <v>10.846896017530263</v>
      </c>
    </row>
    <row r="5886" spans="1:17">
      <c r="A5886">
        <v>2024</v>
      </c>
      <c r="B5886">
        <v>44321</v>
      </c>
      <c r="C5886">
        <v>3</v>
      </c>
      <c r="D5886">
        <v>20221201635900</v>
      </c>
      <c r="E5886">
        <v>1</v>
      </c>
      <c r="F5886">
        <v>2801.68</v>
      </c>
      <c r="G5886">
        <v>1</v>
      </c>
      <c r="H5886">
        <v>20221201635901</v>
      </c>
      <c r="I5886">
        <v>202212016359011</v>
      </c>
      <c r="J5886">
        <v>2801.68</v>
      </c>
      <c r="K5886">
        <v>29</v>
      </c>
      <c r="L5886">
        <v>2</v>
      </c>
      <c r="M5886">
        <v>77905.127089925474</v>
      </c>
      <c r="N5886">
        <v>14</v>
      </c>
      <c r="O5886">
        <v>71.810104941362781</v>
      </c>
      <c r="P5886" t="str">
        <f t="shared" si="182"/>
        <v>College</v>
      </c>
      <c r="Q5886">
        <f t="shared" si="183"/>
        <v>11.263247045995037</v>
      </c>
    </row>
    <row r="5887" spans="1:17">
      <c r="A5887">
        <v>2024</v>
      </c>
      <c r="B5887">
        <v>44369</v>
      </c>
      <c r="C5887">
        <v>3</v>
      </c>
      <c r="D5887">
        <v>20230100197600</v>
      </c>
      <c r="E5887">
        <v>1</v>
      </c>
      <c r="F5887">
        <v>3134.1</v>
      </c>
      <c r="G5887">
        <v>1</v>
      </c>
      <c r="H5887">
        <v>20230100197601</v>
      </c>
      <c r="I5887">
        <v>202301001976011</v>
      </c>
      <c r="J5887">
        <v>3134.1</v>
      </c>
      <c r="K5887">
        <v>60</v>
      </c>
      <c r="L5887">
        <v>2</v>
      </c>
      <c r="M5887">
        <v>51108.974263819982</v>
      </c>
      <c r="N5887">
        <v>12</v>
      </c>
      <c r="O5887">
        <v>69.144908633140076</v>
      </c>
      <c r="P5887" t="str">
        <f t="shared" si="182"/>
        <v>High School</v>
      </c>
      <c r="Q5887">
        <f t="shared" si="183"/>
        <v>10.841715382373302</v>
      </c>
    </row>
    <row r="5888" spans="1:17">
      <c r="A5888">
        <v>2024</v>
      </c>
      <c r="B5888">
        <v>44452</v>
      </c>
      <c r="C5888">
        <v>3</v>
      </c>
      <c r="D5888">
        <v>20240100183700</v>
      </c>
      <c r="E5888">
        <v>1</v>
      </c>
      <c r="F5888">
        <v>3634.97</v>
      </c>
      <c r="G5888">
        <v>3</v>
      </c>
      <c r="H5888">
        <v>20240100183702</v>
      </c>
      <c r="I5888">
        <v>202401001837022</v>
      </c>
      <c r="J5888">
        <v>4267.16</v>
      </c>
      <c r="K5888">
        <v>37</v>
      </c>
      <c r="L5888">
        <v>2</v>
      </c>
      <c r="M5888">
        <v>82901.198190869021</v>
      </c>
      <c r="N5888">
        <v>14</v>
      </c>
      <c r="O5888">
        <v>68.598474959059303</v>
      </c>
      <c r="P5888" t="str">
        <f t="shared" si="182"/>
        <v>College</v>
      </c>
      <c r="Q5888">
        <f t="shared" si="183"/>
        <v>11.325404794467296</v>
      </c>
    </row>
    <row r="5889" spans="1:17">
      <c r="A5889">
        <v>2024</v>
      </c>
      <c r="B5889">
        <v>44564</v>
      </c>
      <c r="C5889">
        <v>3</v>
      </c>
      <c r="D5889">
        <v>0</v>
      </c>
      <c r="E5889">
        <v>1</v>
      </c>
      <c r="F5889">
        <v>3023.2</v>
      </c>
      <c r="G5889">
        <v>4</v>
      </c>
      <c r="H5889">
        <v>0</v>
      </c>
      <c r="I5889">
        <v>0</v>
      </c>
      <c r="J5889">
        <v>2636.49</v>
      </c>
      <c r="K5889">
        <v>27</v>
      </c>
      <c r="L5889">
        <v>1</v>
      </c>
      <c r="M5889">
        <v>27647.324209637045</v>
      </c>
      <c r="N5889">
        <v>10</v>
      </c>
      <c r="O5889">
        <v>71.259177058451016</v>
      </c>
      <c r="P5889" t="str">
        <f t="shared" si="182"/>
        <v>High School</v>
      </c>
      <c r="Q5889">
        <f t="shared" si="183"/>
        <v>10.227284228655932</v>
      </c>
    </row>
    <row r="5890" spans="1:17">
      <c r="A5890">
        <v>2024</v>
      </c>
      <c r="B5890">
        <v>44564</v>
      </c>
      <c r="C5890">
        <v>3</v>
      </c>
      <c r="D5890">
        <v>0</v>
      </c>
      <c r="E5890">
        <v>1</v>
      </c>
      <c r="F5890">
        <v>3023.2</v>
      </c>
      <c r="G5890">
        <v>5</v>
      </c>
      <c r="H5890">
        <v>0</v>
      </c>
      <c r="I5890">
        <v>0</v>
      </c>
      <c r="J5890">
        <v>3023.2</v>
      </c>
      <c r="K5890">
        <v>42</v>
      </c>
      <c r="L5890">
        <v>2</v>
      </c>
      <c r="M5890">
        <v>29370.003730028366</v>
      </c>
      <c r="N5890">
        <v>10</v>
      </c>
      <c r="O5890">
        <v>71.422031000322946</v>
      </c>
      <c r="P5890" t="str">
        <f t="shared" si="182"/>
        <v>High School</v>
      </c>
      <c r="Q5890">
        <f t="shared" si="183"/>
        <v>10.287729151193965</v>
      </c>
    </row>
    <row r="5891" spans="1:17">
      <c r="A5891">
        <v>2024</v>
      </c>
      <c r="B5891">
        <v>44625</v>
      </c>
      <c r="C5891">
        <v>3</v>
      </c>
      <c r="D5891">
        <v>0</v>
      </c>
      <c r="E5891">
        <v>1</v>
      </c>
      <c r="F5891">
        <v>2198.2600000000002</v>
      </c>
      <c r="G5891">
        <v>2</v>
      </c>
      <c r="H5891">
        <v>0</v>
      </c>
      <c r="I5891">
        <v>0</v>
      </c>
      <c r="J5891">
        <v>2718.18</v>
      </c>
      <c r="K5891">
        <v>26</v>
      </c>
      <c r="L5891">
        <v>1</v>
      </c>
      <c r="M5891">
        <v>48018.12239081943</v>
      </c>
      <c r="N5891">
        <v>12</v>
      </c>
      <c r="O5891">
        <v>72.2634495729055</v>
      </c>
      <c r="P5891" t="str">
        <f t="shared" ref="P5891:P5954" si="184">IF(N5891&lt;=12,"High School",IF(N5891&lt;=16,"College","Grad School"))</f>
        <v>High School</v>
      </c>
      <c r="Q5891">
        <f t="shared" ref="Q5891:Q5954" si="185">LN(M5891)</f>
        <v>10.77933376844477</v>
      </c>
    </row>
    <row r="5892" spans="1:17">
      <c r="A5892">
        <v>2024</v>
      </c>
      <c r="B5892">
        <v>44734</v>
      </c>
      <c r="C5892">
        <v>3</v>
      </c>
      <c r="D5892">
        <v>0</v>
      </c>
      <c r="E5892">
        <v>1</v>
      </c>
      <c r="F5892">
        <v>2788.21</v>
      </c>
      <c r="G5892">
        <v>2</v>
      </c>
      <c r="H5892">
        <v>0</v>
      </c>
      <c r="I5892">
        <v>0</v>
      </c>
      <c r="J5892">
        <v>2788.21</v>
      </c>
      <c r="K5892">
        <v>38</v>
      </c>
      <c r="L5892">
        <v>1</v>
      </c>
      <c r="M5892">
        <v>94416.426773898638</v>
      </c>
      <c r="N5892">
        <v>16</v>
      </c>
      <c r="O5892">
        <v>68.030707808794034</v>
      </c>
      <c r="P5892" t="str">
        <f t="shared" si="184"/>
        <v>College</v>
      </c>
      <c r="Q5892">
        <f t="shared" si="185"/>
        <v>11.455470349430552</v>
      </c>
    </row>
    <row r="5893" spans="1:17">
      <c r="A5893">
        <v>2024</v>
      </c>
      <c r="B5893">
        <v>45303</v>
      </c>
      <c r="C5893">
        <v>3</v>
      </c>
      <c r="D5893">
        <v>0</v>
      </c>
      <c r="E5893">
        <v>1</v>
      </c>
      <c r="F5893">
        <v>2068.92</v>
      </c>
      <c r="G5893">
        <v>1</v>
      </c>
      <c r="H5893">
        <v>0</v>
      </c>
      <c r="I5893">
        <v>0</v>
      </c>
      <c r="J5893">
        <v>2068.92</v>
      </c>
      <c r="K5893">
        <v>27</v>
      </c>
      <c r="L5893">
        <v>2</v>
      </c>
      <c r="M5893">
        <v>71669.234637686517</v>
      </c>
      <c r="N5893">
        <v>14</v>
      </c>
      <c r="O5893">
        <v>69.625334669642584</v>
      </c>
      <c r="P5893" t="str">
        <f t="shared" si="184"/>
        <v>College</v>
      </c>
      <c r="Q5893">
        <f t="shared" si="185"/>
        <v>11.179816849953498</v>
      </c>
    </row>
    <row r="5894" spans="1:17">
      <c r="A5894">
        <v>2024</v>
      </c>
      <c r="B5894">
        <v>45320</v>
      </c>
      <c r="C5894">
        <v>3</v>
      </c>
      <c r="D5894">
        <v>20240300192700</v>
      </c>
      <c r="E5894">
        <v>1</v>
      </c>
      <c r="F5894">
        <v>5704.93</v>
      </c>
      <c r="G5894">
        <v>2</v>
      </c>
      <c r="H5894">
        <v>20240300192702</v>
      </c>
      <c r="I5894">
        <v>202403001927021</v>
      </c>
      <c r="J5894">
        <v>5704.93</v>
      </c>
      <c r="K5894">
        <v>30</v>
      </c>
      <c r="L5894">
        <v>2</v>
      </c>
      <c r="M5894">
        <v>53173.804513313131</v>
      </c>
      <c r="N5894">
        <v>12</v>
      </c>
      <c r="O5894">
        <v>69.866352783079122</v>
      </c>
      <c r="P5894" t="str">
        <f t="shared" si="184"/>
        <v>High School</v>
      </c>
      <c r="Q5894">
        <f t="shared" si="185"/>
        <v>10.881321157696542</v>
      </c>
    </row>
    <row r="5895" spans="1:17">
      <c r="A5895">
        <v>2024</v>
      </c>
      <c r="B5895">
        <v>45339</v>
      </c>
      <c r="C5895">
        <v>3</v>
      </c>
      <c r="D5895">
        <v>20240204616600</v>
      </c>
      <c r="E5895">
        <v>1</v>
      </c>
      <c r="F5895">
        <v>5655.54</v>
      </c>
      <c r="G5895">
        <v>1</v>
      </c>
      <c r="H5895">
        <v>20240204616601</v>
      </c>
      <c r="I5895">
        <v>202402046166011</v>
      </c>
      <c r="J5895">
        <v>5655.54</v>
      </c>
      <c r="K5895">
        <v>54</v>
      </c>
      <c r="L5895">
        <v>2</v>
      </c>
      <c r="M5895">
        <v>72559.898004736038</v>
      </c>
      <c r="N5895">
        <v>14</v>
      </c>
      <c r="O5895">
        <v>70.888695591941428</v>
      </c>
      <c r="P5895" t="str">
        <f t="shared" si="184"/>
        <v>College</v>
      </c>
      <c r="Q5895">
        <f t="shared" si="185"/>
        <v>11.192167679120114</v>
      </c>
    </row>
    <row r="5896" spans="1:17">
      <c r="A5896">
        <v>2024</v>
      </c>
      <c r="B5896">
        <v>45353</v>
      </c>
      <c r="C5896">
        <v>3</v>
      </c>
      <c r="D5896">
        <v>20231200199600</v>
      </c>
      <c r="E5896">
        <v>1</v>
      </c>
      <c r="F5896">
        <v>2526.2199999999998</v>
      </c>
      <c r="G5896">
        <v>1</v>
      </c>
      <c r="H5896">
        <v>20231200199601</v>
      </c>
      <c r="I5896">
        <v>202312001996011</v>
      </c>
      <c r="J5896">
        <v>2526.2199999999998</v>
      </c>
      <c r="K5896">
        <v>42</v>
      </c>
      <c r="L5896">
        <v>1</v>
      </c>
      <c r="M5896">
        <v>50367.330657962419</v>
      </c>
      <c r="N5896">
        <v>12</v>
      </c>
      <c r="O5896">
        <v>68.852477811224816</v>
      </c>
      <c r="P5896" t="str">
        <f t="shared" si="184"/>
        <v>High School</v>
      </c>
      <c r="Q5896">
        <f t="shared" si="185"/>
        <v>10.82709804265531</v>
      </c>
    </row>
    <row r="5897" spans="1:17">
      <c r="A5897">
        <v>2024</v>
      </c>
      <c r="B5897">
        <v>45468</v>
      </c>
      <c r="C5897">
        <v>3</v>
      </c>
      <c r="D5897">
        <v>20230300196000</v>
      </c>
      <c r="E5897">
        <v>1</v>
      </c>
      <c r="F5897">
        <v>2322.16</v>
      </c>
      <c r="G5897">
        <v>3</v>
      </c>
      <c r="H5897">
        <v>20230300196003</v>
      </c>
      <c r="I5897">
        <v>202303001960031</v>
      </c>
      <c r="J5897">
        <v>2225.1</v>
      </c>
      <c r="K5897">
        <v>25</v>
      </c>
      <c r="L5897">
        <v>2</v>
      </c>
      <c r="M5897">
        <v>46769.867590919064</v>
      </c>
      <c r="N5897">
        <v>12</v>
      </c>
      <c r="O5897">
        <v>68.041790187253156</v>
      </c>
      <c r="P5897" t="str">
        <f t="shared" si="184"/>
        <v>High School</v>
      </c>
      <c r="Q5897">
        <f t="shared" si="185"/>
        <v>10.752994419647271</v>
      </c>
    </row>
    <row r="5898" spans="1:17">
      <c r="A5898">
        <v>2024</v>
      </c>
      <c r="B5898">
        <v>45502</v>
      </c>
      <c r="C5898">
        <v>3</v>
      </c>
      <c r="D5898">
        <v>20230300197500</v>
      </c>
      <c r="E5898">
        <v>1</v>
      </c>
      <c r="F5898">
        <v>2574.09</v>
      </c>
      <c r="G5898">
        <v>2</v>
      </c>
      <c r="H5898">
        <v>20230300197502</v>
      </c>
      <c r="I5898">
        <v>202303001975021</v>
      </c>
      <c r="J5898">
        <v>2574.09</v>
      </c>
      <c r="K5898">
        <v>34</v>
      </c>
      <c r="L5898">
        <v>2</v>
      </c>
      <c r="M5898">
        <v>94699.791152346414</v>
      </c>
      <c r="N5898">
        <v>16</v>
      </c>
      <c r="O5898">
        <v>68.568530477193491</v>
      </c>
      <c r="P5898" t="str">
        <f t="shared" si="184"/>
        <v>College</v>
      </c>
      <c r="Q5898">
        <f t="shared" si="185"/>
        <v>11.458467073811088</v>
      </c>
    </row>
    <row r="5899" spans="1:17">
      <c r="A5899">
        <v>2024</v>
      </c>
      <c r="B5899">
        <v>45529</v>
      </c>
      <c r="C5899">
        <v>3</v>
      </c>
      <c r="D5899">
        <v>20240300200000</v>
      </c>
      <c r="E5899">
        <v>1</v>
      </c>
      <c r="F5899">
        <v>5698.32</v>
      </c>
      <c r="G5899">
        <v>1</v>
      </c>
      <c r="H5899">
        <v>20240300200001</v>
      </c>
      <c r="I5899">
        <v>202403002000011</v>
      </c>
      <c r="J5899">
        <v>5698.32</v>
      </c>
      <c r="K5899">
        <v>30</v>
      </c>
      <c r="L5899">
        <v>2</v>
      </c>
      <c r="M5899">
        <v>138755.64975288886</v>
      </c>
      <c r="N5899">
        <v>20</v>
      </c>
      <c r="O5899">
        <v>66.062739771617657</v>
      </c>
      <c r="P5899" t="str">
        <f t="shared" si="184"/>
        <v>Grad School</v>
      </c>
      <c r="Q5899">
        <f t="shared" si="185"/>
        <v>11.840469749719427</v>
      </c>
    </row>
    <row r="5900" spans="1:17">
      <c r="A5900">
        <v>2024</v>
      </c>
      <c r="B5900">
        <v>45530</v>
      </c>
      <c r="C5900">
        <v>3</v>
      </c>
      <c r="D5900">
        <v>20240300200100</v>
      </c>
      <c r="E5900">
        <v>1</v>
      </c>
      <c r="F5900">
        <v>2368.56</v>
      </c>
      <c r="G5900">
        <v>1</v>
      </c>
      <c r="H5900">
        <v>20240300200101</v>
      </c>
      <c r="I5900">
        <v>202403002001011</v>
      </c>
      <c r="J5900">
        <v>2368.56</v>
      </c>
      <c r="K5900">
        <v>62</v>
      </c>
      <c r="L5900">
        <v>2</v>
      </c>
      <c r="M5900">
        <v>30534.115566292483</v>
      </c>
      <c r="N5900">
        <v>10</v>
      </c>
      <c r="O5900">
        <v>73.726159568144837</v>
      </c>
      <c r="P5900" t="str">
        <f t="shared" si="184"/>
        <v>High School</v>
      </c>
      <c r="Q5900">
        <f t="shared" si="185"/>
        <v>10.326599880649329</v>
      </c>
    </row>
    <row r="5901" spans="1:17">
      <c r="A5901">
        <v>2024</v>
      </c>
      <c r="B5901">
        <v>45530</v>
      </c>
      <c r="C5901">
        <v>3</v>
      </c>
      <c r="D5901">
        <v>20240300200100</v>
      </c>
      <c r="E5901">
        <v>1</v>
      </c>
      <c r="F5901">
        <v>2368.56</v>
      </c>
      <c r="G5901">
        <v>2</v>
      </c>
      <c r="H5901">
        <v>20240300200102</v>
      </c>
      <c r="I5901">
        <v>202403002001021</v>
      </c>
      <c r="J5901">
        <v>2189.2199999999998</v>
      </c>
      <c r="K5901">
        <v>38</v>
      </c>
      <c r="L5901">
        <v>1</v>
      </c>
      <c r="M5901">
        <v>26596.438590529273</v>
      </c>
      <c r="N5901">
        <v>10</v>
      </c>
      <c r="O5901">
        <v>69.366896677878529</v>
      </c>
      <c r="P5901" t="str">
        <f t="shared" si="184"/>
        <v>High School</v>
      </c>
      <c r="Q5901">
        <f t="shared" si="185"/>
        <v>10.188532598231962</v>
      </c>
    </row>
    <row r="5902" spans="1:17">
      <c r="A5902">
        <v>2024</v>
      </c>
      <c r="B5902">
        <v>45535</v>
      </c>
      <c r="C5902">
        <v>3</v>
      </c>
      <c r="D5902">
        <v>20230300198600</v>
      </c>
      <c r="E5902">
        <v>1</v>
      </c>
      <c r="F5902">
        <v>9427.19</v>
      </c>
      <c r="G5902">
        <v>2</v>
      </c>
      <c r="H5902">
        <v>20230300198602</v>
      </c>
      <c r="I5902">
        <v>202303001986021</v>
      </c>
      <c r="J5902">
        <v>9427.19</v>
      </c>
      <c r="K5902">
        <v>30</v>
      </c>
      <c r="L5902">
        <v>1</v>
      </c>
      <c r="M5902">
        <v>53388.875752762171</v>
      </c>
      <c r="N5902">
        <v>12</v>
      </c>
      <c r="O5902">
        <v>70.557098759054966</v>
      </c>
      <c r="P5902" t="str">
        <f t="shared" si="184"/>
        <v>High School</v>
      </c>
      <c r="Q5902">
        <f t="shared" si="185"/>
        <v>10.885357684010156</v>
      </c>
    </row>
    <row r="5903" spans="1:17">
      <c r="A5903">
        <v>2024</v>
      </c>
      <c r="B5903">
        <v>45621</v>
      </c>
      <c r="C5903">
        <v>3</v>
      </c>
      <c r="D5903">
        <v>0</v>
      </c>
      <c r="E5903">
        <v>1</v>
      </c>
      <c r="F5903">
        <v>2286.88</v>
      </c>
      <c r="G5903">
        <v>2</v>
      </c>
      <c r="H5903">
        <v>0</v>
      </c>
      <c r="I5903">
        <v>0</v>
      </c>
      <c r="J5903">
        <v>2286.88</v>
      </c>
      <c r="K5903">
        <v>42</v>
      </c>
      <c r="L5903">
        <v>1</v>
      </c>
      <c r="M5903">
        <v>70555.359256035605</v>
      </c>
      <c r="N5903">
        <v>14</v>
      </c>
      <c r="O5903">
        <v>70.118315048766945</v>
      </c>
      <c r="P5903" t="str">
        <f t="shared" si="184"/>
        <v>College</v>
      </c>
      <c r="Q5903">
        <f t="shared" si="185"/>
        <v>11.164152918336818</v>
      </c>
    </row>
    <row r="5904" spans="1:17">
      <c r="A5904">
        <v>2024</v>
      </c>
      <c r="B5904">
        <v>45686</v>
      </c>
      <c r="C5904">
        <v>3</v>
      </c>
      <c r="D5904">
        <v>0</v>
      </c>
      <c r="E5904">
        <v>1</v>
      </c>
      <c r="F5904">
        <v>2627.92</v>
      </c>
      <c r="G5904">
        <v>2</v>
      </c>
      <c r="H5904">
        <v>0</v>
      </c>
      <c r="I5904">
        <v>0</v>
      </c>
      <c r="J5904">
        <v>2627.92</v>
      </c>
      <c r="K5904">
        <v>40</v>
      </c>
      <c r="L5904">
        <v>2</v>
      </c>
      <c r="M5904">
        <v>49848.846170901124</v>
      </c>
      <c r="N5904">
        <v>12</v>
      </c>
      <c r="O5904">
        <v>71.975254105584995</v>
      </c>
      <c r="P5904" t="str">
        <f t="shared" si="184"/>
        <v>High School</v>
      </c>
      <c r="Q5904">
        <f t="shared" si="185"/>
        <v>10.816750629102074</v>
      </c>
    </row>
    <row r="5905" spans="1:17">
      <c r="A5905">
        <v>2024</v>
      </c>
      <c r="B5905">
        <v>45699</v>
      </c>
      <c r="C5905">
        <v>3</v>
      </c>
      <c r="D5905">
        <v>0</v>
      </c>
      <c r="E5905">
        <v>1</v>
      </c>
      <c r="F5905">
        <v>2395.89</v>
      </c>
      <c r="G5905">
        <v>2</v>
      </c>
      <c r="H5905">
        <v>0</v>
      </c>
      <c r="I5905">
        <v>0</v>
      </c>
      <c r="J5905">
        <v>2395.89</v>
      </c>
      <c r="K5905">
        <v>55</v>
      </c>
      <c r="L5905">
        <v>2</v>
      </c>
      <c r="M5905">
        <v>53657.318430631341</v>
      </c>
      <c r="N5905">
        <v>12</v>
      </c>
      <c r="O5905">
        <v>69.591528304111009</v>
      </c>
      <c r="P5905" t="str">
        <f t="shared" si="184"/>
        <v>High School</v>
      </c>
      <c r="Q5905">
        <f t="shared" si="185"/>
        <v>10.890373149391944</v>
      </c>
    </row>
    <row r="5906" spans="1:17">
      <c r="A5906">
        <v>2024</v>
      </c>
      <c r="B5906">
        <v>45715</v>
      </c>
      <c r="C5906">
        <v>3</v>
      </c>
      <c r="D5906">
        <v>20221201404300</v>
      </c>
      <c r="E5906">
        <v>1</v>
      </c>
      <c r="F5906">
        <v>2161.46</v>
      </c>
      <c r="G5906">
        <v>2</v>
      </c>
      <c r="H5906">
        <v>20221201404302</v>
      </c>
      <c r="I5906">
        <v>202212014043021</v>
      </c>
      <c r="J5906">
        <v>2414.37</v>
      </c>
      <c r="K5906">
        <v>41</v>
      </c>
      <c r="L5906">
        <v>2</v>
      </c>
      <c r="M5906">
        <v>114574.12321593364</v>
      </c>
      <c r="N5906">
        <v>18</v>
      </c>
      <c r="O5906">
        <v>68.705452629788113</v>
      </c>
      <c r="P5906" t="str">
        <f t="shared" si="184"/>
        <v>Grad School</v>
      </c>
      <c r="Q5906">
        <f t="shared" si="185"/>
        <v>11.64897725685783</v>
      </c>
    </row>
    <row r="5907" spans="1:17">
      <c r="A5907">
        <v>2024</v>
      </c>
      <c r="B5907">
        <v>45863</v>
      </c>
      <c r="C5907">
        <v>3</v>
      </c>
      <c r="D5907">
        <v>20240300197600</v>
      </c>
      <c r="E5907">
        <v>1</v>
      </c>
      <c r="F5907">
        <v>2365.46</v>
      </c>
      <c r="G5907">
        <v>1</v>
      </c>
      <c r="H5907">
        <v>20240300197601</v>
      </c>
      <c r="I5907">
        <v>202403001976011</v>
      </c>
      <c r="J5907">
        <v>2365.46</v>
      </c>
      <c r="K5907">
        <v>45</v>
      </c>
      <c r="L5907">
        <v>2</v>
      </c>
      <c r="M5907">
        <v>93415.665814569831</v>
      </c>
      <c r="N5907">
        <v>16</v>
      </c>
      <c r="O5907">
        <v>70.42286240674332</v>
      </c>
      <c r="P5907" t="str">
        <f t="shared" si="184"/>
        <v>College</v>
      </c>
      <c r="Q5907">
        <f t="shared" si="185"/>
        <v>11.444814338359517</v>
      </c>
    </row>
    <row r="5908" spans="1:17">
      <c r="A5908">
        <v>2024</v>
      </c>
      <c r="B5908">
        <v>45987</v>
      </c>
      <c r="C5908">
        <v>3</v>
      </c>
      <c r="D5908">
        <v>20221201377600</v>
      </c>
      <c r="E5908">
        <v>1</v>
      </c>
      <c r="F5908">
        <v>2339.0100000000002</v>
      </c>
      <c r="G5908">
        <v>1</v>
      </c>
      <c r="H5908">
        <v>20221201377601</v>
      </c>
      <c r="I5908">
        <v>202212013776011</v>
      </c>
      <c r="J5908">
        <v>2339.0100000000002</v>
      </c>
      <c r="K5908">
        <v>38</v>
      </c>
      <c r="L5908">
        <v>1</v>
      </c>
      <c r="M5908">
        <v>51644.452936941219</v>
      </c>
      <c r="N5908">
        <v>12</v>
      </c>
      <c r="O5908">
        <v>70.344466064397636</v>
      </c>
      <c r="P5908" t="str">
        <f t="shared" si="184"/>
        <v>High School</v>
      </c>
      <c r="Q5908">
        <f t="shared" si="185"/>
        <v>10.852138071625239</v>
      </c>
    </row>
    <row r="5909" spans="1:17">
      <c r="A5909">
        <v>2024</v>
      </c>
      <c r="B5909">
        <v>45987</v>
      </c>
      <c r="C5909">
        <v>3</v>
      </c>
      <c r="D5909">
        <v>20221201377600</v>
      </c>
      <c r="E5909">
        <v>1</v>
      </c>
      <c r="F5909">
        <v>2339.0100000000002</v>
      </c>
      <c r="G5909">
        <v>2</v>
      </c>
      <c r="H5909">
        <v>20221201377602</v>
      </c>
      <c r="I5909">
        <v>202212013776021</v>
      </c>
      <c r="J5909">
        <v>2339.0100000000002</v>
      </c>
      <c r="K5909">
        <v>31</v>
      </c>
      <c r="L5909">
        <v>2</v>
      </c>
      <c r="M5909">
        <v>96907.462065464526</v>
      </c>
      <c r="N5909">
        <v>16</v>
      </c>
      <c r="O5909">
        <v>71.669102523861298</v>
      </c>
      <c r="P5909" t="str">
        <f t="shared" si="184"/>
        <v>College</v>
      </c>
      <c r="Q5909">
        <f t="shared" si="185"/>
        <v>11.481511802813433</v>
      </c>
    </row>
    <row r="5910" spans="1:17">
      <c r="A5910">
        <v>2024</v>
      </c>
      <c r="B5910">
        <v>46013</v>
      </c>
      <c r="C5910">
        <v>3</v>
      </c>
      <c r="D5910">
        <v>20240300202700</v>
      </c>
      <c r="E5910">
        <v>1</v>
      </c>
      <c r="F5910">
        <v>2243.37</v>
      </c>
      <c r="G5910">
        <v>2</v>
      </c>
      <c r="H5910">
        <v>20240300202702</v>
      </c>
      <c r="I5910">
        <v>202403002027021</v>
      </c>
      <c r="J5910">
        <v>2243.37</v>
      </c>
      <c r="K5910">
        <v>64</v>
      </c>
      <c r="L5910">
        <v>1</v>
      </c>
      <c r="M5910">
        <v>53939.545874918942</v>
      </c>
      <c r="N5910">
        <v>12</v>
      </c>
      <c r="O5910">
        <v>72.655318872224854</v>
      </c>
      <c r="P5910" t="str">
        <f t="shared" si="184"/>
        <v>High School</v>
      </c>
      <c r="Q5910">
        <f t="shared" si="185"/>
        <v>10.895619177580025</v>
      </c>
    </row>
    <row r="5911" spans="1:17">
      <c r="A5911">
        <v>2024</v>
      </c>
      <c r="B5911">
        <v>46101</v>
      </c>
      <c r="C5911">
        <v>3</v>
      </c>
      <c r="D5911">
        <v>0</v>
      </c>
      <c r="E5911">
        <v>1</v>
      </c>
      <c r="F5911">
        <v>2930.52</v>
      </c>
      <c r="G5911">
        <v>4</v>
      </c>
      <c r="H5911">
        <v>0</v>
      </c>
      <c r="I5911">
        <v>0</v>
      </c>
      <c r="J5911">
        <v>2445.61</v>
      </c>
      <c r="K5911">
        <v>54</v>
      </c>
      <c r="L5911">
        <v>2</v>
      </c>
      <c r="M5911">
        <v>100048.98378753236</v>
      </c>
      <c r="N5911">
        <v>16</v>
      </c>
      <c r="O5911">
        <v>67.077242918039389</v>
      </c>
      <c r="P5911" t="str">
        <f t="shared" si="184"/>
        <v>College</v>
      </c>
      <c r="Q5911">
        <f t="shared" si="185"/>
        <v>11.513415182914143</v>
      </c>
    </row>
    <row r="5912" spans="1:17">
      <c r="A5912">
        <v>2024</v>
      </c>
      <c r="B5912">
        <v>46136</v>
      </c>
      <c r="C5912">
        <v>3</v>
      </c>
      <c r="D5912">
        <v>0</v>
      </c>
      <c r="E5912">
        <v>1</v>
      </c>
      <c r="F5912">
        <v>2578.7600000000002</v>
      </c>
      <c r="G5912">
        <v>1</v>
      </c>
      <c r="H5912">
        <v>0</v>
      </c>
      <c r="I5912">
        <v>0</v>
      </c>
      <c r="J5912">
        <v>2578.7600000000002</v>
      </c>
      <c r="K5912">
        <v>58</v>
      </c>
      <c r="L5912">
        <v>2</v>
      </c>
      <c r="M5912">
        <v>143254.69924525078</v>
      </c>
      <c r="N5912">
        <v>20</v>
      </c>
      <c r="O5912">
        <v>66.859205870072088</v>
      </c>
      <c r="P5912" t="str">
        <f t="shared" si="184"/>
        <v>Grad School</v>
      </c>
      <c r="Q5912">
        <f t="shared" si="185"/>
        <v>11.872379438543298</v>
      </c>
    </row>
    <row r="5913" spans="1:17">
      <c r="A5913">
        <v>2024</v>
      </c>
      <c r="B5913">
        <v>46144</v>
      </c>
      <c r="C5913">
        <v>3</v>
      </c>
      <c r="D5913">
        <v>0</v>
      </c>
      <c r="E5913">
        <v>1</v>
      </c>
      <c r="F5913">
        <v>2415.1799999999998</v>
      </c>
      <c r="G5913">
        <v>1</v>
      </c>
      <c r="H5913">
        <v>0</v>
      </c>
      <c r="I5913">
        <v>0</v>
      </c>
      <c r="J5913">
        <v>2415.1799999999998</v>
      </c>
      <c r="K5913">
        <v>43</v>
      </c>
      <c r="L5913">
        <v>1</v>
      </c>
      <c r="M5913">
        <v>33798.037507014618</v>
      </c>
      <c r="N5913">
        <v>10</v>
      </c>
      <c r="O5913">
        <v>68.559260551090546</v>
      </c>
      <c r="P5913" t="str">
        <f t="shared" si="184"/>
        <v>High School</v>
      </c>
      <c r="Q5913">
        <f t="shared" si="185"/>
        <v>10.428158017862806</v>
      </c>
    </row>
    <row r="5914" spans="1:17">
      <c r="A5914">
        <v>2024</v>
      </c>
      <c r="B5914">
        <v>46181</v>
      </c>
      <c r="C5914">
        <v>3</v>
      </c>
      <c r="D5914">
        <v>0</v>
      </c>
      <c r="E5914">
        <v>1</v>
      </c>
      <c r="F5914">
        <v>2115.89</v>
      </c>
      <c r="G5914">
        <v>1</v>
      </c>
      <c r="H5914">
        <v>0</v>
      </c>
      <c r="I5914">
        <v>0</v>
      </c>
      <c r="J5914">
        <v>2115.89</v>
      </c>
      <c r="K5914">
        <v>51</v>
      </c>
      <c r="L5914">
        <v>2</v>
      </c>
      <c r="M5914">
        <v>50098.843780456766</v>
      </c>
      <c r="N5914">
        <v>12</v>
      </c>
      <c r="O5914">
        <v>65.985084021372458</v>
      </c>
      <c r="P5914" t="str">
        <f t="shared" si="184"/>
        <v>High School</v>
      </c>
      <c r="Q5914">
        <f t="shared" si="185"/>
        <v>10.821753208572254</v>
      </c>
    </row>
    <row r="5915" spans="1:17">
      <c r="A5915">
        <v>2024</v>
      </c>
      <c r="B5915">
        <v>46193</v>
      </c>
      <c r="C5915">
        <v>3</v>
      </c>
      <c r="D5915">
        <v>0</v>
      </c>
      <c r="E5915">
        <v>1</v>
      </c>
      <c r="F5915">
        <v>2498.38</v>
      </c>
      <c r="G5915">
        <v>2</v>
      </c>
      <c r="H5915">
        <v>0</v>
      </c>
      <c r="I5915">
        <v>0</v>
      </c>
      <c r="J5915">
        <v>2498.38</v>
      </c>
      <c r="K5915">
        <v>55</v>
      </c>
      <c r="L5915">
        <v>2</v>
      </c>
      <c r="M5915">
        <v>54126.450383545009</v>
      </c>
      <c r="N5915">
        <v>12</v>
      </c>
      <c r="O5915">
        <v>71.775142319438302</v>
      </c>
      <c r="P5915" t="str">
        <f t="shared" si="184"/>
        <v>High School</v>
      </c>
      <c r="Q5915">
        <f t="shared" si="185"/>
        <v>10.899078261870379</v>
      </c>
    </row>
    <row r="5916" spans="1:17">
      <c r="A5916">
        <v>2024</v>
      </c>
      <c r="B5916">
        <v>46199</v>
      </c>
      <c r="C5916">
        <v>3</v>
      </c>
      <c r="D5916">
        <v>0</v>
      </c>
      <c r="E5916">
        <v>1</v>
      </c>
      <c r="F5916">
        <v>2443.7199999999998</v>
      </c>
      <c r="G5916">
        <v>1</v>
      </c>
      <c r="H5916">
        <v>0</v>
      </c>
      <c r="I5916">
        <v>0</v>
      </c>
      <c r="J5916">
        <v>2443.7199999999998</v>
      </c>
      <c r="K5916">
        <v>61</v>
      </c>
      <c r="L5916">
        <v>2</v>
      </c>
      <c r="M5916">
        <v>21932.71835033613</v>
      </c>
      <c r="N5916">
        <v>10</v>
      </c>
      <c r="O5916">
        <v>71.447168920805112</v>
      </c>
      <c r="P5916" t="str">
        <f t="shared" si="184"/>
        <v>High School</v>
      </c>
      <c r="Q5916">
        <f t="shared" si="185"/>
        <v>9.9957347895137314</v>
      </c>
    </row>
    <row r="5917" spans="1:17">
      <c r="A5917">
        <v>2024</v>
      </c>
      <c r="B5917">
        <v>46200</v>
      </c>
      <c r="C5917">
        <v>3</v>
      </c>
      <c r="D5917">
        <v>0</v>
      </c>
      <c r="E5917">
        <v>1</v>
      </c>
      <c r="F5917">
        <v>2498.38</v>
      </c>
      <c r="G5917">
        <v>3</v>
      </c>
      <c r="H5917">
        <v>0</v>
      </c>
      <c r="I5917">
        <v>0</v>
      </c>
      <c r="J5917">
        <v>2258.6799999999998</v>
      </c>
      <c r="K5917">
        <v>27</v>
      </c>
      <c r="L5917">
        <v>2</v>
      </c>
      <c r="M5917">
        <v>88639.884173024067</v>
      </c>
      <c r="N5917">
        <v>16</v>
      </c>
      <c r="O5917">
        <v>68.711696963277774</v>
      </c>
      <c r="P5917" t="str">
        <f t="shared" si="184"/>
        <v>College</v>
      </c>
      <c r="Q5917">
        <f t="shared" si="185"/>
        <v>11.392337195267983</v>
      </c>
    </row>
    <row r="5918" spans="1:17">
      <c r="A5918">
        <v>2024</v>
      </c>
      <c r="B5918">
        <v>46213</v>
      </c>
      <c r="C5918">
        <v>3</v>
      </c>
      <c r="D5918">
        <v>0</v>
      </c>
      <c r="E5918">
        <v>1</v>
      </c>
      <c r="F5918">
        <v>2391.0100000000002</v>
      </c>
      <c r="G5918">
        <v>2</v>
      </c>
      <c r="H5918">
        <v>0</v>
      </c>
      <c r="I5918">
        <v>0</v>
      </c>
      <c r="J5918">
        <v>3444.84</v>
      </c>
      <c r="K5918">
        <v>25</v>
      </c>
      <c r="L5918">
        <v>1</v>
      </c>
      <c r="M5918">
        <v>55681.8840131666</v>
      </c>
      <c r="N5918">
        <v>12</v>
      </c>
      <c r="O5918">
        <v>68.323530934144941</v>
      </c>
      <c r="P5918" t="str">
        <f t="shared" si="184"/>
        <v>High School</v>
      </c>
      <c r="Q5918">
        <f t="shared" si="185"/>
        <v>10.927410130879228</v>
      </c>
    </row>
    <row r="5919" spans="1:17">
      <c r="A5919">
        <v>2024</v>
      </c>
      <c r="B5919">
        <v>46221</v>
      </c>
      <c r="C5919">
        <v>3</v>
      </c>
      <c r="D5919">
        <v>0</v>
      </c>
      <c r="E5919">
        <v>1</v>
      </c>
      <c r="F5919">
        <v>2458.1</v>
      </c>
      <c r="G5919">
        <v>2</v>
      </c>
      <c r="H5919">
        <v>0</v>
      </c>
      <c r="I5919">
        <v>0</v>
      </c>
      <c r="J5919">
        <v>2458.1</v>
      </c>
      <c r="K5919">
        <v>63</v>
      </c>
      <c r="L5919">
        <v>1</v>
      </c>
      <c r="M5919">
        <v>52334.436915799371</v>
      </c>
      <c r="N5919">
        <v>12</v>
      </c>
      <c r="O5919">
        <v>69.95862469800133</v>
      </c>
      <c r="P5919" t="str">
        <f t="shared" si="184"/>
        <v>High School</v>
      </c>
      <c r="Q5919">
        <f t="shared" si="185"/>
        <v>10.865409883003041</v>
      </c>
    </row>
    <row r="5920" spans="1:17">
      <c r="A5920">
        <v>2024</v>
      </c>
      <c r="B5920">
        <v>46245</v>
      </c>
      <c r="C5920">
        <v>3</v>
      </c>
      <c r="D5920">
        <v>0</v>
      </c>
      <c r="E5920">
        <v>1</v>
      </c>
      <c r="F5920">
        <v>2281.85</v>
      </c>
      <c r="G5920">
        <v>1</v>
      </c>
      <c r="H5920">
        <v>0</v>
      </c>
      <c r="I5920">
        <v>0</v>
      </c>
      <c r="J5920">
        <v>2281.85</v>
      </c>
      <c r="K5920">
        <v>41</v>
      </c>
      <c r="L5920">
        <v>2</v>
      </c>
      <c r="M5920">
        <v>48205.439895153664</v>
      </c>
      <c r="N5920">
        <v>12</v>
      </c>
      <c r="O5920">
        <v>70.533490898585256</v>
      </c>
      <c r="P5920" t="str">
        <f t="shared" si="184"/>
        <v>High School</v>
      </c>
      <c r="Q5920">
        <f t="shared" si="185"/>
        <v>10.783227154565685</v>
      </c>
    </row>
    <row r="5921" spans="1:17">
      <c r="A5921">
        <v>2024</v>
      </c>
      <c r="B5921">
        <v>46245</v>
      </c>
      <c r="C5921">
        <v>3</v>
      </c>
      <c r="D5921">
        <v>0</v>
      </c>
      <c r="E5921">
        <v>1</v>
      </c>
      <c r="F5921">
        <v>2281.85</v>
      </c>
      <c r="G5921">
        <v>2</v>
      </c>
      <c r="H5921">
        <v>0</v>
      </c>
      <c r="I5921">
        <v>0</v>
      </c>
      <c r="J5921">
        <v>2281.85</v>
      </c>
      <c r="K5921">
        <v>45</v>
      </c>
      <c r="L5921">
        <v>1</v>
      </c>
      <c r="M5921">
        <v>52403.512351187499</v>
      </c>
      <c r="N5921">
        <v>12</v>
      </c>
      <c r="O5921">
        <v>71.848491961461875</v>
      </c>
      <c r="P5921" t="str">
        <f t="shared" si="184"/>
        <v>High School</v>
      </c>
      <c r="Q5921">
        <f t="shared" si="185"/>
        <v>10.866728897665565</v>
      </c>
    </row>
    <row r="5922" spans="1:17">
      <c r="A5922">
        <v>2024</v>
      </c>
      <c r="B5922">
        <v>46257</v>
      </c>
      <c r="C5922">
        <v>3</v>
      </c>
      <c r="D5922">
        <v>0</v>
      </c>
      <c r="E5922">
        <v>1</v>
      </c>
      <c r="F5922">
        <v>2281.85</v>
      </c>
      <c r="G5922">
        <v>1</v>
      </c>
      <c r="H5922">
        <v>0</v>
      </c>
      <c r="I5922">
        <v>0</v>
      </c>
      <c r="J5922">
        <v>2281.85</v>
      </c>
      <c r="K5922">
        <v>44</v>
      </c>
      <c r="L5922">
        <v>2</v>
      </c>
      <c r="M5922">
        <v>47634.604441174328</v>
      </c>
      <c r="N5922">
        <v>12</v>
      </c>
      <c r="O5922">
        <v>70.294309387527164</v>
      </c>
      <c r="P5922" t="str">
        <f t="shared" si="184"/>
        <v>High School</v>
      </c>
      <c r="Q5922">
        <f t="shared" si="185"/>
        <v>10.771314760152887</v>
      </c>
    </row>
    <row r="5923" spans="1:17">
      <c r="A5923">
        <v>2024</v>
      </c>
      <c r="B5923">
        <v>46258</v>
      </c>
      <c r="C5923">
        <v>3</v>
      </c>
      <c r="D5923">
        <v>0</v>
      </c>
      <c r="E5923">
        <v>1</v>
      </c>
      <c r="F5923">
        <v>2469.5700000000002</v>
      </c>
      <c r="G5923">
        <v>2</v>
      </c>
      <c r="H5923">
        <v>0</v>
      </c>
      <c r="I5923">
        <v>0</v>
      </c>
      <c r="J5923">
        <v>2469.5700000000002</v>
      </c>
      <c r="K5923">
        <v>45</v>
      </c>
      <c r="L5923">
        <v>1</v>
      </c>
      <c r="M5923">
        <v>94334.189762973911</v>
      </c>
      <c r="N5923">
        <v>16</v>
      </c>
      <c r="O5923">
        <v>69.606527749973154</v>
      </c>
      <c r="P5923" t="str">
        <f t="shared" si="184"/>
        <v>College</v>
      </c>
      <c r="Q5923">
        <f t="shared" si="185"/>
        <v>11.454598966675494</v>
      </c>
    </row>
    <row r="5924" spans="1:17">
      <c r="A5924">
        <v>2024</v>
      </c>
      <c r="B5924">
        <v>46277</v>
      </c>
      <c r="C5924">
        <v>3</v>
      </c>
      <c r="D5924">
        <v>0</v>
      </c>
      <c r="E5924">
        <v>1</v>
      </c>
      <c r="F5924">
        <v>2120.0100000000002</v>
      </c>
      <c r="G5924">
        <v>3</v>
      </c>
      <c r="H5924">
        <v>0</v>
      </c>
      <c r="I5924">
        <v>0</v>
      </c>
      <c r="J5924">
        <v>6339.31</v>
      </c>
      <c r="K5924">
        <v>48</v>
      </c>
      <c r="L5924">
        <v>1</v>
      </c>
      <c r="M5924">
        <v>48879.222939536463</v>
      </c>
      <c r="N5924">
        <v>12</v>
      </c>
      <c r="O5924">
        <v>68.808973321604995</v>
      </c>
      <c r="P5924" t="str">
        <f t="shared" si="184"/>
        <v>High School</v>
      </c>
      <c r="Q5924">
        <f t="shared" si="185"/>
        <v>10.797107696410121</v>
      </c>
    </row>
    <row r="5925" spans="1:17">
      <c r="A5925">
        <v>2024</v>
      </c>
      <c r="B5925">
        <v>46285</v>
      </c>
      <c r="C5925">
        <v>3</v>
      </c>
      <c r="D5925">
        <v>20230100180800</v>
      </c>
      <c r="E5925">
        <v>1</v>
      </c>
      <c r="F5925">
        <v>5564.4</v>
      </c>
      <c r="G5925">
        <v>1</v>
      </c>
      <c r="H5925">
        <v>20230100180801</v>
      </c>
      <c r="I5925">
        <v>202301001808011</v>
      </c>
      <c r="J5925">
        <v>5564.4</v>
      </c>
      <c r="K5925">
        <v>62</v>
      </c>
      <c r="L5925">
        <v>1</v>
      </c>
      <c r="M5925">
        <v>54170.640864696215</v>
      </c>
      <c r="N5925">
        <v>12</v>
      </c>
      <c r="O5925">
        <v>71.61130038885247</v>
      </c>
      <c r="P5925" t="str">
        <f t="shared" si="184"/>
        <v>High School</v>
      </c>
      <c r="Q5925">
        <f t="shared" si="185"/>
        <v>10.899894359202163</v>
      </c>
    </row>
    <row r="5926" spans="1:17">
      <c r="A5926">
        <v>2024</v>
      </c>
      <c r="B5926">
        <v>46428</v>
      </c>
      <c r="C5926">
        <v>3</v>
      </c>
      <c r="D5926">
        <v>20240100202600</v>
      </c>
      <c r="E5926">
        <v>1</v>
      </c>
      <c r="F5926">
        <v>3311.16</v>
      </c>
      <c r="G5926">
        <v>1</v>
      </c>
      <c r="H5926">
        <v>20240100202601</v>
      </c>
      <c r="I5926">
        <v>202401002026012</v>
      </c>
      <c r="J5926">
        <v>3311.16</v>
      </c>
      <c r="K5926">
        <v>62</v>
      </c>
      <c r="L5926">
        <v>2</v>
      </c>
      <c r="M5926">
        <v>47101.869498388762</v>
      </c>
      <c r="N5926">
        <v>12</v>
      </c>
      <c r="O5926">
        <v>66.763565726759694</v>
      </c>
      <c r="P5926" t="str">
        <f t="shared" si="184"/>
        <v>High School</v>
      </c>
      <c r="Q5926">
        <f t="shared" si="185"/>
        <v>10.760067971326963</v>
      </c>
    </row>
    <row r="5927" spans="1:17">
      <c r="A5927">
        <v>2024</v>
      </c>
      <c r="B5927">
        <v>46436</v>
      </c>
      <c r="C5927">
        <v>3</v>
      </c>
      <c r="D5927">
        <v>20240300199000</v>
      </c>
      <c r="E5927">
        <v>1</v>
      </c>
      <c r="F5927">
        <v>2525.4299999999998</v>
      </c>
      <c r="G5927">
        <v>1</v>
      </c>
      <c r="H5927">
        <v>20240300199001</v>
      </c>
      <c r="I5927">
        <v>202403001990011</v>
      </c>
      <c r="J5927">
        <v>2525.4299999999998</v>
      </c>
      <c r="K5927">
        <v>31</v>
      </c>
      <c r="L5927">
        <v>1</v>
      </c>
      <c r="M5927">
        <v>68080.709250704705</v>
      </c>
      <c r="N5927">
        <v>14</v>
      </c>
      <c r="O5927">
        <v>72.672619302747009</v>
      </c>
      <c r="P5927" t="str">
        <f t="shared" si="184"/>
        <v>College</v>
      </c>
      <c r="Q5927">
        <f t="shared" si="185"/>
        <v>11.128449181094057</v>
      </c>
    </row>
    <row r="5928" spans="1:17">
      <c r="A5928">
        <v>2024</v>
      </c>
      <c r="B5928">
        <v>46464</v>
      </c>
      <c r="C5928">
        <v>3</v>
      </c>
      <c r="D5928">
        <v>20230200191500</v>
      </c>
      <c r="E5928">
        <v>1</v>
      </c>
      <c r="F5928">
        <v>2463.2600000000002</v>
      </c>
      <c r="G5928">
        <v>2</v>
      </c>
      <c r="H5928">
        <v>20230200191502</v>
      </c>
      <c r="I5928">
        <v>202302001915021</v>
      </c>
      <c r="J5928">
        <v>2463.2600000000002</v>
      </c>
      <c r="K5928">
        <v>39</v>
      </c>
      <c r="L5928">
        <v>2</v>
      </c>
      <c r="M5928">
        <v>75599.669140522747</v>
      </c>
      <c r="N5928">
        <v>14</v>
      </c>
      <c r="O5928">
        <v>69.960201229273736</v>
      </c>
      <c r="P5928" t="str">
        <f t="shared" si="184"/>
        <v>College</v>
      </c>
      <c r="Q5928">
        <f t="shared" si="185"/>
        <v>11.233207185709936</v>
      </c>
    </row>
    <row r="5929" spans="1:17">
      <c r="A5929">
        <v>2024</v>
      </c>
      <c r="B5929">
        <v>46514</v>
      </c>
      <c r="C5929">
        <v>3</v>
      </c>
      <c r="D5929">
        <v>0</v>
      </c>
      <c r="E5929">
        <v>1</v>
      </c>
      <c r="F5929">
        <v>2261.87</v>
      </c>
      <c r="G5929">
        <v>1</v>
      </c>
      <c r="H5929">
        <v>0</v>
      </c>
      <c r="I5929">
        <v>0</v>
      </c>
      <c r="J5929">
        <v>2261.87</v>
      </c>
      <c r="K5929">
        <v>46</v>
      </c>
      <c r="L5929">
        <v>2</v>
      </c>
      <c r="M5929">
        <v>78357.127973353825</v>
      </c>
      <c r="N5929">
        <v>14</v>
      </c>
      <c r="O5929">
        <v>68.619232840417254</v>
      </c>
      <c r="P5929" t="str">
        <f t="shared" si="184"/>
        <v>College</v>
      </c>
      <c r="Q5929">
        <f t="shared" si="185"/>
        <v>11.269032219694008</v>
      </c>
    </row>
    <row r="5930" spans="1:17">
      <c r="A5930">
        <v>2024</v>
      </c>
      <c r="B5930">
        <v>46514</v>
      </c>
      <c r="C5930">
        <v>3</v>
      </c>
      <c r="D5930">
        <v>0</v>
      </c>
      <c r="E5930">
        <v>1</v>
      </c>
      <c r="F5930">
        <v>2261.87</v>
      </c>
      <c r="G5930">
        <v>3</v>
      </c>
      <c r="H5930">
        <v>0</v>
      </c>
      <c r="I5930">
        <v>0</v>
      </c>
      <c r="J5930">
        <v>2663.79</v>
      </c>
      <c r="K5930">
        <v>25</v>
      </c>
      <c r="L5930">
        <v>2</v>
      </c>
      <c r="M5930">
        <v>71834.770720264569</v>
      </c>
      <c r="N5930">
        <v>14</v>
      </c>
      <c r="O5930">
        <v>69.88936524056443</v>
      </c>
      <c r="P5930" t="str">
        <f t="shared" si="184"/>
        <v>College</v>
      </c>
      <c r="Q5930">
        <f t="shared" si="185"/>
        <v>11.182123909684517</v>
      </c>
    </row>
    <row r="5931" spans="1:17">
      <c r="A5931">
        <v>2024</v>
      </c>
      <c r="B5931">
        <v>46520</v>
      </c>
      <c r="C5931">
        <v>3</v>
      </c>
      <c r="D5931">
        <v>0</v>
      </c>
      <c r="E5931">
        <v>1</v>
      </c>
      <c r="F5931">
        <v>2225.4</v>
      </c>
      <c r="G5931">
        <v>2</v>
      </c>
      <c r="H5931">
        <v>0</v>
      </c>
      <c r="I5931">
        <v>0</v>
      </c>
      <c r="J5931">
        <v>2225.4</v>
      </c>
      <c r="K5931">
        <v>45</v>
      </c>
      <c r="L5931">
        <v>2</v>
      </c>
      <c r="M5931">
        <v>73163.528798027663</v>
      </c>
      <c r="N5931">
        <v>14</v>
      </c>
      <c r="O5931">
        <v>70.367201733177694</v>
      </c>
      <c r="P5931" t="str">
        <f t="shared" si="184"/>
        <v>College</v>
      </c>
      <c r="Q5931">
        <f t="shared" si="185"/>
        <v>11.200452335322277</v>
      </c>
    </row>
    <row r="5932" spans="1:17">
      <c r="A5932">
        <v>2024</v>
      </c>
      <c r="B5932">
        <v>46521</v>
      </c>
      <c r="C5932">
        <v>3</v>
      </c>
      <c r="D5932">
        <v>0</v>
      </c>
      <c r="E5932">
        <v>1</v>
      </c>
      <c r="F5932">
        <v>2415.1799999999998</v>
      </c>
      <c r="G5932">
        <v>2</v>
      </c>
      <c r="H5932">
        <v>0</v>
      </c>
      <c r="I5932">
        <v>0</v>
      </c>
      <c r="J5932">
        <v>2415.1799999999998</v>
      </c>
      <c r="K5932">
        <v>36</v>
      </c>
      <c r="L5932">
        <v>2</v>
      </c>
      <c r="M5932">
        <v>70201.291086885903</v>
      </c>
      <c r="N5932">
        <v>14</v>
      </c>
      <c r="O5932">
        <v>71.047560605212354</v>
      </c>
      <c r="P5932" t="str">
        <f t="shared" si="184"/>
        <v>College</v>
      </c>
      <c r="Q5932">
        <f t="shared" si="185"/>
        <v>11.159121981395861</v>
      </c>
    </row>
    <row r="5933" spans="1:17">
      <c r="A5933">
        <v>2024</v>
      </c>
      <c r="B5933">
        <v>46527</v>
      </c>
      <c r="C5933">
        <v>3</v>
      </c>
      <c r="D5933">
        <v>0</v>
      </c>
      <c r="E5933">
        <v>1</v>
      </c>
      <c r="F5933">
        <v>2937.25</v>
      </c>
      <c r="G5933">
        <v>5</v>
      </c>
      <c r="H5933">
        <v>0</v>
      </c>
      <c r="I5933">
        <v>0</v>
      </c>
      <c r="J5933">
        <v>6739.72</v>
      </c>
      <c r="K5933">
        <v>45</v>
      </c>
      <c r="L5933">
        <v>1</v>
      </c>
      <c r="M5933">
        <v>27764.069322331881</v>
      </c>
      <c r="N5933">
        <v>10</v>
      </c>
      <c r="O5933">
        <v>69.699081505906634</v>
      </c>
      <c r="P5933" t="str">
        <f t="shared" si="184"/>
        <v>High School</v>
      </c>
      <c r="Q5933">
        <f t="shared" si="185"/>
        <v>10.231497993298738</v>
      </c>
    </row>
    <row r="5934" spans="1:17">
      <c r="A5934">
        <v>2024</v>
      </c>
      <c r="B5934">
        <v>46555</v>
      </c>
      <c r="C5934">
        <v>3</v>
      </c>
      <c r="D5934">
        <v>0</v>
      </c>
      <c r="E5934">
        <v>1</v>
      </c>
      <c r="F5934">
        <v>2447.69</v>
      </c>
      <c r="G5934">
        <v>3</v>
      </c>
      <c r="H5934">
        <v>0</v>
      </c>
      <c r="I5934">
        <v>0</v>
      </c>
      <c r="J5934">
        <v>2066.71</v>
      </c>
      <c r="K5934">
        <v>28</v>
      </c>
      <c r="L5934">
        <v>2</v>
      </c>
      <c r="M5934">
        <v>52626.285862283738</v>
      </c>
      <c r="N5934">
        <v>12</v>
      </c>
      <c r="O5934">
        <v>75.788500104067012</v>
      </c>
      <c r="P5934" t="str">
        <f t="shared" si="184"/>
        <v>High School</v>
      </c>
      <c r="Q5934">
        <f t="shared" si="185"/>
        <v>10.870971005123863</v>
      </c>
    </row>
    <row r="5935" spans="1:17">
      <c r="A5935">
        <v>2024</v>
      </c>
      <c r="B5935">
        <v>46568</v>
      </c>
      <c r="C5935">
        <v>3</v>
      </c>
      <c r="D5935">
        <v>0</v>
      </c>
      <c r="E5935">
        <v>1</v>
      </c>
      <c r="F5935">
        <v>2406.61</v>
      </c>
      <c r="G5935">
        <v>2</v>
      </c>
      <c r="H5935">
        <v>0</v>
      </c>
      <c r="I5935">
        <v>0</v>
      </c>
      <c r="J5935">
        <v>1923.64</v>
      </c>
      <c r="K5935">
        <v>31</v>
      </c>
      <c r="L5935">
        <v>1</v>
      </c>
      <c r="M5935">
        <v>36681.780510049794</v>
      </c>
      <c r="N5935">
        <v>11</v>
      </c>
      <c r="O5935">
        <v>70.352504298818289</v>
      </c>
      <c r="P5935" t="str">
        <f t="shared" si="184"/>
        <v>High School</v>
      </c>
      <c r="Q5935">
        <f t="shared" si="185"/>
        <v>10.510035466905752</v>
      </c>
    </row>
    <row r="5936" spans="1:17">
      <c r="A5936">
        <v>2024</v>
      </c>
      <c r="B5936">
        <v>46579</v>
      </c>
      <c r="C5936">
        <v>3</v>
      </c>
      <c r="D5936">
        <v>20240300196300</v>
      </c>
      <c r="E5936">
        <v>1</v>
      </c>
      <c r="F5936">
        <v>5067.8999999999996</v>
      </c>
      <c r="G5936">
        <v>2</v>
      </c>
      <c r="H5936">
        <v>20240300196302</v>
      </c>
      <c r="I5936">
        <v>202403001963021</v>
      </c>
      <c r="J5936">
        <v>5067.8999999999996</v>
      </c>
      <c r="K5936">
        <v>60</v>
      </c>
      <c r="L5936">
        <v>2</v>
      </c>
      <c r="M5936">
        <v>48995.121455375891</v>
      </c>
      <c r="N5936">
        <v>12</v>
      </c>
      <c r="O5936">
        <v>69.117975500674177</v>
      </c>
      <c r="P5936" t="str">
        <f t="shared" si="184"/>
        <v>High School</v>
      </c>
      <c r="Q5936">
        <f t="shared" si="185"/>
        <v>10.799476010000939</v>
      </c>
    </row>
    <row r="5937" spans="1:17">
      <c r="A5937">
        <v>2024</v>
      </c>
      <c r="B5937">
        <v>46718</v>
      </c>
      <c r="C5937">
        <v>3</v>
      </c>
      <c r="D5937">
        <v>20221201469900</v>
      </c>
      <c r="E5937">
        <v>1</v>
      </c>
      <c r="F5937">
        <v>3845.71</v>
      </c>
      <c r="G5937">
        <v>2</v>
      </c>
      <c r="H5937">
        <v>20221201469902</v>
      </c>
      <c r="I5937">
        <v>202212014699021</v>
      </c>
      <c r="J5937">
        <v>3845.71</v>
      </c>
      <c r="K5937">
        <v>53</v>
      </c>
      <c r="L5937">
        <v>2</v>
      </c>
      <c r="M5937">
        <v>51441.335616407967</v>
      </c>
      <c r="N5937">
        <v>12</v>
      </c>
      <c r="O5937">
        <v>68.590448036491011</v>
      </c>
      <c r="P5937" t="str">
        <f t="shared" si="184"/>
        <v>High School</v>
      </c>
      <c r="Q5937">
        <f t="shared" si="185"/>
        <v>10.848197323123571</v>
      </c>
    </row>
    <row r="5938" spans="1:17">
      <c r="A5938">
        <v>2024</v>
      </c>
      <c r="B5938">
        <v>46729</v>
      </c>
      <c r="C5938">
        <v>3</v>
      </c>
      <c r="D5938">
        <v>20230100185900</v>
      </c>
      <c r="E5938">
        <v>1</v>
      </c>
      <c r="F5938">
        <v>3338.83</v>
      </c>
      <c r="G5938">
        <v>1</v>
      </c>
      <c r="H5938">
        <v>20230100185901</v>
      </c>
      <c r="I5938">
        <v>202301001859011</v>
      </c>
      <c r="J5938">
        <v>3338.83</v>
      </c>
      <c r="K5938">
        <v>26</v>
      </c>
      <c r="L5938">
        <v>2</v>
      </c>
      <c r="M5938">
        <v>71709.00750277398</v>
      </c>
      <c r="N5938">
        <v>14</v>
      </c>
      <c r="O5938">
        <v>70.862686536297645</v>
      </c>
      <c r="P5938" t="str">
        <f t="shared" si="184"/>
        <v>College</v>
      </c>
      <c r="Q5938">
        <f t="shared" si="185"/>
        <v>11.18037164635097</v>
      </c>
    </row>
    <row r="5939" spans="1:17">
      <c r="A5939">
        <v>2024</v>
      </c>
      <c r="B5939">
        <v>46747</v>
      </c>
      <c r="C5939">
        <v>3</v>
      </c>
      <c r="D5939">
        <v>20240100206000</v>
      </c>
      <c r="E5939">
        <v>1</v>
      </c>
      <c r="F5939">
        <v>1766.42</v>
      </c>
      <c r="G5939">
        <v>1</v>
      </c>
      <c r="H5939">
        <v>20240100206001</v>
      </c>
      <c r="I5939">
        <v>202401002060011</v>
      </c>
      <c r="J5939">
        <v>1766.42</v>
      </c>
      <c r="K5939">
        <v>61</v>
      </c>
      <c r="L5939">
        <v>1</v>
      </c>
      <c r="M5939">
        <v>44409.778084080222</v>
      </c>
      <c r="N5939">
        <v>11</v>
      </c>
      <c r="O5939">
        <v>69.877026482584952</v>
      </c>
      <c r="P5939" t="str">
        <f t="shared" si="184"/>
        <v>High School</v>
      </c>
      <c r="Q5939">
        <f t="shared" si="185"/>
        <v>10.701214951292808</v>
      </c>
    </row>
    <row r="5940" spans="1:17">
      <c r="A5940">
        <v>2024</v>
      </c>
      <c r="B5940">
        <v>46765</v>
      </c>
      <c r="C5940">
        <v>3</v>
      </c>
      <c r="D5940">
        <v>0</v>
      </c>
      <c r="E5940">
        <v>1</v>
      </c>
      <c r="F5940">
        <v>2294.79</v>
      </c>
      <c r="G5940">
        <v>2</v>
      </c>
      <c r="H5940">
        <v>0</v>
      </c>
      <c r="I5940">
        <v>0</v>
      </c>
      <c r="J5940">
        <v>3076.94</v>
      </c>
      <c r="K5940">
        <v>49</v>
      </c>
      <c r="L5940">
        <v>2</v>
      </c>
      <c r="M5940">
        <v>56107.615200521948</v>
      </c>
      <c r="N5940">
        <v>12</v>
      </c>
      <c r="O5940">
        <v>70.027781814710124</v>
      </c>
      <c r="P5940" t="str">
        <f t="shared" si="184"/>
        <v>High School</v>
      </c>
      <c r="Q5940">
        <f t="shared" si="185"/>
        <v>10.935026825623309</v>
      </c>
    </row>
    <row r="5941" spans="1:17">
      <c r="A5941">
        <v>2024</v>
      </c>
      <c r="B5941">
        <v>46882</v>
      </c>
      <c r="C5941">
        <v>3</v>
      </c>
      <c r="D5941">
        <v>20240100206600</v>
      </c>
      <c r="E5941">
        <v>1</v>
      </c>
      <c r="F5941">
        <v>2538.9299999999998</v>
      </c>
      <c r="G5941">
        <v>1</v>
      </c>
      <c r="H5941">
        <v>20240100206601</v>
      </c>
      <c r="I5941">
        <v>202401002066011</v>
      </c>
      <c r="J5941">
        <v>2538.9299999999998</v>
      </c>
      <c r="K5941">
        <v>52</v>
      </c>
      <c r="L5941">
        <v>2</v>
      </c>
      <c r="M5941">
        <v>55523.448539063931</v>
      </c>
      <c r="N5941">
        <v>12</v>
      </c>
      <c r="O5941">
        <v>67.659118941581625</v>
      </c>
      <c r="P5941" t="str">
        <f t="shared" si="184"/>
        <v>High School</v>
      </c>
      <c r="Q5941">
        <f t="shared" si="185"/>
        <v>10.924560706707489</v>
      </c>
    </row>
    <row r="5942" spans="1:17">
      <c r="A5942">
        <v>2024</v>
      </c>
      <c r="B5942">
        <v>46887</v>
      </c>
      <c r="C5942">
        <v>3</v>
      </c>
      <c r="D5942">
        <v>20221201646300</v>
      </c>
      <c r="E5942">
        <v>1</v>
      </c>
      <c r="F5942">
        <v>2656.09</v>
      </c>
      <c r="G5942">
        <v>1</v>
      </c>
      <c r="H5942">
        <v>20221201646301</v>
      </c>
      <c r="I5942">
        <v>202212016463011</v>
      </c>
      <c r="J5942">
        <v>2656.09</v>
      </c>
      <c r="K5942">
        <v>45</v>
      </c>
      <c r="L5942">
        <v>1</v>
      </c>
      <c r="M5942">
        <v>42456.406796270785</v>
      </c>
      <c r="N5942">
        <v>12</v>
      </c>
      <c r="O5942">
        <v>66.774575705746088</v>
      </c>
      <c r="P5942" t="str">
        <f t="shared" si="184"/>
        <v>High School</v>
      </c>
      <c r="Q5942">
        <f t="shared" si="185"/>
        <v>10.656233106058558</v>
      </c>
    </row>
    <row r="5943" spans="1:17">
      <c r="A5943">
        <v>2024</v>
      </c>
      <c r="B5943">
        <v>46910</v>
      </c>
      <c r="C5943">
        <v>3</v>
      </c>
      <c r="D5943">
        <v>20230300204600</v>
      </c>
      <c r="E5943">
        <v>1</v>
      </c>
      <c r="F5943">
        <v>2164.5</v>
      </c>
      <c r="G5943">
        <v>5</v>
      </c>
      <c r="H5943">
        <v>20230300204602</v>
      </c>
      <c r="I5943">
        <v>202303002046021</v>
      </c>
      <c r="J5943">
        <v>2164.5</v>
      </c>
      <c r="K5943">
        <v>52</v>
      </c>
      <c r="L5943">
        <v>2</v>
      </c>
      <c r="M5943">
        <v>94751.664464806003</v>
      </c>
      <c r="N5943">
        <v>16</v>
      </c>
      <c r="O5943">
        <v>67.196855815063202</v>
      </c>
      <c r="P5943" t="str">
        <f t="shared" si="184"/>
        <v>College</v>
      </c>
      <c r="Q5943">
        <f t="shared" si="185"/>
        <v>11.459014689701258</v>
      </c>
    </row>
    <row r="5944" spans="1:17">
      <c r="A5944">
        <v>2024</v>
      </c>
      <c r="B5944">
        <v>46966</v>
      </c>
      <c r="C5944">
        <v>3</v>
      </c>
      <c r="D5944">
        <v>20231200204000</v>
      </c>
      <c r="E5944">
        <v>1</v>
      </c>
      <c r="F5944">
        <v>4973.42</v>
      </c>
      <c r="G5944">
        <v>3</v>
      </c>
      <c r="H5944">
        <v>20231200204003</v>
      </c>
      <c r="I5944">
        <v>202312002040031</v>
      </c>
      <c r="J5944">
        <v>6075.34</v>
      </c>
      <c r="K5944">
        <v>32</v>
      </c>
      <c r="L5944">
        <v>1</v>
      </c>
      <c r="M5944">
        <v>50646.753676065164</v>
      </c>
      <c r="N5944">
        <v>12</v>
      </c>
      <c r="O5944">
        <v>69.495698216733189</v>
      </c>
      <c r="P5944" t="str">
        <f t="shared" si="184"/>
        <v>High School</v>
      </c>
      <c r="Q5944">
        <f t="shared" si="185"/>
        <v>10.832630414356533</v>
      </c>
    </row>
    <row r="5945" spans="1:17">
      <c r="A5945">
        <v>2024</v>
      </c>
      <c r="B5945">
        <v>46981</v>
      </c>
      <c r="C5945">
        <v>3</v>
      </c>
      <c r="D5945">
        <v>20221201608700</v>
      </c>
      <c r="E5945">
        <v>1</v>
      </c>
      <c r="F5945">
        <v>7462.58</v>
      </c>
      <c r="G5945">
        <v>1</v>
      </c>
      <c r="H5945">
        <v>20221201608701</v>
      </c>
      <c r="I5945">
        <v>202212016087012</v>
      </c>
      <c r="J5945">
        <v>7462.58</v>
      </c>
      <c r="K5945">
        <v>25</v>
      </c>
      <c r="L5945">
        <v>1</v>
      </c>
      <c r="M5945">
        <v>82796.763068908389</v>
      </c>
      <c r="N5945">
        <v>14</v>
      </c>
      <c r="O5945">
        <v>68.251787117299003</v>
      </c>
      <c r="P5945" t="str">
        <f t="shared" si="184"/>
        <v>College</v>
      </c>
      <c r="Q5945">
        <f t="shared" si="185"/>
        <v>11.324144246238514</v>
      </c>
    </row>
    <row r="5946" spans="1:17">
      <c r="A5946">
        <v>2024</v>
      </c>
      <c r="B5946">
        <v>47017</v>
      </c>
      <c r="C5946">
        <v>3</v>
      </c>
      <c r="D5946">
        <v>20240100209900</v>
      </c>
      <c r="E5946">
        <v>1</v>
      </c>
      <c r="F5946">
        <v>3477.23</v>
      </c>
      <c r="G5946">
        <v>2</v>
      </c>
      <c r="H5946">
        <v>20240100209902</v>
      </c>
      <c r="I5946">
        <v>202401002099021</v>
      </c>
      <c r="J5946">
        <v>5149.51</v>
      </c>
      <c r="K5946">
        <v>38</v>
      </c>
      <c r="L5946">
        <v>1</v>
      </c>
      <c r="M5946">
        <v>47213.224576713685</v>
      </c>
      <c r="N5946">
        <v>12</v>
      </c>
      <c r="O5946">
        <v>73.728639908349493</v>
      </c>
      <c r="P5946" t="str">
        <f t="shared" si="184"/>
        <v>High School</v>
      </c>
      <c r="Q5946">
        <f t="shared" si="185"/>
        <v>10.762429314040117</v>
      </c>
    </row>
    <row r="5947" spans="1:17">
      <c r="A5947">
        <v>2024</v>
      </c>
      <c r="B5947">
        <v>47052</v>
      </c>
      <c r="C5947">
        <v>3</v>
      </c>
      <c r="D5947">
        <v>20230100211800</v>
      </c>
      <c r="E5947">
        <v>1</v>
      </c>
      <c r="F5947">
        <v>4959.0200000000004</v>
      </c>
      <c r="G5947">
        <v>2</v>
      </c>
      <c r="H5947">
        <v>20230100211802</v>
      </c>
      <c r="I5947">
        <v>202301002118021</v>
      </c>
      <c r="J5947">
        <v>4959.0200000000004</v>
      </c>
      <c r="K5947">
        <v>57</v>
      </c>
      <c r="L5947">
        <v>2</v>
      </c>
      <c r="M5947">
        <v>99952.387700354579</v>
      </c>
      <c r="N5947">
        <v>16</v>
      </c>
      <c r="O5947">
        <v>68.123313102633929</v>
      </c>
      <c r="P5947" t="str">
        <f t="shared" si="184"/>
        <v>College</v>
      </c>
      <c r="Q5947">
        <f t="shared" si="185"/>
        <v>11.51244922859123</v>
      </c>
    </row>
    <row r="5948" spans="1:17">
      <c r="A5948">
        <v>2024</v>
      </c>
      <c r="B5948">
        <v>47055</v>
      </c>
      <c r="C5948">
        <v>3</v>
      </c>
      <c r="D5948">
        <v>20221201627900</v>
      </c>
      <c r="E5948">
        <v>1</v>
      </c>
      <c r="F5948">
        <v>5054.93</v>
      </c>
      <c r="G5948">
        <v>1</v>
      </c>
      <c r="H5948">
        <v>20221201627901</v>
      </c>
      <c r="I5948">
        <v>202212016279012</v>
      </c>
      <c r="J5948">
        <v>5054.93</v>
      </c>
      <c r="K5948">
        <v>56</v>
      </c>
      <c r="L5948">
        <v>2</v>
      </c>
      <c r="M5948">
        <v>97170.653295575787</v>
      </c>
      <c r="N5948">
        <v>16</v>
      </c>
      <c r="O5948">
        <v>66.146749394712899</v>
      </c>
      <c r="P5948" t="str">
        <f t="shared" si="184"/>
        <v>College</v>
      </c>
      <c r="Q5948">
        <f t="shared" si="185"/>
        <v>11.484224024033852</v>
      </c>
    </row>
    <row r="5949" spans="1:17">
      <c r="A5949">
        <v>2024</v>
      </c>
      <c r="B5949">
        <v>47066</v>
      </c>
      <c r="C5949">
        <v>3</v>
      </c>
      <c r="D5949">
        <v>20240300209900</v>
      </c>
      <c r="E5949">
        <v>1</v>
      </c>
      <c r="F5949">
        <v>5641.89</v>
      </c>
      <c r="G5949">
        <v>2</v>
      </c>
      <c r="H5949">
        <v>20240300209902</v>
      </c>
      <c r="I5949">
        <v>202403002099021</v>
      </c>
      <c r="J5949">
        <v>5641.89</v>
      </c>
      <c r="K5949">
        <v>33</v>
      </c>
      <c r="L5949">
        <v>2</v>
      </c>
      <c r="M5949">
        <v>73443.828332474193</v>
      </c>
      <c r="N5949">
        <v>14</v>
      </c>
      <c r="O5949">
        <v>69.021641522742343</v>
      </c>
      <c r="P5949" t="str">
        <f t="shared" si="184"/>
        <v>College</v>
      </c>
      <c r="Q5949">
        <f t="shared" si="185"/>
        <v>11.204276152645878</v>
      </c>
    </row>
    <row r="5950" spans="1:17">
      <c r="A5950">
        <v>2024</v>
      </c>
      <c r="B5950">
        <v>47158</v>
      </c>
      <c r="C5950">
        <v>3</v>
      </c>
      <c r="D5950">
        <v>20240300212100</v>
      </c>
      <c r="E5950">
        <v>1</v>
      </c>
      <c r="F5950">
        <v>2604.04</v>
      </c>
      <c r="G5950">
        <v>2</v>
      </c>
      <c r="H5950">
        <v>20240300212102</v>
      </c>
      <c r="I5950">
        <v>202403002121021</v>
      </c>
      <c r="J5950">
        <v>2604.04</v>
      </c>
      <c r="K5950">
        <v>42</v>
      </c>
      <c r="L5950">
        <v>2</v>
      </c>
      <c r="M5950">
        <v>96206.123463479787</v>
      </c>
      <c r="N5950">
        <v>16</v>
      </c>
      <c r="O5950">
        <v>72.603490922551359</v>
      </c>
      <c r="P5950" t="str">
        <f t="shared" si="184"/>
        <v>College</v>
      </c>
      <c r="Q5950">
        <f t="shared" si="185"/>
        <v>11.474248288094527</v>
      </c>
    </row>
    <row r="5951" spans="1:17">
      <c r="A5951">
        <v>2024</v>
      </c>
      <c r="B5951">
        <v>47257</v>
      </c>
      <c r="C5951">
        <v>3</v>
      </c>
      <c r="D5951">
        <v>0</v>
      </c>
      <c r="E5951">
        <v>1</v>
      </c>
      <c r="F5951">
        <v>2820.72</v>
      </c>
      <c r="G5951">
        <v>3</v>
      </c>
      <c r="H5951">
        <v>0</v>
      </c>
      <c r="I5951">
        <v>0</v>
      </c>
      <c r="J5951">
        <v>2820.72</v>
      </c>
      <c r="K5951">
        <v>36</v>
      </c>
      <c r="L5951">
        <v>2</v>
      </c>
      <c r="M5951">
        <v>65525.933501340834</v>
      </c>
      <c r="N5951">
        <v>14</v>
      </c>
      <c r="O5951">
        <v>74.735867994448768</v>
      </c>
      <c r="P5951" t="str">
        <f t="shared" si="184"/>
        <v>College</v>
      </c>
      <c r="Q5951">
        <f t="shared" si="185"/>
        <v>11.090201274581402</v>
      </c>
    </row>
    <row r="5952" spans="1:17">
      <c r="A5952">
        <v>2024</v>
      </c>
      <c r="B5952">
        <v>47272</v>
      </c>
      <c r="C5952">
        <v>3</v>
      </c>
      <c r="D5952">
        <v>0</v>
      </c>
      <c r="E5952">
        <v>1</v>
      </c>
      <c r="F5952">
        <v>5409.9</v>
      </c>
      <c r="G5952">
        <v>2</v>
      </c>
      <c r="H5952">
        <v>0</v>
      </c>
      <c r="I5952">
        <v>0</v>
      </c>
      <c r="J5952">
        <v>5409.9</v>
      </c>
      <c r="K5952">
        <v>38</v>
      </c>
      <c r="L5952">
        <v>2</v>
      </c>
      <c r="M5952">
        <v>54979.888641154328</v>
      </c>
      <c r="N5952">
        <v>12</v>
      </c>
      <c r="O5952">
        <v>66.782370688840146</v>
      </c>
      <c r="P5952" t="str">
        <f t="shared" si="184"/>
        <v>High School</v>
      </c>
      <c r="Q5952">
        <f t="shared" si="185"/>
        <v>10.914722736274376</v>
      </c>
    </row>
    <row r="5953" spans="1:17">
      <c r="A5953">
        <v>2024</v>
      </c>
      <c r="B5953">
        <v>47283</v>
      </c>
      <c r="C5953">
        <v>3</v>
      </c>
      <c r="D5953">
        <v>0</v>
      </c>
      <c r="E5953">
        <v>1</v>
      </c>
      <c r="F5953">
        <v>2315.41</v>
      </c>
      <c r="G5953">
        <v>2</v>
      </c>
      <c r="H5953">
        <v>0</v>
      </c>
      <c r="I5953">
        <v>0</v>
      </c>
      <c r="J5953">
        <v>2315.41</v>
      </c>
      <c r="K5953">
        <v>60</v>
      </c>
      <c r="L5953">
        <v>2</v>
      </c>
      <c r="M5953">
        <v>73492.954737425142</v>
      </c>
      <c r="N5953">
        <v>14</v>
      </c>
      <c r="O5953">
        <v>72.215795133121702</v>
      </c>
      <c r="P5953" t="str">
        <f t="shared" si="184"/>
        <v>College</v>
      </c>
      <c r="Q5953">
        <f t="shared" si="185"/>
        <v>11.204944826694065</v>
      </c>
    </row>
    <row r="5954" spans="1:17">
      <c r="A5954">
        <v>2024</v>
      </c>
      <c r="B5954">
        <v>47296</v>
      </c>
      <c r="C5954">
        <v>3</v>
      </c>
      <c r="D5954">
        <v>20240100210600</v>
      </c>
      <c r="E5954">
        <v>1</v>
      </c>
      <c r="F5954">
        <v>2462.48</v>
      </c>
      <c r="G5954">
        <v>1</v>
      </c>
      <c r="H5954">
        <v>20240100210601</v>
      </c>
      <c r="I5954">
        <v>202401002106011</v>
      </c>
      <c r="J5954">
        <v>2462.48</v>
      </c>
      <c r="K5954">
        <v>43</v>
      </c>
      <c r="L5954">
        <v>2</v>
      </c>
      <c r="M5954">
        <v>50764.462413307469</v>
      </c>
      <c r="N5954">
        <v>12</v>
      </c>
      <c r="O5954">
        <v>70.884444368059221</v>
      </c>
      <c r="P5954" t="str">
        <f t="shared" si="184"/>
        <v>High School</v>
      </c>
      <c r="Q5954">
        <f t="shared" si="185"/>
        <v>10.834951829967984</v>
      </c>
    </row>
    <row r="5955" spans="1:17">
      <c r="A5955">
        <v>2024</v>
      </c>
      <c r="B5955">
        <v>47296</v>
      </c>
      <c r="C5955">
        <v>3</v>
      </c>
      <c r="D5955">
        <v>20240100210600</v>
      </c>
      <c r="E5955">
        <v>1</v>
      </c>
      <c r="F5955">
        <v>2462.48</v>
      </c>
      <c r="G5955">
        <v>2</v>
      </c>
      <c r="H5955">
        <v>20240100210602</v>
      </c>
      <c r="I5955">
        <v>202401002106021</v>
      </c>
      <c r="J5955">
        <v>2462.48</v>
      </c>
      <c r="K5955">
        <v>43</v>
      </c>
      <c r="L5955">
        <v>1</v>
      </c>
      <c r="M5955">
        <v>75146.66218298598</v>
      </c>
      <c r="N5955">
        <v>14</v>
      </c>
      <c r="O5955">
        <v>70.744904051949092</v>
      </c>
      <c r="P5955" t="str">
        <f t="shared" ref="P5955:P6018" si="186">IF(N5955&lt;=12,"High School",IF(N5955&lt;=16,"College","Grad School"))</f>
        <v>College</v>
      </c>
      <c r="Q5955">
        <f t="shared" ref="Q5955:Q6018" si="187">LN(M5955)</f>
        <v>11.227196978798666</v>
      </c>
    </row>
    <row r="5956" spans="1:17">
      <c r="A5956">
        <v>2024</v>
      </c>
      <c r="B5956">
        <v>47389</v>
      </c>
      <c r="C5956">
        <v>3</v>
      </c>
      <c r="D5956">
        <v>20231203758000</v>
      </c>
      <c r="E5956">
        <v>1</v>
      </c>
      <c r="F5956">
        <v>3197.03</v>
      </c>
      <c r="G5956">
        <v>2</v>
      </c>
      <c r="H5956">
        <v>20231203758002</v>
      </c>
      <c r="I5956">
        <v>202312037580021</v>
      </c>
      <c r="J5956">
        <v>3197.03</v>
      </c>
      <c r="K5956">
        <v>26</v>
      </c>
      <c r="L5956">
        <v>2</v>
      </c>
      <c r="M5956">
        <v>52375.043655400237</v>
      </c>
      <c r="N5956">
        <v>12</v>
      </c>
      <c r="O5956">
        <v>71.841829845794237</v>
      </c>
      <c r="P5956" t="str">
        <f t="shared" si="186"/>
        <v>High School</v>
      </c>
      <c r="Q5956">
        <f t="shared" si="187"/>
        <v>10.866185490740087</v>
      </c>
    </row>
    <row r="5957" spans="1:17">
      <c r="A5957">
        <v>2024</v>
      </c>
      <c r="B5957">
        <v>47448</v>
      </c>
      <c r="C5957">
        <v>3</v>
      </c>
      <c r="D5957">
        <v>0</v>
      </c>
      <c r="E5957">
        <v>1</v>
      </c>
      <c r="F5957">
        <v>2804.32</v>
      </c>
      <c r="G5957">
        <v>1</v>
      </c>
      <c r="H5957">
        <v>0</v>
      </c>
      <c r="I5957">
        <v>0</v>
      </c>
      <c r="J5957">
        <v>2804.32</v>
      </c>
      <c r="K5957">
        <v>54</v>
      </c>
      <c r="L5957">
        <v>2</v>
      </c>
      <c r="M5957">
        <v>48265.551347332846</v>
      </c>
      <c r="N5957">
        <v>12</v>
      </c>
      <c r="O5957">
        <v>70.541349653775583</v>
      </c>
      <c r="P5957" t="str">
        <f t="shared" si="186"/>
        <v>High School</v>
      </c>
      <c r="Q5957">
        <f t="shared" si="187"/>
        <v>10.7844733625539</v>
      </c>
    </row>
    <row r="5958" spans="1:17">
      <c r="A5958">
        <v>2024</v>
      </c>
      <c r="B5958">
        <v>47461</v>
      </c>
      <c r="C5958">
        <v>3</v>
      </c>
      <c r="D5958">
        <v>0</v>
      </c>
      <c r="E5958">
        <v>1</v>
      </c>
      <c r="F5958">
        <v>2035.88</v>
      </c>
      <c r="G5958">
        <v>1</v>
      </c>
      <c r="H5958">
        <v>0</v>
      </c>
      <c r="I5958">
        <v>0</v>
      </c>
      <c r="J5958">
        <v>2035.88</v>
      </c>
      <c r="K5958">
        <v>30</v>
      </c>
      <c r="L5958">
        <v>2</v>
      </c>
      <c r="M5958">
        <v>73245.802143979934</v>
      </c>
      <c r="N5958">
        <v>14</v>
      </c>
      <c r="O5958">
        <v>69.998986712054688</v>
      </c>
      <c r="P5958" t="str">
        <f t="shared" si="186"/>
        <v>College</v>
      </c>
      <c r="Q5958">
        <f t="shared" si="187"/>
        <v>11.201576216622504</v>
      </c>
    </row>
    <row r="5959" spans="1:17">
      <c r="A5959">
        <v>2024</v>
      </c>
      <c r="B5959">
        <v>47523</v>
      </c>
      <c r="C5959">
        <v>3</v>
      </c>
      <c r="D5959">
        <v>20240300215300</v>
      </c>
      <c r="E5959">
        <v>1</v>
      </c>
      <c r="F5959">
        <v>2427.7600000000002</v>
      </c>
      <c r="G5959">
        <v>2</v>
      </c>
      <c r="H5959">
        <v>20240300215302</v>
      </c>
      <c r="I5959">
        <v>202403002153021</v>
      </c>
      <c r="J5959">
        <v>2427.7600000000002</v>
      </c>
      <c r="K5959">
        <v>30</v>
      </c>
      <c r="L5959">
        <v>2</v>
      </c>
      <c r="M5959">
        <v>76785.893702308531</v>
      </c>
      <c r="N5959">
        <v>14</v>
      </c>
      <c r="O5959">
        <v>70.58148452580933</v>
      </c>
      <c r="P5959" t="str">
        <f t="shared" si="186"/>
        <v>College</v>
      </c>
      <c r="Q5959">
        <f t="shared" si="187"/>
        <v>11.248776226514115</v>
      </c>
    </row>
    <row r="5960" spans="1:17">
      <c r="A5960">
        <v>2024</v>
      </c>
      <c r="B5960">
        <v>47552</v>
      </c>
      <c r="C5960">
        <v>3</v>
      </c>
      <c r="D5960">
        <v>20221201350600</v>
      </c>
      <c r="E5960">
        <v>1</v>
      </c>
      <c r="F5960">
        <v>2424.69</v>
      </c>
      <c r="G5960">
        <v>4</v>
      </c>
      <c r="H5960">
        <v>20221201350602</v>
      </c>
      <c r="I5960">
        <v>202212013506021</v>
      </c>
      <c r="J5960">
        <v>2019.58</v>
      </c>
      <c r="K5960">
        <v>60</v>
      </c>
      <c r="L5960">
        <v>2</v>
      </c>
      <c r="M5960">
        <v>45927.878215172677</v>
      </c>
      <c r="N5960">
        <v>12</v>
      </c>
      <c r="O5960">
        <v>74.605254989249346</v>
      </c>
      <c r="P5960" t="str">
        <f t="shared" si="186"/>
        <v>High School</v>
      </c>
      <c r="Q5960">
        <f t="shared" si="187"/>
        <v>10.734827580197308</v>
      </c>
    </row>
    <row r="5961" spans="1:17">
      <c r="A5961">
        <v>2024</v>
      </c>
      <c r="B5961">
        <v>47589</v>
      </c>
      <c r="C5961">
        <v>3</v>
      </c>
      <c r="D5961">
        <v>0</v>
      </c>
      <c r="E5961">
        <v>1</v>
      </c>
      <c r="F5961">
        <v>1844.99</v>
      </c>
      <c r="G5961">
        <v>3</v>
      </c>
      <c r="H5961">
        <v>0</v>
      </c>
      <c r="I5961">
        <v>0</v>
      </c>
      <c r="J5961">
        <v>2259.2199999999998</v>
      </c>
      <c r="K5961">
        <v>43</v>
      </c>
      <c r="L5961">
        <v>2</v>
      </c>
      <c r="M5961">
        <v>53448.439192520702</v>
      </c>
      <c r="N5961">
        <v>12</v>
      </c>
      <c r="O5961">
        <v>72.632088146353595</v>
      </c>
      <c r="P5961" t="str">
        <f t="shared" si="186"/>
        <v>High School</v>
      </c>
      <c r="Q5961">
        <f t="shared" si="187"/>
        <v>10.88647271476435</v>
      </c>
    </row>
    <row r="5962" spans="1:17">
      <c r="A5962">
        <v>2024</v>
      </c>
      <c r="B5962">
        <v>47593</v>
      </c>
      <c r="C5962">
        <v>3</v>
      </c>
      <c r="D5962">
        <v>20230200211900</v>
      </c>
      <c r="E5962">
        <v>1</v>
      </c>
      <c r="F5962">
        <v>1836.4</v>
      </c>
      <c r="G5962">
        <v>1</v>
      </c>
      <c r="H5962">
        <v>20230200211901</v>
      </c>
      <c r="I5962">
        <v>202302002119011</v>
      </c>
      <c r="J5962">
        <v>1836.4</v>
      </c>
      <c r="K5962">
        <v>33</v>
      </c>
      <c r="L5962">
        <v>2</v>
      </c>
      <c r="M5962">
        <v>72242.226373987229</v>
      </c>
      <c r="N5962">
        <v>14</v>
      </c>
      <c r="O5962">
        <v>72.108782381702426</v>
      </c>
      <c r="P5962" t="str">
        <f t="shared" si="186"/>
        <v>College</v>
      </c>
      <c r="Q5962">
        <f t="shared" si="187"/>
        <v>11.187780006746467</v>
      </c>
    </row>
    <row r="5963" spans="1:17">
      <c r="A5963">
        <v>2024</v>
      </c>
      <c r="B5963">
        <v>47798</v>
      </c>
      <c r="C5963">
        <v>3</v>
      </c>
      <c r="D5963">
        <v>20231200213900</v>
      </c>
      <c r="E5963">
        <v>1</v>
      </c>
      <c r="F5963">
        <v>3474.69</v>
      </c>
      <c r="G5963">
        <v>2</v>
      </c>
      <c r="H5963">
        <v>20231200213902</v>
      </c>
      <c r="I5963">
        <v>202312002139021</v>
      </c>
      <c r="J5963">
        <v>3474.69</v>
      </c>
      <c r="K5963">
        <v>31</v>
      </c>
      <c r="L5963">
        <v>2</v>
      </c>
      <c r="M5963">
        <v>117069.85939642228</v>
      </c>
      <c r="N5963">
        <v>18</v>
      </c>
      <c r="O5963">
        <v>70.411055163807816</v>
      </c>
      <c r="P5963" t="str">
        <f t="shared" si="186"/>
        <v>Grad School</v>
      </c>
      <c r="Q5963">
        <f t="shared" si="187"/>
        <v>11.670526124451577</v>
      </c>
    </row>
    <row r="5964" spans="1:17">
      <c r="A5964">
        <v>2024</v>
      </c>
      <c r="B5964">
        <v>47980</v>
      </c>
      <c r="C5964">
        <v>3</v>
      </c>
      <c r="D5964">
        <v>20240100221000</v>
      </c>
      <c r="E5964">
        <v>1</v>
      </c>
      <c r="F5964">
        <v>5747.08</v>
      </c>
      <c r="G5964">
        <v>1</v>
      </c>
      <c r="H5964">
        <v>20240100221001</v>
      </c>
      <c r="I5964">
        <v>202401002210011</v>
      </c>
      <c r="J5964">
        <v>5747.08</v>
      </c>
      <c r="K5964">
        <v>61</v>
      </c>
      <c r="L5964">
        <v>1</v>
      </c>
      <c r="M5964">
        <v>33742.495987845607</v>
      </c>
      <c r="N5964">
        <v>10</v>
      </c>
      <c r="O5964">
        <v>73.534360304333291</v>
      </c>
      <c r="P5964" t="str">
        <f t="shared" si="186"/>
        <v>High School</v>
      </c>
      <c r="Q5964">
        <f t="shared" si="187"/>
        <v>10.426513330478357</v>
      </c>
    </row>
    <row r="5965" spans="1:17">
      <c r="A5965">
        <v>2024</v>
      </c>
      <c r="B5965">
        <v>47988</v>
      </c>
      <c r="C5965">
        <v>3</v>
      </c>
      <c r="D5965">
        <v>20240200221200</v>
      </c>
      <c r="E5965">
        <v>1</v>
      </c>
      <c r="F5965">
        <v>5034.16</v>
      </c>
      <c r="G5965">
        <v>1</v>
      </c>
      <c r="H5965">
        <v>20240200221201</v>
      </c>
      <c r="I5965">
        <v>202402002212011</v>
      </c>
      <c r="J5965">
        <v>5034.16</v>
      </c>
      <c r="K5965">
        <v>34</v>
      </c>
      <c r="L5965">
        <v>2</v>
      </c>
      <c r="M5965">
        <v>99112.984061762792</v>
      </c>
      <c r="N5965">
        <v>16</v>
      </c>
      <c r="O5965">
        <v>69.765218637712465</v>
      </c>
      <c r="P5965" t="str">
        <f t="shared" si="186"/>
        <v>College</v>
      </c>
      <c r="Q5965">
        <f t="shared" si="187"/>
        <v>11.504015731531526</v>
      </c>
    </row>
    <row r="5966" spans="1:17">
      <c r="A5966">
        <v>2024</v>
      </c>
      <c r="B5966">
        <v>47988</v>
      </c>
      <c r="C5966">
        <v>3</v>
      </c>
      <c r="D5966">
        <v>20240200221200</v>
      </c>
      <c r="E5966">
        <v>1</v>
      </c>
      <c r="F5966">
        <v>5034.16</v>
      </c>
      <c r="G5966">
        <v>2</v>
      </c>
      <c r="H5966">
        <v>20240200221202</v>
      </c>
      <c r="I5966">
        <v>202402002212021</v>
      </c>
      <c r="J5966">
        <v>5034.16</v>
      </c>
      <c r="K5966">
        <v>38</v>
      </c>
      <c r="L5966">
        <v>1</v>
      </c>
      <c r="M5966">
        <v>75348.611984443356</v>
      </c>
      <c r="N5966">
        <v>14</v>
      </c>
      <c r="O5966">
        <v>72.316173244311045</v>
      </c>
      <c r="P5966" t="str">
        <f t="shared" si="186"/>
        <v>College</v>
      </c>
      <c r="Q5966">
        <f t="shared" si="187"/>
        <v>11.229880782975131</v>
      </c>
    </row>
    <row r="5967" spans="1:17">
      <c r="A5967">
        <v>2024</v>
      </c>
      <c r="B5967">
        <v>47997</v>
      </c>
      <c r="C5967">
        <v>3</v>
      </c>
      <c r="D5967">
        <v>20240200224600</v>
      </c>
      <c r="E5967">
        <v>1</v>
      </c>
      <c r="F5967">
        <v>4444.49</v>
      </c>
      <c r="G5967">
        <v>1</v>
      </c>
      <c r="H5967">
        <v>20240200224601</v>
      </c>
      <c r="I5967">
        <v>202402002246011</v>
      </c>
      <c r="J5967">
        <v>4444.49</v>
      </c>
      <c r="K5967">
        <v>33</v>
      </c>
      <c r="L5967">
        <v>2</v>
      </c>
      <c r="M5967">
        <v>94215.961937166459</v>
      </c>
      <c r="N5967">
        <v>16</v>
      </c>
      <c r="O5967">
        <v>70.211771642156179</v>
      </c>
      <c r="P5967" t="str">
        <f t="shared" si="186"/>
        <v>College</v>
      </c>
      <c r="Q5967">
        <f t="shared" si="187"/>
        <v>11.453344893525871</v>
      </c>
    </row>
    <row r="5968" spans="1:17">
      <c r="A5968">
        <v>2024</v>
      </c>
      <c r="B5968">
        <v>48009</v>
      </c>
      <c r="C5968">
        <v>3</v>
      </c>
      <c r="D5968">
        <v>0</v>
      </c>
      <c r="E5968">
        <v>1</v>
      </c>
      <c r="F5968">
        <v>2946.65</v>
      </c>
      <c r="G5968">
        <v>1</v>
      </c>
      <c r="H5968">
        <v>0</v>
      </c>
      <c r="I5968">
        <v>0</v>
      </c>
      <c r="J5968">
        <v>2946.65</v>
      </c>
      <c r="K5968">
        <v>51</v>
      </c>
      <c r="L5968">
        <v>2</v>
      </c>
      <c r="M5968">
        <v>96873.213344091026</v>
      </c>
      <c r="N5968">
        <v>16</v>
      </c>
      <c r="O5968">
        <v>72.811005549702188</v>
      </c>
      <c r="P5968" t="str">
        <f t="shared" si="186"/>
        <v>College</v>
      </c>
      <c r="Q5968">
        <f t="shared" si="187"/>
        <v>11.48115832358587</v>
      </c>
    </row>
    <row r="5969" spans="1:17">
      <c r="A5969">
        <v>2024</v>
      </c>
      <c r="B5969">
        <v>48138</v>
      </c>
      <c r="C5969">
        <v>3</v>
      </c>
      <c r="D5969">
        <v>20240200224900</v>
      </c>
      <c r="E5969">
        <v>1</v>
      </c>
      <c r="F5969">
        <v>1685.21</v>
      </c>
      <c r="G5969">
        <v>1</v>
      </c>
      <c r="H5969">
        <v>20240200224901</v>
      </c>
      <c r="I5969">
        <v>202402002249011</v>
      </c>
      <c r="J5969">
        <v>1685.21</v>
      </c>
      <c r="K5969">
        <v>50</v>
      </c>
      <c r="L5969">
        <v>1</v>
      </c>
      <c r="M5969">
        <v>48958.449851678015</v>
      </c>
      <c r="N5969">
        <v>12</v>
      </c>
      <c r="O5969">
        <v>68.624998442897109</v>
      </c>
      <c r="P5969" t="str">
        <f t="shared" si="186"/>
        <v>High School</v>
      </c>
      <c r="Q5969">
        <f t="shared" si="187"/>
        <v>10.798727255158786</v>
      </c>
    </row>
    <row r="5970" spans="1:17">
      <c r="A5970">
        <v>2024</v>
      </c>
      <c r="B5970">
        <v>48268</v>
      </c>
      <c r="C5970">
        <v>3</v>
      </c>
      <c r="D5970">
        <v>0</v>
      </c>
      <c r="E5970">
        <v>1</v>
      </c>
      <c r="F5970">
        <v>2370.19</v>
      </c>
      <c r="G5970">
        <v>2</v>
      </c>
      <c r="H5970">
        <v>0</v>
      </c>
      <c r="I5970">
        <v>0</v>
      </c>
      <c r="J5970">
        <v>2370.19</v>
      </c>
      <c r="K5970">
        <v>47</v>
      </c>
      <c r="L5970">
        <v>2</v>
      </c>
      <c r="M5970">
        <v>52722.4470657192</v>
      </c>
      <c r="N5970">
        <v>12</v>
      </c>
      <c r="O5970">
        <v>70.486037211361563</v>
      </c>
      <c r="P5970" t="str">
        <f t="shared" si="186"/>
        <v>High School</v>
      </c>
      <c r="Q5970">
        <f t="shared" si="187"/>
        <v>10.872796584368519</v>
      </c>
    </row>
    <row r="5971" spans="1:17">
      <c r="A5971">
        <v>2024</v>
      </c>
      <c r="B5971">
        <v>48313</v>
      </c>
      <c r="C5971">
        <v>3</v>
      </c>
      <c r="D5971">
        <v>0</v>
      </c>
      <c r="E5971">
        <v>1</v>
      </c>
      <c r="F5971">
        <v>2106.98</v>
      </c>
      <c r="G5971">
        <v>1</v>
      </c>
      <c r="H5971">
        <v>0</v>
      </c>
      <c r="I5971">
        <v>0</v>
      </c>
      <c r="J5971">
        <v>2106.98</v>
      </c>
      <c r="K5971">
        <v>35</v>
      </c>
      <c r="L5971">
        <v>1</v>
      </c>
      <c r="M5971">
        <v>53763.034010286836</v>
      </c>
      <c r="N5971">
        <v>12</v>
      </c>
      <c r="O5971">
        <v>71.665499514954021</v>
      </c>
      <c r="P5971" t="str">
        <f t="shared" si="186"/>
        <v>High School</v>
      </c>
      <c r="Q5971">
        <f t="shared" si="187"/>
        <v>10.892341409807822</v>
      </c>
    </row>
    <row r="5972" spans="1:17">
      <c r="A5972">
        <v>2024</v>
      </c>
      <c r="B5972">
        <v>48434</v>
      </c>
      <c r="C5972">
        <v>3</v>
      </c>
      <c r="D5972">
        <v>0</v>
      </c>
      <c r="E5972">
        <v>1</v>
      </c>
      <c r="F5972">
        <v>3188.15</v>
      </c>
      <c r="G5972">
        <v>1</v>
      </c>
      <c r="H5972">
        <v>0</v>
      </c>
      <c r="I5972">
        <v>0</v>
      </c>
      <c r="J5972">
        <v>3188.15</v>
      </c>
      <c r="K5972">
        <v>48</v>
      </c>
      <c r="L5972">
        <v>2</v>
      </c>
      <c r="M5972">
        <v>56451.979175770924</v>
      </c>
      <c r="N5972">
        <v>12</v>
      </c>
      <c r="O5972">
        <v>69.775055814841721</v>
      </c>
      <c r="P5972" t="str">
        <f t="shared" si="186"/>
        <v>High School</v>
      </c>
      <c r="Q5972">
        <f t="shared" si="187"/>
        <v>10.941145629650016</v>
      </c>
    </row>
    <row r="5973" spans="1:17">
      <c r="A5973">
        <v>2024</v>
      </c>
      <c r="B5973">
        <v>48436</v>
      </c>
      <c r="C5973">
        <v>3</v>
      </c>
      <c r="D5973">
        <v>0</v>
      </c>
      <c r="E5973">
        <v>1</v>
      </c>
      <c r="F5973">
        <v>2325.23</v>
      </c>
      <c r="G5973">
        <v>4</v>
      </c>
      <c r="H5973">
        <v>0</v>
      </c>
      <c r="I5973">
        <v>0</v>
      </c>
      <c r="J5973">
        <v>2325.23</v>
      </c>
      <c r="K5973">
        <v>31</v>
      </c>
      <c r="L5973">
        <v>1</v>
      </c>
      <c r="M5973">
        <v>70612.062704950382</v>
      </c>
      <c r="N5973">
        <v>14</v>
      </c>
      <c r="O5973">
        <v>65.292666154403207</v>
      </c>
      <c r="P5973" t="str">
        <f t="shared" si="186"/>
        <v>College</v>
      </c>
      <c r="Q5973">
        <f t="shared" si="187"/>
        <v>11.164956268729943</v>
      </c>
    </row>
    <row r="5974" spans="1:17">
      <c r="A5974">
        <v>2024</v>
      </c>
      <c r="B5974">
        <v>48439</v>
      </c>
      <c r="C5974">
        <v>3</v>
      </c>
      <c r="D5974">
        <v>0</v>
      </c>
      <c r="E5974">
        <v>1</v>
      </c>
      <c r="F5974">
        <v>2699.58</v>
      </c>
      <c r="G5974">
        <v>1</v>
      </c>
      <c r="H5974">
        <v>0</v>
      </c>
      <c r="I5974">
        <v>0</v>
      </c>
      <c r="J5974">
        <v>2699.58</v>
      </c>
      <c r="K5974">
        <v>32</v>
      </c>
      <c r="L5974">
        <v>1</v>
      </c>
      <c r="M5974">
        <v>76258.57403185108</v>
      </c>
      <c r="N5974">
        <v>14</v>
      </c>
      <c r="O5974">
        <v>70.798932255251373</v>
      </c>
      <c r="P5974" t="str">
        <f t="shared" si="186"/>
        <v>College</v>
      </c>
      <c r="Q5974">
        <f t="shared" si="187"/>
        <v>11.241885134467402</v>
      </c>
    </row>
    <row r="5975" spans="1:17">
      <c r="A5975">
        <v>2024</v>
      </c>
      <c r="B5975">
        <v>48472</v>
      </c>
      <c r="C5975">
        <v>3</v>
      </c>
      <c r="D5975">
        <v>20230100186700</v>
      </c>
      <c r="E5975">
        <v>1</v>
      </c>
      <c r="F5975">
        <v>4410.79</v>
      </c>
      <c r="G5975">
        <v>2</v>
      </c>
      <c r="H5975">
        <v>20230100186702</v>
      </c>
      <c r="I5975">
        <v>202301001867021</v>
      </c>
      <c r="J5975">
        <v>4410.79</v>
      </c>
      <c r="K5975">
        <v>62</v>
      </c>
      <c r="L5975">
        <v>2</v>
      </c>
      <c r="M5975">
        <v>54614.639977772458</v>
      </c>
      <c r="N5975">
        <v>12</v>
      </c>
      <c r="O5975">
        <v>68.664597492185052</v>
      </c>
      <c r="P5975" t="str">
        <f t="shared" si="186"/>
        <v>High School</v>
      </c>
      <c r="Q5975">
        <f t="shared" si="187"/>
        <v>10.908057257253216</v>
      </c>
    </row>
    <row r="5976" spans="1:17">
      <c r="A5976">
        <v>2024</v>
      </c>
      <c r="B5976">
        <v>48515</v>
      </c>
      <c r="C5976">
        <v>3</v>
      </c>
      <c r="D5976">
        <v>20240200222400</v>
      </c>
      <c r="E5976">
        <v>1</v>
      </c>
      <c r="F5976">
        <v>1779.42</v>
      </c>
      <c r="G5976">
        <v>2</v>
      </c>
      <c r="H5976">
        <v>20240200222402</v>
      </c>
      <c r="I5976">
        <v>202402002224021</v>
      </c>
      <c r="J5976">
        <v>2173.35</v>
      </c>
      <c r="K5976">
        <v>27</v>
      </c>
      <c r="L5976">
        <v>1</v>
      </c>
      <c r="M5976">
        <v>74332.938934145845</v>
      </c>
      <c r="N5976">
        <v>14</v>
      </c>
      <c r="O5976">
        <v>70.575895325834068</v>
      </c>
      <c r="P5976" t="str">
        <f t="shared" si="186"/>
        <v>College</v>
      </c>
      <c r="Q5976">
        <f t="shared" si="187"/>
        <v>11.216309455941404</v>
      </c>
    </row>
    <row r="5977" spans="1:17">
      <c r="A5977">
        <v>2024</v>
      </c>
      <c r="B5977">
        <v>48735</v>
      </c>
      <c r="C5977">
        <v>3</v>
      </c>
      <c r="D5977">
        <v>20230100329200</v>
      </c>
      <c r="E5977">
        <v>1</v>
      </c>
      <c r="F5977">
        <v>3347.14</v>
      </c>
      <c r="G5977">
        <v>2</v>
      </c>
      <c r="H5977">
        <v>20230100329202</v>
      </c>
      <c r="I5977">
        <v>202301003292021</v>
      </c>
      <c r="J5977">
        <v>3347.14</v>
      </c>
      <c r="K5977">
        <v>32</v>
      </c>
      <c r="L5977">
        <v>2</v>
      </c>
      <c r="M5977">
        <v>143285.76181168223</v>
      </c>
      <c r="N5977">
        <v>20</v>
      </c>
      <c r="O5977">
        <v>66.77216020702933</v>
      </c>
      <c r="P5977" t="str">
        <f t="shared" si="186"/>
        <v>Grad School</v>
      </c>
      <c r="Q5977">
        <f t="shared" si="187"/>
        <v>11.87259624957542</v>
      </c>
    </row>
    <row r="5978" spans="1:17">
      <c r="A5978">
        <v>2024</v>
      </c>
      <c r="B5978">
        <v>48739</v>
      </c>
      <c r="C5978">
        <v>3</v>
      </c>
      <c r="D5978">
        <v>20240100331300</v>
      </c>
      <c r="E5978">
        <v>1</v>
      </c>
      <c r="F5978">
        <v>3978.3</v>
      </c>
      <c r="G5978">
        <v>4</v>
      </c>
      <c r="H5978">
        <v>20240100331304</v>
      </c>
      <c r="I5978">
        <v>202401003313041</v>
      </c>
      <c r="J5978">
        <v>3346.4</v>
      </c>
      <c r="K5978">
        <v>25</v>
      </c>
      <c r="L5978">
        <v>2</v>
      </c>
      <c r="M5978">
        <v>58295.376515668999</v>
      </c>
      <c r="N5978">
        <v>12</v>
      </c>
      <c r="O5978">
        <v>72.388734373674112</v>
      </c>
      <c r="P5978" t="str">
        <f t="shared" si="186"/>
        <v>High School</v>
      </c>
      <c r="Q5978">
        <f t="shared" si="187"/>
        <v>10.973278064145212</v>
      </c>
    </row>
    <row r="5979" spans="1:17">
      <c r="A5979">
        <v>2024</v>
      </c>
      <c r="B5979">
        <v>48898</v>
      </c>
      <c r="C5979">
        <v>3</v>
      </c>
      <c r="D5979">
        <v>20240300335800</v>
      </c>
      <c r="E5979">
        <v>1</v>
      </c>
      <c r="F5979">
        <v>2034.72</v>
      </c>
      <c r="G5979">
        <v>1</v>
      </c>
      <c r="H5979">
        <v>20240300335801</v>
      </c>
      <c r="I5979">
        <v>202403003358011</v>
      </c>
      <c r="J5979">
        <v>2034.72</v>
      </c>
      <c r="K5979">
        <v>34</v>
      </c>
      <c r="L5979">
        <v>2</v>
      </c>
      <c r="M5979">
        <v>54110.846363379787</v>
      </c>
      <c r="N5979">
        <v>12</v>
      </c>
      <c r="O5979">
        <v>73.428408855363841</v>
      </c>
      <c r="P5979" t="str">
        <f t="shared" si="186"/>
        <v>High School</v>
      </c>
      <c r="Q5979">
        <f t="shared" si="187"/>
        <v>10.898789932047992</v>
      </c>
    </row>
    <row r="5980" spans="1:17">
      <c r="A5980">
        <v>2024</v>
      </c>
      <c r="B5980">
        <v>48955</v>
      </c>
      <c r="C5980">
        <v>3</v>
      </c>
      <c r="D5980">
        <v>0</v>
      </c>
      <c r="E5980">
        <v>1</v>
      </c>
      <c r="F5980">
        <v>2226.5300000000002</v>
      </c>
      <c r="G5980">
        <v>2</v>
      </c>
      <c r="H5980">
        <v>0</v>
      </c>
      <c r="I5980">
        <v>0</v>
      </c>
      <c r="J5980">
        <v>2226.5300000000002</v>
      </c>
      <c r="K5980">
        <v>44</v>
      </c>
      <c r="L5980">
        <v>2</v>
      </c>
      <c r="M5980">
        <v>46552.480766660286</v>
      </c>
      <c r="N5980">
        <v>12</v>
      </c>
      <c r="O5980">
        <v>73.70169409440463</v>
      </c>
      <c r="P5980" t="str">
        <f t="shared" si="186"/>
        <v>High School</v>
      </c>
      <c r="Q5980">
        <f t="shared" si="187"/>
        <v>10.748335573802088</v>
      </c>
    </row>
    <row r="5981" spans="1:17">
      <c r="A5981">
        <v>2024</v>
      </c>
      <c r="B5981">
        <v>48986</v>
      </c>
      <c r="C5981">
        <v>3</v>
      </c>
      <c r="D5981">
        <v>20240100330000</v>
      </c>
      <c r="E5981">
        <v>1</v>
      </c>
      <c r="F5981">
        <v>4085.3</v>
      </c>
      <c r="G5981">
        <v>2</v>
      </c>
      <c r="H5981">
        <v>20240100330002</v>
      </c>
      <c r="I5981">
        <v>202401003300021</v>
      </c>
      <c r="J5981">
        <v>4085.3</v>
      </c>
      <c r="K5981">
        <v>45</v>
      </c>
      <c r="L5981">
        <v>2</v>
      </c>
      <c r="M5981">
        <v>58333.019751324828</v>
      </c>
      <c r="N5981">
        <v>12</v>
      </c>
      <c r="O5981">
        <v>70.995595466469965</v>
      </c>
      <c r="P5981" t="str">
        <f t="shared" si="186"/>
        <v>High School</v>
      </c>
      <c r="Q5981">
        <f t="shared" si="187"/>
        <v>10.973923588531518</v>
      </c>
    </row>
    <row r="5982" spans="1:17">
      <c r="A5982">
        <v>2024</v>
      </c>
      <c r="B5982">
        <v>49041</v>
      </c>
      <c r="C5982">
        <v>3</v>
      </c>
      <c r="D5982">
        <v>20240300332300</v>
      </c>
      <c r="E5982">
        <v>1</v>
      </c>
      <c r="F5982">
        <v>4102.7299999999996</v>
      </c>
      <c r="G5982">
        <v>1</v>
      </c>
      <c r="H5982">
        <v>20240300332301</v>
      </c>
      <c r="I5982">
        <v>202403003323011</v>
      </c>
      <c r="J5982">
        <v>4102.7299999999996</v>
      </c>
      <c r="K5982">
        <v>32</v>
      </c>
      <c r="L5982">
        <v>1</v>
      </c>
      <c r="M5982">
        <v>55264.089864506743</v>
      </c>
      <c r="N5982">
        <v>12</v>
      </c>
      <c r="O5982">
        <v>71.352488943924058</v>
      </c>
      <c r="P5982" t="str">
        <f t="shared" si="186"/>
        <v>High School</v>
      </c>
      <c r="Q5982">
        <f t="shared" si="187"/>
        <v>10.91987860703995</v>
      </c>
    </row>
    <row r="5983" spans="1:17">
      <c r="A5983">
        <v>2024</v>
      </c>
      <c r="B5983">
        <v>49178</v>
      </c>
      <c r="C5983">
        <v>3</v>
      </c>
      <c r="D5983">
        <v>0</v>
      </c>
      <c r="E5983">
        <v>1</v>
      </c>
      <c r="F5983">
        <v>2639.11</v>
      </c>
      <c r="G5983">
        <v>1</v>
      </c>
      <c r="H5983">
        <v>0</v>
      </c>
      <c r="I5983">
        <v>0</v>
      </c>
      <c r="J5983">
        <v>2639.11</v>
      </c>
      <c r="K5983">
        <v>32</v>
      </c>
      <c r="L5983">
        <v>2</v>
      </c>
      <c r="M5983">
        <v>72899.524737968997</v>
      </c>
      <c r="N5983">
        <v>14</v>
      </c>
      <c r="O5983">
        <v>70.943342494104115</v>
      </c>
      <c r="P5983" t="str">
        <f t="shared" si="186"/>
        <v>College</v>
      </c>
      <c r="Q5983">
        <f t="shared" si="187"/>
        <v>11.196837398606075</v>
      </c>
    </row>
    <row r="5984" spans="1:17">
      <c r="A5984">
        <v>2024</v>
      </c>
      <c r="B5984">
        <v>49180</v>
      </c>
      <c r="C5984">
        <v>3</v>
      </c>
      <c r="D5984">
        <v>20240300338600</v>
      </c>
      <c r="E5984">
        <v>1</v>
      </c>
      <c r="F5984">
        <v>2928.79</v>
      </c>
      <c r="G5984">
        <v>1</v>
      </c>
      <c r="H5984">
        <v>20240300338601</v>
      </c>
      <c r="I5984">
        <v>202403003386011</v>
      </c>
      <c r="J5984">
        <v>2928.79</v>
      </c>
      <c r="K5984">
        <v>29</v>
      </c>
      <c r="L5984">
        <v>2</v>
      </c>
      <c r="M5984">
        <v>77354.251958769746</v>
      </c>
      <c r="N5984">
        <v>14</v>
      </c>
      <c r="O5984">
        <v>69.856520952971152</v>
      </c>
      <c r="P5984" t="str">
        <f t="shared" si="186"/>
        <v>College</v>
      </c>
      <c r="Q5984">
        <f t="shared" si="187"/>
        <v>11.256150824868802</v>
      </c>
    </row>
    <row r="5985" spans="1:17">
      <c r="A5985">
        <v>2024</v>
      </c>
      <c r="B5985">
        <v>49195</v>
      </c>
      <c r="C5985">
        <v>3</v>
      </c>
      <c r="D5985">
        <v>20240300338500</v>
      </c>
      <c r="E5985">
        <v>1</v>
      </c>
      <c r="F5985">
        <v>3390.65</v>
      </c>
      <c r="G5985">
        <v>3</v>
      </c>
      <c r="H5985">
        <v>20240300338502</v>
      </c>
      <c r="I5985">
        <v>202403003385021</v>
      </c>
      <c r="J5985">
        <v>2421.02</v>
      </c>
      <c r="K5985">
        <v>56</v>
      </c>
      <c r="L5985">
        <v>1</v>
      </c>
      <c r="M5985">
        <v>93025.725558403647</v>
      </c>
      <c r="N5985">
        <v>16</v>
      </c>
      <c r="O5985">
        <v>73.682936915986147</v>
      </c>
      <c r="P5985" t="str">
        <f t="shared" si="186"/>
        <v>College</v>
      </c>
      <c r="Q5985">
        <f t="shared" si="187"/>
        <v>11.440631352791003</v>
      </c>
    </row>
    <row r="5986" spans="1:17">
      <c r="A5986">
        <v>2024</v>
      </c>
      <c r="B5986">
        <v>49221</v>
      </c>
      <c r="C5986">
        <v>3</v>
      </c>
      <c r="D5986">
        <v>0</v>
      </c>
      <c r="E5986">
        <v>1</v>
      </c>
      <c r="F5986">
        <v>2239.96</v>
      </c>
      <c r="G5986">
        <v>1</v>
      </c>
      <c r="H5986">
        <v>0</v>
      </c>
      <c r="I5986">
        <v>0</v>
      </c>
      <c r="J5986">
        <v>2239.96</v>
      </c>
      <c r="K5986">
        <v>28</v>
      </c>
      <c r="L5986">
        <v>1</v>
      </c>
      <c r="M5986">
        <v>46378.84549617771</v>
      </c>
      <c r="N5986">
        <v>12</v>
      </c>
      <c r="O5986">
        <v>72.446261845522315</v>
      </c>
      <c r="P5986" t="str">
        <f t="shared" si="186"/>
        <v>High School</v>
      </c>
      <c r="Q5986">
        <f t="shared" si="187"/>
        <v>10.744598718222381</v>
      </c>
    </row>
    <row r="5987" spans="1:17">
      <c r="A5987">
        <v>2024</v>
      </c>
      <c r="B5987">
        <v>49221</v>
      </c>
      <c r="C5987">
        <v>3</v>
      </c>
      <c r="D5987">
        <v>0</v>
      </c>
      <c r="E5987">
        <v>1</v>
      </c>
      <c r="F5987">
        <v>2239.96</v>
      </c>
      <c r="G5987">
        <v>2</v>
      </c>
      <c r="H5987">
        <v>0</v>
      </c>
      <c r="I5987">
        <v>0</v>
      </c>
      <c r="J5987">
        <v>2091.83</v>
      </c>
      <c r="K5987">
        <v>28</v>
      </c>
      <c r="L5987">
        <v>1</v>
      </c>
      <c r="M5987">
        <v>53724.640965843435</v>
      </c>
      <c r="N5987">
        <v>12</v>
      </c>
      <c r="O5987">
        <v>73.304541635131045</v>
      </c>
      <c r="P5987" t="str">
        <f t="shared" si="186"/>
        <v>High School</v>
      </c>
      <c r="Q5987">
        <f t="shared" si="187"/>
        <v>10.891627038674857</v>
      </c>
    </row>
    <row r="5988" spans="1:17">
      <c r="A5988">
        <v>2024</v>
      </c>
      <c r="B5988">
        <v>49229</v>
      </c>
      <c r="C5988">
        <v>3</v>
      </c>
      <c r="D5988">
        <v>0</v>
      </c>
      <c r="E5988">
        <v>1</v>
      </c>
      <c r="F5988">
        <v>2542.33</v>
      </c>
      <c r="G5988">
        <v>1</v>
      </c>
      <c r="H5988">
        <v>0</v>
      </c>
      <c r="I5988">
        <v>0</v>
      </c>
      <c r="J5988">
        <v>2542.33</v>
      </c>
      <c r="K5988">
        <v>35</v>
      </c>
      <c r="L5988">
        <v>1</v>
      </c>
      <c r="M5988">
        <v>20472.974589818026</v>
      </c>
      <c r="N5988">
        <v>10</v>
      </c>
      <c r="O5988">
        <v>69.629986809829035</v>
      </c>
      <c r="P5988" t="str">
        <f t="shared" si="186"/>
        <v>High School</v>
      </c>
      <c r="Q5988">
        <f t="shared" si="187"/>
        <v>9.9268609826960432</v>
      </c>
    </row>
    <row r="5989" spans="1:17">
      <c r="A5989">
        <v>2024</v>
      </c>
      <c r="B5989">
        <v>49322</v>
      </c>
      <c r="C5989">
        <v>3</v>
      </c>
      <c r="D5989">
        <v>20240300339400</v>
      </c>
      <c r="E5989">
        <v>1</v>
      </c>
      <c r="F5989">
        <v>1897.55</v>
      </c>
      <c r="G5989">
        <v>1</v>
      </c>
      <c r="H5989">
        <v>20240300339401</v>
      </c>
      <c r="I5989">
        <v>202403003394011</v>
      </c>
      <c r="J5989">
        <v>1897.55</v>
      </c>
      <c r="K5989">
        <v>53</v>
      </c>
      <c r="L5989">
        <v>2</v>
      </c>
      <c r="M5989">
        <v>112538.84627505527</v>
      </c>
      <c r="N5989">
        <v>18</v>
      </c>
      <c r="O5989">
        <v>68.487659710377102</v>
      </c>
      <c r="P5989" t="str">
        <f t="shared" si="186"/>
        <v>Grad School</v>
      </c>
      <c r="Q5989">
        <f t="shared" si="187"/>
        <v>11.631053741246923</v>
      </c>
    </row>
    <row r="5990" spans="1:17">
      <c r="A5990">
        <v>2024</v>
      </c>
      <c r="B5990">
        <v>49423</v>
      </c>
      <c r="C5990">
        <v>3</v>
      </c>
      <c r="D5990">
        <v>0</v>
      </c>
      <c r="E5990">
        <v>1</v>
      </c>
      <c r="F5990">
        <v>2216.08</v>
      </c>
      <c r="G5990">
        <v>2</v>
      </c>
      <c r="H5990">
        <v>0</v>
      </c>
      <c r="I5990">
        <v>0</v>
      </c>
      <c r="J5990">
        <v>2216.08</v>
      </c>
      <c r="K5990">
        <v>37</v>
      </c>
      <c r="L5990">
        <v>2</v>
      </c>
      <c r="M5990">
        <v>70943.608234723972</v>
      </c>
      <c r="N5990">
        <v>14</v>
      </c>
      <c r="O5990">
        <v>66.098263685958969</v>
      </c>
      <c r="P5990" t="str">
        <f t="shared" si="186"/>
        <v>College</v>
      </c>
      <c r="Q5990">
        <f t="shared" si="187"/>
        <v>11.169640590224482</v>
      </c>
    </row>
    <row r="5991" spans="1:17">
      <c r="A5991">
        <v>2024</v>
      </c>
      <c r="B5991">
        <v>49561</v>
      </c>
      <c r="C5991">
        <v>3</v>
      </c>
      <c r="D5991">
        <v>20231200335300</v>
      </c>
      <c r="E5991">
        <v>1</v>
      </c>
      <c r="F5991">
        <v>5591.31</v>
      </c>
      <c r="G5991">
        <v>2</v>
      </c>
      <c r="H5991">
        <v>20231200335301</v>
      </c>
      <c r="I5991">
        <v>202312003353011</v>
      </c>
      <c r="J5991">
        <v>7166.2</v>
      </c>
      <c r="K5991">
        <v>56</v>
      </c>
      <c r="L5991">
        <v>1</v>
      </c>
      <c r="M5991">
        <v>56143.637298238995</v>
      </c>
      <c r="N5991">
        <v>12</v>
      </c>
      <c r="O5991">
        <v>69.013124516179374</v>
      </c>
      <c r="P5991" t="str">
        <f t="shared" si="186"/>
        <v>High School</v>
      </c>
      <c r="Q5991">
        <f t="shared" si="187"/>
        <v>10.935668637596924</v>
      </c>
    </row>
    <row r="5992" spans="1:17">
      <c r="A5992">
        <v>2024</v>
      </c>
      <c r="B5992">
        <v>49663</v>
      </c>
      <c r="C5992">
        <v>3</v>
      </c>
      <c r="D5992">
        <v>0</v>
      </c>
      <c r="E5992">
        <v>1</v>
      </c>
      <c r="F5992">
        <v>2562.84</v>
      </c>
      <c r="G5992">
        <v>3</v>
      </c>
      <c r="H5992">
        <v>0</v>
      </c>
      <c r="I5992">
        <v>0</v>
      </c>
      <c r="J5992">
        <v>2562.84</v>
      </c>
      <c r="K5992">
        <v>43</v>
      </c>
      <c r="L5992">
        <v>2</v>
      </c>
      <c r="M5992">
        <v>51814.745048323879</v>
      </c>
      <c r="N5992">
        <v>12</v>
      </c>
      <c r="O5992">
        <v>71.886534719773081</v>
      </c>
      <c r="P5992" t="str">
        <f t="shared" si="186"/>
        <v>High School</v>
      </c>
      <c r="Q5992">
        <f t="shared" si="187"/>
        <v>10.855430041184016</v>
      </c>
    </row>
    <row r="5993" spans="1:17">
      <c r="A5993">
        <v>2024</v>
      </c>
      <c r="B5993">
        <v>49712</v>
      </c>
      <c r="C5993">
        <v>3</v>
      </c>
      <c r="D5993">
        <v>20240100732400</v>
      </c>
      <c r="E5993">
        <v>1</v>
      </c>
      <c r="F5993">
        <v>3607.77</v>
      </c>
      <c r="G5993">
        <v>2</v>
      </c>
      <c r="H5993">
        <v>20240100732402</v>
      </c>
      <c r="I5993">
        <v>202401007324021</v>
      </c>
      <c r="J5993">
        <v>4911.0200000000004</v>
      </c>
      <c r="K5993">
        <v>42</v>
      </c>
      <c r="L5993">
        <v>1</v>
      </c>
      <c r="M5993">
        <v>73814.224156586395</v>
      </c>
      <c r="N5993">
        <v>14</v>
      </c>
      <c r="O5993">
        <v>74.182692404871332</v>
      </c>
      <c r="P5993" t="str">
        <f t="shared" si="186"/>
        <v>College</v>
      </c>
      <c r="Q5993">
        <f t="shared" si="187"/>
        <v>11.20930673126588</v>
      </c>
    </row>
    <row r="5994" spans="1:17">
      <c r="A5994">
        <v>2024</v>
      </c>
      <c r="B5994">
        <v>49765</v>
      </c>
      <c r="C5994">
        <v>3</v>
      </c>
      <c r="D5994">
        <v>20240300739900</v>
      </c>
      <c r="E5994">
        <v>1</v>
      </c>
      <c r="F5994">
        <v>2029.82</v>
      </c>
      <c r="G5994">
        <v>2</v>
      </c>
      <c r="H5994">
        <v>20240300739902</v>
      </c>
      <c r="I5994">
        <v>202403007399021</v>
      </c>
      <c r="J5994">
        <v>2029.82</v>
      </c>
      <c r="K5994">
        <v>35</v>
      </c>
      <c r="L5994">
        <v>1</v>
      </c>
      <c r="M5994">
        <v>96430.333232609832</v>
      </c>
      <c r="N5994">
        <v>16</v>
      </c>
      <c r="O5994">
        <v>71.191929163054525</v>
      </c>
      <c r="P5994" t="str">
        <f t="shared" si="186"/>
        <v>College</v>
      </c>
      <c r="Q5994">
        <f t="shared" si="187"/>
        <v>11.476576091192847</v>
      </c>
    </row>
    <row r="5995" spans="1:17">
      <c r="A5995">
        <v>2024</v>
      </c>
      <c r="B5995">
        <v>49769</v>
      </c>
      <c r="C5995">
        <v>3</v>
      </c>
      <c r="D5995">
        <v>20231200737800</v>
      </c>
      <c r="E5995">
        <v>1</v>
      </c>
      <c r="F5995">
        <v>3356.73</v>
      </c>
      <c r="G5995">
        <v>2</v>
      </c>
      <c r="H5995">
        <v>20231200737802</v>
      </c>
      <c r="I5995">
        <v>202312007378021</v>
      </c>
      <c r="J5995">
        <v>3356.73</v>
      </c>
      <c r="K5995">
        <v>57</v>
      </c>
      <c r="L5995">
        <v>2</v>
      </c>
      <c r="M5995">
        <v>42800.605527689397</v>
      </c>
      <c r="N5995">
        <v>12</v>
      </c>
      <c r="O5995">
        <v>68.196858415828245</v>
      </c>
      <c r="P5995" t="str">
        <f t="shared" si="186"/>
        <v>High School</v>
      </c>
      <c r="Q5995">
        <f t="shared" si="187"/>
        <v>10.664307529313019</v>
      </c>
    </row>
    <row r="5996" spans="1:17">
      <c r="A5996">
        <v>2024</v>
      </c>
      <c r="B5996">
        <v>49770</v>
      </c>
      <c r="C5996">
        <v>3</v>
      </c>
      <c r="D5996">
        <v>20231200736800</v>
      </c>
      <c r="E5996">
        <v>1</v>
      </c>
      <c r="F5996">
        <v>3294.86</v>
      </c>
      <c r="G5996">
        <v>3</v>
      </c>
      <c r="H5996">
        <v>20231200736803</v>
      </c>
      <c r="I5996">
        <v>202312007368031</v>
      </c>
      <c r="J5996">
        <v>2736.22</v>
      </c>
      <c r="K5996">
        <v>35</v>
      </c>
      <c r="L5996">
        <v>1</v>
      </c>
      <c r="M5996">
        <v>51476.90901391198</v>
      </c>
      <c r="N5996">
        <v>12</v>
      </c>
      <c r="O5996">
        <v>67.869842350710726</v>
      </c>
      <c r="P5996" t="str">
        <f t="shared" si="186"/>
        <v>High School</v>
      </c>
      <c r="Q5996">
        <f t="shared" si="187"/>
        <v>10.84888861744264</v>
      </c>
    </row>
    <row r="5997" spans="1:17">
      <c r="A5997">
        <v>2024</v>
      </c>
      <c r="B5997">
        <v>49797</v>
      </c>
      <c r="C5997">
        <v>3</v>
      </c>
      <c r="D5997">
        <v>20240200737700</v>
      </c>
      <c r="E5997">
        <v>1</v>
      </c>
      <c r="F5997">
        <v>3351.98</v>
      </c>
      <c r="G5997">
        <v>1</v>
      </c>
      <c r="H5997">
        <v>20240200737701</v>
      </c>
      <c r="I5997">
        <v>202402007377011</v>
      </c>
      <c r="J5997">
        <v>3351.98</v>
      </c>
      <c r="K5997">
        <v>54</v>
      </c>
      <c r="L5997">
        <v>2</v>
      </c>
      <c r="M5997">
        <v>50618.198430070966</v>
      </c>
      <c r="N5997">
        <v>12</v>
      </c>
      <c r="O5997">
        <v>66.037289507148174</v>
      </c>
      <c r="P5997" t="str">
        <f t="shared" si="186"/>
        <v>High School</v>
      </c>
      <c r="Q5997">
        <f t="shared" si="187"/>
        <v>10.832066443384203</v>
      </c>
    </row>
    <row r="5998" spans="1:17">
      <c r="A5998">
        <v>2024</v>
      </c>
      <c r="B5998">
        <v>49822</v>
      </c>
      <c r="C5998">
        <v>3</v>
      </c>
      <c r="D5998">
        <v>20240100731400</v>
      </c>
      <c r="E5998">
        <v>1</v>
      </c>
      <c r="F5998">
        <v>1510.58</v>
      </c>
      <c r="G5998">
        <v>2</v>
      </c>
      <c r="H5998">
        <v>20240100731402</v>
      </c>
      <c r="I5998">
        <v>202401007314021</v>
      </c>
      <c r="J5998">
        <v>1510.58</v>
      </c>
      <c r="K5998">
        <v>49</v>
      </c>
      <c r="L5998">
        <v>2</v>
      </c>
      <c r="M5998">
        <v>60778.973204639246</v>
      </c>
      <c r="N5998">
        <v>12</v>
      </c>
      <c r="O5998">
        <v>70.179151259239873</v>
      </c>
      <c r="P5998" t="str">
        <f t="shared" si="186"/>
        <v>High School</v>
      </c>
      <c r="Q5998">
        <f t="shared" si="187"/>
        <v>11.014999172689375</v>
      </c>
    </row>
    <row r="5999" spans="1:17">
      <c r="A5999">
        <v>2024</v>
      </c>
      <c r="B5999">
        <v>49832</v>
      </c>
      <c r="C5999">
        <v>3</v>
      </c>
      <c r="D5999">
        <v>20230100743300</v>
      </c>
      <c r="E5999">
        <v>1</v>
      </c>
      <c r="F5999">
        <v>2237.31</v>
      </c>
      <c r="G5999">
        <v>2</v>
      </c>
      <c r="H5999">
        <v>20230100743302</v>
      </c>
      <c r="I5999">
        <v>202301007433021</v>
      </c>
      <c r="J5999">
        <v>2237.31</v>
      </c>
      <c r="K5999">
        <v>31</v>
      </c>
      <c r="L5999">
        <v>2</v>
      </c>
      <c r="M5999">
        <v>109635.39788951287</v>
      </c>
      <c r="N5999">
        <v>18</v>
      </c>
      <c r="O5999">
        <v>72.967358077804604</v>
      </c>
      <c r="P5999" t="str">
        <f t="shared" si="186"/>
        <v>Grad School</v>
      </c>
      <c r="Q5999">
        <f t="shared" si="187"/>
        <v>11.604915574795816</v>
      </c>
    </row>
    <row r="6000" spans="1:17">
      <c r="A6000">
        <v>2024</v>
      </c>
      <c r="B6000">
        <v>49863</v>
      </c>
      <c r="C6000">
        <v>3</v>
      </c>
      <c r="D6000">
        <v>20230200731200</v>
      </c>
      <c r="E6000">
        <v>1</v>
      </c>
      <c r="F6000">
        <v>3239.53</v>
      </c>
      <c r="G6000">
        <v>1</v>
      </c>
      <c r="H6000">
        <v>20230200731201</v>
      </c>
      <c r="I6000">
        <v>202302007312011</v>
      </c>
      <c r="J6000">
        <v>3239.53</v>
      </c>
      <c r="K6000">
        <v>26</v>
      </c>
      <c r="L6000">
        <v>2</v>
      </c>
      <c r="M6000">
        <v>99009.083129041246</v>
      </c>
      <c r="N6000">
        <v>16</v>
      </c>
      <c r="O6000">
        <v>68.387798688706852</v>
      </c>
      <c r="P6000" t="str">
        <f t="shared" si="186"/>
        <v>College</v>
      </c>
      <c r="Q6000">
        <f t="shared" si="187"/>
        <v>11.50296687368626</v>
      </c>
    </row>
    <row r="6001" spans="1:17">
      <c r="A6001">
        <v>2024</v>
      </c>
      <c r="B6001">
        <v>49906</v>
      </c>
      <c r="C6001">
        <v>3</v>
      </c>
      <c r="D6001">
        <v>20230100735000</v>
      </c>
      <c r="E6001">
        <v>1</v>
      </c>
      <c r="F6001">
        <v>1564.54</v>
      </c>
      <c r="G6001">
        <v>2</v>
      </c>
      <c r="H6001">
        <v>20230100735001</v>
      </c>
      <c r="I6001">
        <v>202301007350011</v>
      </c>
      <c r="J6001">
        <v>1564.54</v>
      </c>
      <c r="K6001">
        <v>47</v>
      </c>
      <c r="L6001">
        <v>2</v>
      </c>
      <c r="M6001">
        <v>52762.638276021258</v>
      </c>
      <c r="N6001">
        <v>12</v>
      </c>
      <c r="O6001">
        <v>72.05610020487093</v>
      </c>
      <c r="P6001" t="str">
        <f t="shared" si="186"/>
        <v>High School</v>
      </c>
      <c r="Q6001">
        <f t="shared" si="187"/>
        <v>10.873558610812669</v>
      </c>
    </row>
    <row r="6002" spans="1:17">
      <c r="A6002">
        <v>2024</v>
      </c>
      <c r="B6002">
        <v>49927</v>
      </c>
      <c r="C6002">
        <v>3</v>
      </c>
      <c r="D6002">
        <v>0</v>
      </c>
      <c r="E6002">
        <v>1</v>
      </c>
      <c r="F6002">
        <v>1827</v>
      </c>
      <c r="G6002">
        <v>1</v>
      </c>
      <c r="H6002">
        <v>0</v>
      </c>
      <c r="I6002">
        <v>0</v>
      </c>
      <c r="J6002">
        <v>1827</v>
      </c>
      <c r="K6002">
        <v>25</v>
      </c>
      <c r="L6002">
        <v>2</v>
      </c>
      <c r="M6002">
        <v>102437.08803718603</v>
      </c>
      <c r="N6002">
        <v>16</v>
      </c>
      <c r="O6002">
        <v>67.805123001989216</v>
      </c>
      <c r="P6002" t="str">
        <f t="shared" si="186"/>
        <v>College</v>
      </c>
      <c r="Q6002">
        <f t="shared" si="187"/>
        <v>11.537004113876499</v>
      </c>
    </row>
    <row r="6003" spans="1:17">
      <c r="A6003">
        <v>2024</v>
      </c>
      <c r="B6003">
        <v>49927</v>
      </c>
      <c r="C6003">
        <v>3</v>
      </c>
      <c r="D6003">
        <v>0</v>
      </c>
      <c r="E6003">
        <v>1</v>
      </c>
      <c r="F6003">
        <v>1827</v>
      </c>
      <c r="G6003">
        <v>2</v>
      </c>
      <c r="H6003">
        <v>0</v>
      </c>
      <c r="I6003">
        <v>0</v>
      </c>
      <c r="J6003">
        <v>1827</v>
      </c>
      <c r="K6003">
        <v>27</v>
      </c>
      <c r="L6003">
        <v>1</v>
      </c>
      <c r="M6003">
        <v>89563.941085795523</v>
      </c>
      <c r="N6003">
        <v>16</v>
      </c>
      <c r="O6003">
        <v>68.576223145808143</v>
      </c>
      <c r="P6003" t="str">
        <f t="shared" si="186"/>
        <v>College</v>
      </c>
      <c r="Q6003">
        <f t="shared" si="187"/>
        <v>11.402708074722119</v>
      </c>
    </row>
    <row r="6004" spans="1:17">
      <c r="A6004">
        <v>2024</v>
      </c>
      <c r="B6004">
        <v>49975</v>
      </c>
      <c r="C6004">
        <v>3</v>
      </c>
      <c r="D6004">
        <v>20230100745100</v>
      </c>
      <c r="E6004">
        <v>1</v>
      </c>
      <c r="F6004">
        <v>1747.78</v>
      </c>
      <c r="G6004">
        <v>1</v>
      </c>
      <c r="H6004">
        <v>20230100745101</v>
      </c>
      <c r="I6004">
        <v>202301007451011</v>
      </c>
      <c r="J6004">
        <v>1747.78</v>
      </c>
      <c r="K6004">
        <v>55</v>
      </c>
      <c r="L6004">
        <v>1</v>
      </c>
      <c r="M6004">
        <v>52084.332102885179</v>
      </c>
      <c r="N6004">
        <v>12</v>
      </c>
      <c r="O6004">
        <v>67.689504615776769</v>
      </c>
      <c r="P6004" t="str">
        <f t="shared" si="186"/>
        <v>High School</v>
      </c>
      <c r="Q6004">
        <f t="shared" si="187"/>
        <v>10.86061945512207</v>
      </c>
    </row>
    <row r="6005" spans="1:17">
      <c r="A6005">
        <v>2024</v>
      </c>
      <c r="B6005">
        <v>49980</v>
      </c>
      <c r="C6005">
        <v>3</v>
      </c>
      <c r="D6005">
        <v>20221205629000</v>
      </c>
      <c r="E6005">
        <v>1</v>
      </c>
      <c r="F6005">
        <v>1826.95</v>
      </c>
      <c r="G6005">
        <v>2</v>
      </c>
      <c r="H6005">
        <v>20221205629002</v>
      </c>
      <c r="I6005">
        <v>202212056290021</v>
      </c>
      <c r="J6005">
        <v>1826.95</v>
      </c>
      <c r="K6005">
        <v>55</v>
      </c>
      <c r="L6005">
        <v>2</v>
      </c>
      <c r="M6005">
        <v>51467.433611112443</v>
      </c>
      <c r="N6005">
        <v>12</v>
      </c>
      <c r="O6005">
        <v>69.694447849436401</v>
      </c>
      <c r="P6005" t="str">
        <f t="shared" si="186"/>
        <v>High School</v>
      </c>
      <c r="Q6005">
        <f t="shared" si="187"/>
        <v>10.848704529563992</v>
      </c>
    </row>
    <row r="6006" spans="1:17">
      <c r="A6006">
        <v>2024</v>
      </c>
      <c r="B6006">
        <v>50002</v>
      </c>
      <c r="C6006">
        <v>3</v>
      </c>
      <c r="D6006">
        <v>20231200737400</v>
      </c>
      <c r="E6006">
        <v>1</v>
      </c>
      <c r="F6006">
        <v>3047.06</v>
      </c>
      <c r="G6006">
        <v>2</v>
      </c>
      <c r="H6006">
        <v>20231200737402</v>
      </c>
      <c r="I6006">
        <v>202312007374021</v>
      </c>
      <c r="J6006">
        <v>3356.73</v>
      </c>
      <c r="K6006">
        <v>57</v>
      </c>
      <c r="L6006">
        <v>2</v>
      </c>
      <c r="M6006">
        <v>53361.083393058405</v>
      </c>
      <c r="N6006">
        <v>12</v>
      </c>
      <c r="O6006">
        <v>68.686761595847202</v>
      </c>
      <c r="P6006" t="str">
        <f t="shared" si="186"/>
        <v>High School</v>
      </c>
      <c r="Q6006">
        <f t="shared" si="187"/>
        <v>10.884836983851503</v>
      </c>
    </row>
    <row r="6007" spans="1:17">
      <c r="A6007">
        <v>2024</v>
      </c>
      <c r="B6007">
        <v>50018</v>
      </c>
      <c r="C6007">
        <v>3</v>
      </c>
      <c r="D6007">
        <v>20240300741900</v>
      </c>
      <c r="E6007">
        <v>1</v>
      </c>
      <c r="F6007">
        <v>3224.98</v>
      </c>
      <c r="G6007">
        <v>2</v>
      </c>
      <c r="H6007">
        <v>20240300741902</v>
      </c>
      <c r="I6007">
        <v>202403007419021</v>
      </c>
      <c r="J6007">
        <v>3224.98</v>
      </c>
      <c r="K6007">
        <v>45</v>
      </c>
      <c r="L6007">
        <v>1</v>
      </c>
      <c r="M6007">
        <v>42005.788979441808</v>
      </c>
      <c r="N6007">
        <v>11</v>
      </c>
      <c r="O6007">
        <v>64.974802485802059</v>
      </c>
      <c r="P6007" t="str">
        <f t="shared" si="186"/>
        <v>High School</v>
      </c>
      <c r="Q6007">
        <f t="shared" si="187"/>
        <v>10.645562720611284</v>
      </c>
    </row>
    <row r="6008" spans="1:17">
      <c r="A6008">
        <v>2024</v>
      </c>
      <c r="B6008">
        <v>50084</v>
      </c>
      <c r="C6008">
        <v>3</v>
      </c>
      <c r="D6008">
        <v>0</v>
      </c>
      <c r="E6008">
        <v>1</v>
      </c>
      <c r="F6008">
        <v>2170.87</v>
      </c>
      <c r="G6008">
        <v>2</v>
      </c>
      <c r="H6008">
        <v>0</v>
      </c>
      <c r="I6008">
        <v>0</v>
      </c>
      <c r="J6008">
        <v>2170.87</v>
      </c>
      <c r="K6008">
        <v>46</v>
      </c>
      <c r="L6008">
        <v>1</v>
      </c>
      <c r="M6008">
        <v>27333.911025514164</v>
      </c>
      <c r="N6008">
        <v>10</v>
      </c>
      <c r="O6008">
        <v>72.439149296249369</v>
      </c>
      <c r="P6008" t="str">
        <f t="shared" si="186"/>
        <v>High School</v>
      </c>
      <c r="Q6008">
        <f t="shared" si="187"/>
        <v>10.215883372434725</v>
      </c>
    </row>
    <row r="6009" spans="1:17">
      <c r="A6009">
        <v>2024</v>
      </c>
      <c r="B6009">
        <v>50091</v>
      </c>
      <c r="C6009">
        <v>3</v>
      </c>
      <c r="D6009">
        <v>0</v>
      </c>
      <c r="E6009">
        <v>1</v>
      </c>
      <c r="F6009">
        <v>2843.29</v>
      </c>
      <c r="G6009">
        <v>3</v>
      </c>
      <c r="H6009">
        <v>0</v>
      </c>
      <c r="I6009">
        <v>0</v>
      </c>
      <c r="J6009">
        <v>2843.29</v>
      </c>
      <c r="K6009">
        <v>29</v>
      </c>
      <c r="L6009">
        <v>2</v>
      </c>
      <c r="M6009">
        <v>75573.592914749432</v>
      </c>
      <c r="N6009">
        <v>14</v>
      </c>
      <c r="O6009">
        <v>70.695642546472399</v>
      </c>
      <c r="P6009" t="str">
        <f t="shared" si="186"/>
        <v>College</v>
      </c>
      <c r="Q6009">
        <f t="shared" si="187"/>
        <v>11.232862201078694</v>
      </c>
    </row>
    <row r="6010" spans="1:17">
      <c r="A6010">
        <v>2024</v>
      </c>
      <c r="B6010">
        <v>50129</v>
      </c>
      <c r="C6010">
        <v>3</v>
      </c>
      <c r="D6010">
        <v>20240300743900</v>
      </c>
      <c r="E6010">
        <v>1</v>
      </c>
      <c r="F6010">
        <v>1944.46</v>
      </c>
      <c r="G6010">
        <v>2</v>
      </c>
      <c r="H6010">
        <v>20240300743902</v>
      </c>
      <c r="I6010">
        <v>202403007439021</v>
      </c>
      <c r="J6010">
        <v>1944.46</v>
      </c>
      <c r="K6010">
        <v>51</v>
      </c>
      <c r="L6010">
        <v>1</v>
      </c>
      <c r="M6010">
        <v>56987.542889372919</v>
      </c>
      <c r="N6010">
        <v>12</v>
      </c>
      <c r="O6010">
        <v>70.91855122560986</v>
      </c>
      <c r="P6010" t="str">
        <f t="shared" si="186"/>
        <v>High School</v>
      </c>
      <c r="Q6010">
        <f t="shared" si="187"/>
        <v>10.950587977131599</v>
      </c>
    </row>
    <row r="6011" spans="1:17">
      <c r="A6011">
        <v>2024</v>
      </c>
      <c r="B6011">
        <v>50136</v>
      </c>
      <c r="C6011">
        <v>3</v>
      </c>
      <c r="D6011">
        <v>20231200741400</v>
      </c>
      <c r="E6011">
        <v>1</v>
      </c>
      <c r="F6011">
        <v>1516.85</v>
      </c>
      <c r="G6011">
        <v>2</v>
      </c>
      <c r="H6011">
        <v>20231200741402</v>
      </c>
      <c r="I6011">
        <v>202312007414021</v>
      </c>
      <c r="J6011">
        <v>1516.85</v>
      </c>
      <c r="K6011">
        <v>36</v>
      </c>
      <c r="L6011">
        <v>2</v>
      </c>
      <c r="M6011">
        <v>52677.231620893523</v>
      </c>
      <c r="N6011">
        <v>12</v>
      </c>
      <c r="O6011">
        <v>68.819803592542058</v>
      </c>
      <c r="P6011" t="str">
        <f t="shared" si="186"/>
        <v>High School</v>
      </c>
      <c r="Q6011">
        <f t="shared" si="187"/>
        <v>10.871938603620137</v>
      </c>
    </row>
    <row r="6012" spans="1:17">
      <c r="A6012">
        <v>2024</v>
      </c>
      <c r="B6012">
        <v>50286</v>
      </c>
      <c r="C6012">
        <v>3</v>
      </c>
      <c r="D6012">
        <v>20240300745800</v>
      </c>
      <c r="E6012">
        <v>1</v>
      </c>
      <c r="F6012">
        <v>1719.99</v>
      </c>
      <c r="G6012">
        <v>2</v>
      </c>
      <c r="H6012">
        <v>20240300745802</v>
      </c>
      <c r="I6012">
        <v>202403007458021</v>
      </c>
      <c r="J6012">
        <v>1719.99</v>
      </c>
      <c r="K6012">
        <v>41</v>
      </c>
      <c r="L6012">
        <v>2</v>
      </c>
      <c r="M6012">
        <v>80294.969131022459</v>
      </c>
      <c r="N6012">
        <v>14</v>
      </c>
      <c r="O6012">
        <v>70.009924175758528</v>
      </c>
      <c r="P6012" t="str">
        <f t="shared" si="186"/>
        <v>College</v>
      </c>
      <c r="Q6012">
        <f t="shared" si="187"/>
        <v>11.293462247050938</v>
      </c>
    </row>
    <row r="6013" spans="1:17">
      <c r="A6013">
        <v>2024</v>
      </c>
      <c r="B6013">
        <v>50337</v>
      </c>
      <c r="C6013">
        <v>3</v>
      </c>
      <c r="D6013">
        <v>20231200742400</v>
      </c>
      <c r="E6013">
        <v>1</v>
      </c>
      <c r="F6013">
        <v>3127.86</v>
      </c>
      <c r="G6013">
        <v>3</v>
      </c>
      <c r="H6013">
        <v>20231200742403</v>
      </c>
      <c r="I6013">
        <v>202312007424031</v>
      </c>
      <c r="J6013">
        <v>2866.76</v>
      </c>
      <c r="K6013">
        <v>61</v>
      </c>
      <c r="L6013">
        <v>2</v>
      </c>
      <c r="M6013">
        <v>34658.255812173818</v>
      </c>
      <c r="N6013">
        <v>11</v>
      </c>
      <c r="O6013">
        <v>69.398214226412421</v>
      </c>
      <c r="P6013" t="str">
        <f t="shared" si="186"/>
        <v>High School</v>
      </c>
      <c r="Q6013">
        <f t="shared" si="187"/>
        <v>10.453291239215533</v>
      </c>
    </row>
    <row r="6014" spans="1:17">
      <c r="A6014">
        <v>2024</v>
      </c>
      <c r="B6014">
        <v>50379</v>
      </c>
      <c r="C6014">
        <v>3</v>
      </c>
      <c r="D6014">
        <v>20240100737900</v>
      </c>
      <c r="E6014">
        <v>1</v>
      </c>
      <c r="F6014">
        <v>2832.33</v>
      </c>
      <c r="G6014">
        <v>1</v>
      </c>
      <c r="H6014">
        <v>20240100737901</v>
      </c>
      <c r="I6014">
        <v>202401007379011</v>
      </c>
      <c r="J6014">
        <v>2832.33</v>
      </c>
      <c r="K6014">
        <v>40</v>
      </c>
      <c r="L6014">
        <v>1</v>
      </c>
      <c r="M6014">
        <v>55378.810422788796</v>
      </c>
      <c r="N6014">
        <v>12</v>
      </c>
      <c r="O6014">
        <v>69.244130515336266</v>
      </c>
      <c r="P6014" t="str">
        <f t="shared" si="186"/>
        <v>High School</v>
      </c>
      <c r="Q6014">
        <f t="shared" si="187"/>
        <v>10.921952316226802</v>
      </c>
    </row>
    <row r="6015" spans="1:17">
      <c r="A6015">
        <v>2024</v>
      </c>
      <c r="B6015">
        <v>50579</v>
      </c>
      <c r="C6015">
        <v>3</v>
      </c>
      <c r="D6015">
        <v>20231200744800</v>
      </c>
      <c r="E6015">
        <v>1</v>
      </c>
      <c r="F6015">
        <v>1397.83</v>
      </c>
      <c r="G6015">
        <v>2</v>
      </c>
      <c r="H6015">
        <v>20231200744802</v>
      </c>
      <c r="I6015">
        <v>202312007448021</v>
      </c>
      <c r="J6015">
        <v>1397.83</v>
      </c>
      <c r="K6015">
        <v>37</v>
      </c>
      <c r="L6015">
        <v>2</v>
      </c>
      <c r="M6015">
        <v>96055.865214867328</v>
      </c>
      <c r="N6015">
        <v>16</v>
      </c>
      <c r="O6015">
        <v>67.608530917812672</v>
      </c>
      <c r="P6015" t="str">
        <f t="shared" si="186"/>
        <v>College</v>
      </c>
      <c r="Q6015">
        <f t="shared" si="187"/>
        <v>11.4726852305163</v>
      </c>
    </row>
    <row r="6016" spans="1:17">
      <c r="A6016">
        <v>2024</v>
      </c>
      <c r="B6016">
        <v>50582</v>
      </c>
      <c r="C6016">
        <v>3</v>
      </c>
      <c r="D6016">
        <v>20240100739200</v>
      </c>
      <c r="E6016">
        <v>1</v>
      </c>
      <c r="F6016">
        <v>2555.0100000000002</v>
      </c>
      <c r="G6016">
        <v>3</v>
      </c>
      <c r="H6016">
        <v>20240100739203</v>
      </c>
      <c r="I6016">
        <v>202401007392031</v>
      </c>
      <c r="J6016">
        <v>3183.58</v>
      </c>
      <c r="K6016">
        <v>50</v>
      </c>
      <c r="L6016">
        <v>2</v>
      </c>
      <c r="M6016">
        <v>55495.453107181755</v>
      </c>
      <c r="N6016">
        <v>12</v>
      </c>
      <c r="O6016">
        <v>68.551734127789985</v>
      </c>
      <c r="P6016" t="str">
        <f t="shared" si="186"/>
        <v>High School</v>
      </c>
      <c r="Q6016">
        <f t="shared" si="187"/>
        <v>10.924056370381683</v>
      </c>
    </row>
    <row r="6017" spans="1:17">
      <c r="A6017">
        <v>2024</v>
      </c>
      <c r="B6017">
        <v>50603</v>
      </c>
      <c r="C6017">
        <v>3</v>
      </c>
      <c r="D6017">
        <v>20240300749500</v>
      </c>
      <c r="E6017">
        <v>1</v>
      </c>
      <c r="F6017">
        <v>2001.16</v>
      </c>
      <c r="G6017">
        <v>1</v>
      </c>
      <c r="H6017">
        <v>20240300749501</v>
      </c>
      <c r="I6017">
        <v>202403007495011</v>
      </c>
      <c r="J6017">
        <v>2001.16</v>
      </c>
      <c r="K6017">
        <v>52</v>
      </c>
      <c r="L6017">
        <v>2</v>
      </c>
      <c r="M6017">
        <v>75712.044670685224</v>
      </c>
      <c r="N6017">
        <v>14</v>
      </c>
      <c r="O6017">
        <v>69.634804425559054</v>
      </c>
      <c r="P6017" t="str">
        <f t="shared" si="186"/>
        <v>College</v>
      </c>
      <c r="Q6017">
        <f t="shared" si="187"/>
        <v>11.234692537345879</v>
      </c>
    </row>
    <row r="6018" spans="1:17">
      <c r="A6018">
        <v>2024</v>
      </c>
      <c r="B6018">
        <v>50603</v>
      </c>
      <c r="C6018">
        <v>3</v>
      </c>
      <c r="D6018">
        <v>20240300749500</v>
      </c>
      <c r="E6018">
        <v>1</v>
      </c>
      <c r="F6018">
        <v>2001.16</v>
      </c>
      <c r="G6018">
        <v>2</v>
      </c>
      <c r="H6018">
        <v>20240300749502</v>
      </c>
      <c r="I6018">
        <v>202403007495021</v>
      </c>
      <c r="J6018">
        <v>2001.16</v>
      </c>
      <c r="K6018">
        <v>53</v>
      </c>
      <c r="L6018">
        <v>1</v>
      </c>
      <c r="M6018">
        <v>57357.107618310569</v>
      </c>
      <c r="N6018">
        <v>12</v>
      </c>
      <c r="O6018">
        <v>72.337657358040218</v>
      </c>
      <c r="P6018" t="str">
        <f t="shared" si="186"/>
        <v>High School</v>
      </c>
      <c r="Q6018">
        <f t="shared" si="187"/>
        <v>10.957052048937795</v>
      </c>
    </row>
    <row r="6019" spans="1:17">
      <c r="A6019">
        <v>2024</v>
      </c>
      <c r="B6019">
        <v>50661</v>
      </c>
      <c r="C6019">
        <v>3</v>
      </c>
      <c r="D6019">
        <v>20231200746700</v>
      </c>
      <c r="E6019">
        <v>1</v>
      </c>
      <c r="F6019">
        <v>3232.79</v>
      </c>
      <c r="G6019">
        <v>1</v>
      </c>
      <c r="H6019">
        <v>20231200746701</v>
      </c>
      <c r="I6019">
        <v>202312007467011</v>
      </c>
      <c r="J6019">
        <v>3232.79</v>
      </c>
      <c r="K6019">
        <v>45</v>
      </c>
      <c r="L6019">
        <v>2</v>
      </c>
      <c r="M6019">
        <v>54063.894966705324</v>
      </c>
      <c r="N6019">
        <v>12</v>
      </c>
      <c r="O6019">
        <v>67.537022617775008</v>
      </c>
      <c r="P6019" t="str">
        <f t="shared" ref="P6019:P6082" si="188">IF(N6019&lt;=12,"High School",IF(N6019&lt;=16,"College","Grad School"))</f>
        <v>High School</v>
      </c>
      <c r="Q6019">
        <f t="shared" ref="Q6019:Q6082" si="189">LN(M6019)</f>
        <v>10.8979218661937</v>
      </c>
    </row>
    <row r="6020" spans="1:17">
      <c r="A6020">
        <v>2024</v>
      </c>
      <c r="B6020">
        <v>50673</v>
      </c>
      <c r="C6020">
        <v>3</v>
      </c>
      <c r="D6020">
        <v>20240300749000</v>
      </c>
      <c r="E6020">
        <v>1</v>
      </c>
      <c r="F6020">
        <v>3387.18</v>
      </c>
      <c r="G6020">
        <v>1</v>
      </c>
      <c r="H6020">
        <v>20240300749001</v>
      </c>
      <c r="I6020">
        <v>202403007490011</v>
      </c>
      <c r="J6020">
        <v>3387.18</v>
      </c>
      <c r="K6020">
        <v>54</v>
      </c>
      <c r="L6020">
        <v>2</v>
      </c>
      <c r="M6020">
        <v>53100.123638359168</v>
      </c>
      <c r="N6020">
        <v>12</v>
      </c>
      <c r="O6020">
        <v>71.206033467666586</v>
      </c>
      <c r="P6020" t="str">
        <f t="shared" si="188"/>
        <v>High School</v>
      </c>
      <c r="Q6020">
        <f t="shared" si="189"/>
        <v>10.87993453563333</v>
      </c>
    </row>
    <row r="6021" spans="1:17">
      <c r="A6021">
        <v>2024</v>
      </c>
      <c r="B6021">
        <v>50709</v>
      </c>
      <c r="C6021">
        <v>3</v>
      </c>
      <c r="D6021">
        <v>20230300740300</v>
      </c>
      <c r="E6021">
        <v>1</v>
      </c>
      <c r="F6021">
        <v>3530.99</v>
      </c>
      <c r="G6021">
        <v>3</v>
      </c>
      <c r="H6021">
        <v>20230300740303</v>
      </c>
      <c r="I6021">
        <v>202303007403031</v>
      </c>
      <c r="J6021">
        <v>2572.56</v>
      </c>
      <c r="K6021">
        <v>29</v>
      </c>
      <c r="L6021">
        <v>1</v>
      </c>
      <c r="M6021">
        <v>137040.45016251758</v>
      </c>
      <c r="N6021">
        <v>20</v>
      </c>
      <c r="O6021">
        <v>68.097855326805529</v>
      </c>
      <c r="P6021" t="str">
        <f t="shared" si="188"/>
        <v>Grad School</v>
      </c>
      <c r="Q6021">
        <f t="shared" si="189"/>
        <v>11.828031417891305</v>
      </c>
    </row>
    <row r="6022" spans="1:17">
      <c r="A6022">
        <v>2024</v>
      </c>
      <c r="B6022">
        <v>50990</v>
      </c>
      <c r="C6022">
        <v>3</v>
      </c>
      <c r="D6022">
        <v>20221205531800</v>
      </c>
      <c r="E6022">
        <v>1</v>
      </c>
      <c r="F6022">
        <v>3870.76</v>
      </c>
      <c r="G6022">
        <v>1</v>
      </c>
      <c r="H6022">
        <v>20221205531803</v>
      </c>
      <c r="I6022">
        <v>202212055318031</v>
      </c>
      <c r="J6022">
        <v>3870.76</v>
      </c>
      <c r="K6022">
        <v>44</v>
      </c>
      <c r="L6022">
        <v>1</v>
      </c>
      <c r="M6022">
        <v>26884.795585512366</v>
      </c>
      <c r="N6022">
        <v>10</v>
      </c>
      <c r="O6022">
        <v>69.077510393547996</v>
      </c>
      <c r="P6022" t="str">
        <f t="shared" si="188"/>
        <v>High School</v>
      </c>
      <c r="Q6022">
        <f t="shared" si="189"/>
        <v>10.199316185923534</v>
      </c>
    </row>
    <row r="6023" spans="1:17">
      <c r="A6023">
        <v>2024</v>
      </c>
      <c r="B6023">
        <v>51056</v>
      </c>
      <c r="C6023">
        <v>3</v>
      </c>
      <c r="D6023">
        <v>20221205554900</v>
      </c>
      <c r="E6023">
        <v>1</v>
      </c>
      <c r="F6023">
        <v>1680.24</v>
      </c>
      <c r="G6023">
        <v>1</v>
      </c>
      <c r="H6023">
        <v>20221205554901</v>
      </c>
      <c r="I6023">
        <v>202212055549011</v>
      </c>
      <c r="J6023">
        <v>1680.24</v>
      </c>
      <c r="K6023">
        <v>39</v>
      </c>
      <c r="L6023">
        <v>2</v>
      </c>
      <c r="M6023">
        <v>72007.849794464622</v>
      </c>
      <c r="N6023">
        <v>14</v>
      </c>
      <c r="O6023">
        <v>70.436889964309202</v>
      </c>
      <c r="P6023" t="str">
        <f t="shared" si="188"/>
        <v>College</v>
      </c>
      <c r="Q6023">
        <f t="shared" si="189"/>
        <v>11.184530416978527</v>
      </c>
    </row>
    <row r="6024" spans="1:17">
      <c r="A6024">
        <v>2024</v>
      </c>
      <c r="B6024">
        <v>51060</v>
      </c>
      <c r="C6024">
        <v>3</v>
      </c>
      <c r="D6024">
        <v>20230100752700</v>
      </c>
      <c r="E6024">
        <v>1</v>
      </c>
      <c r="F6024">
        <v>3981.21</v>
      </c>
      <c r="G6024">
        <v>2</v>
      </c>
      <c r="H6024">
        <v>20230100752703</v>
      </c>
      <c r="I6024">
        <v>202301007527031</v>
      </c>
      <c r="J6024">
        <v>5459.2</v>
      </c>
      <c r="K6024">
        <v>28</v>
      </c>
      <c r="L6024">
        <v>1</v>
      </c>
      <c r="M6024">
        <v>70870.089072858886</v>
      </c>
      <c r="N6024">
        <v>14</v>
      </c>
      <c r="O6024">
        <v>70.50535853899342</v>
      </c>
      <c r="P6024" t="str">
        <f t="shared" si="188"/>
        <v>College</v>
      </c>
      <c r="Q6024">
        <f t="shared" si="189"/>
        <v>11.168603748652092</v>
      </c>
    </row>
    <row r="6025" spans="1:17">
      <c r="A6025">
        <v>2024</v>
      </c>
      <c r="B6025">
        <v>51154</v>
      </c>
      <c r="C6025">
        <v>3</v>
      </c>
      <c r="D6025">
        <v>0</v>
      </c>
      <c r="E6025">
        <v>1</v>
      </c>
      <c r="F6025">
        <v>3016.85</v>
      </c>
      <c r="G6025">
        <v>2</v>
      </c>
      <c r="H6025">
        <v>0</v>
      </c>
      <c r="I6025">
        <v>0</v>
      </c>
      <c r="J6025">
        <v>3016.85</v>
      </c>
      <c r="K6025">
        <v>44</v>
      </c>
      <c r="L6025">
        <v>1</v>
      </c>
      <c r="M6025">
        <v>57191.596402255258</v>
      </c>
      <c r="N6025">
        <v>12</v>
      </c>
      <c r="O6025">
        <v>68.928482862769357</v>
      </c>
      <c r="P6025" t="str">
        <f t="shared" si="188"/>
        <v>High School</v>
      </c>
      <c r="Q6025">
        <f t="shared" si="189"/>
        <v>10.954162250530182</v>
      </c>
    </row>
    <row r="6026" spans="1:17">
      <c r="A6026">
        <v>2024</v>
      </c>
      <c r="B6026">
        <v>51184</v>
      </c>
      <c r="C6026">
        <v>3</v>
      </c>
      <c r="D6026">
        <v>0</v>
      </c>
      <c r="E6026">
        <v>1</v>
      </c>
      <c r="F6026">
        <v>2121.8200000000002</v>
      </c>
      <c r="G6026">
        <v>1</v>
      </c>
      <c r="H6026">
        <v>0</v>
      </c>
      <c r="I6026">
        <v>0</v>
      </c>
      <c r="J6026">
        <v>2121.8200000000002</v>
      </c>
      <c r="K6026">
        <v>38</v>
      </c>
      <c r="L6026">
        <v>1</v>
      </c>
      <c r="M6026">
        <v>52925.487144588726</v>
      </c>
      <c r="N6026">
        <v>12</v>
      </c>
      <c r="O6026">
        <v>70.322415065480072</v>
      </c>
      <c r="P6026" t="str">
        <f t="shared" si="188"/>
        <v>High School</v>
      </c>
      <c r="Q6026">
        <f t="shared" si="189"/>
        <v>10.876640300393181</v>
      </c>
    </row>
    <row r="6027" spans="1:17">
      <c r="A6027">
        <v>2024</v>
      </c>
      <c r="B6027">
        <v>51373</v>
      </c>
      <c r="C6027">
        <v>3</v>
      </c>
      <c r="D6027">
        <v>0</v>
      </c>
      <c r="E6027">
        <v>1</v>
      </c>
      <c r="F6027">
        <v>2098.02</v>
      </c>
      <c r="G6027">
        <v>2</v>
      </c>
      <c r="H6027">
        <v>0</v>
      </c>
      <c r="I6027">
        <v>0</v>
      </c>
      <c r="J6027">
        <v>2098.02</v>
      </c>
      <c r="K6027">
        <v>30</v>
      </c>
      <c r="L6027">
        <v>2</v>
      </c>
      <c r="M6027">
        <v>50164.277689529052</v>
      </c>
      <c r="N6027">
        <v>12</v>
      </c>
      <c r="O6027">
        <v>70.712473069570564</v>
      </c>
      <c r="P6027" t="str">
        <f t="shared" si="188"/>
        <v>High School</v>
      </c>
      <c r="Q6027">
        <f t="shared" si="189"/>
        <v>10.823058452562321</v>
      </c>
    </row>
    <row r="6028" spans="1:17">
      <c r="A6028">
        <v>2024</v>
      </c>
      <c r="B6028">
        <v>51462</v>
      </c>
      <c r="C6028">
        <v>3</v>
      </c>
      <c r="D6028">
        <v>20240300000700</v>
      </c>
      <c r="E6028">
        <v>1</v>
      </c>
      <c r="F6028">
        <v>2185.6</v>
      </c>
      <c r="G6028">
        <v>1</v>
      </c>
      <c r="H6028">
        <v>20240300000701</v>
      </c>
      <c r="I6028">
        <v>202403000007011</v>
      </c>
      <c r="J6028">
        <v>2185.6</v>
      </c>
      <c r="K6028">
        <v>53</v>
      </c>
      <c r="L6028">
        <v>1</v>
      </c>
      <c r="M6028">
        <v>76604.456789342788</v>
      </c>
      <c r="N6028">
        <v>14</v>
      </c>
      <c r="O6028">
        <v>70.133268985400505</v>
      </c>
      <c r="P6028" t="str">
        <f t="shared" si="188"/>
        <v>College</v>
      </c>
      <c r="Q6028">
        <f t="shared" si="189"/>
        <v>11.246410536664635</v>
      </c>
    </row>
    <row r="6029" spans="1:17">
      <c r="A6029">
        <v>2024</v>
      </c>
      <c r="B6029">
        <v>51532</v>
      </c>
      <c r="C6029">
        <v>3</v>
      </c>
      <c r="D6029">
        <v>20230200001600</v>
      </c>
      <c r="E6029">
        <v>1</v>
      </c>
      <c r="F6029">
        <v>1208.82</v>
      </c>
      <c r="G6029">
        <v>1</v>
      </c>
      <c r="H6029">
        <v>20230200001601</v>
      </c>
      <c r="I6029">
        <v>202302000016011</v>
      </c>
      <c r="J6029">
        <v>1208.82</v>
      </c>
      <c r="K6029">
        <v>38</v>
      </c>
      <c r="L6029">
        <v>2</v>
      </c>
      <c r="M6029">
        <v>82845.627263743198</v>
      </c>
      <c r="N6029">
        <v>14</v>
      </c>
      <c r="O6029">
        <v>71.845809366173654</v>
      </c>
      <c r="P6029" t="str">
        <f t="shared" si="188"/>
        <v>College</v>
      </c>
      <c r="Q6029">
        <f t="shared" si="189"/>
        <v>11.324734242508843</v>
      </c>
    </row>
    <row r="6030" spans="1:17">
      <c r="A6030">
        <v>2024</v>
      </c>
      <c r="B6030">
        <v>51638</v>
      </c>
      <c r="C6030">
        <v>3</v>
      </c>
      <c r="D6030">
        <v>20221200072900</v>
      </c>
      <c r="E6030">
        <v>1</v>
      </c>
      <c r="F6030">
        <v>1333.46</v>
      </c>
      <c r="G6030">
        <v>3</v>
      </c>
      <c r="H6030">
        <v>20221200072902</v>
      </c>
      <c r="I6030">
        <v>202212000729021</v>
      </c>
      <c r="J6030">
        <v>1333.46</v>
      </c>
      <c r="K6030">
        <v>27</v>
      </c>
      <c r="L6030">
        <v>2</v>
      </c>
      <c r="M6030">
        <v>74613.060318684555</v>
      </c>
      <c r="N6030">
        <v>14</v>
      </c>
      <c r="O6030">
        <v>69.481183115519912</v>
      </c>
      <c r="P6030" t="str">
        <f t="shared" si="188"/>
        <v>College</v>
      </c>
      <c r="Q6030">
        <f t="shared" si="189"/>
        <v>11.2200708421647</v>
      </c>
    </row>
    <row r="6031" spans="1:17">
      <c r="A6031">
        <v>2024</v>
      </c>
      <c r="B6031">
        <v>51673</v>
      </c>
      <c r="C6031">
        <v>3</v>
      </c>
      <c r="D6031">
        <v>20231200002900</v>
      </c>
      <c r="E6031">
        <v>1</v>
      </c>
      <c r="F6031">
        <v>884.53</v>
      </c>
      <c r="G6031">
        <v>3</v>
      </c>
      <c r="H6031">
        <v>20231200002903</v>
      </c>
      <c r="I6031">
        <v>202312000029031</v>
      </c>
      <c r="J6031">
        <v>1301.49</v>
      </c>
      <c r="K6031">
        <v>33</v>
      </c>
      <c r="L6031">
        <v>2</v>
      </c>
      <c r="M6031">
        <v>52175.542140193516</v>
      </c>
      <c r="N6031">
        <v>12</v>
      </c>
      <c r="O6031">
        <v>69.353237169342805</v>
      </c>
      <c r="P6031" t="str">
        <f t="shared" si="188"/>
        <v>High School</v>
      </c>
      <c r="Q6031">
        <f t="shared" si="189"/>
        <v>10.862369122695318</v>
      </c>
    </row>
    <row r="6032" spans="1:17">
      <c r="A6032">
        <v>2024</v>
      </c>
      <c r="B6032">
        <v>51730</v>
      </c>
      <c r="C6032">
        <v>3</v>
      </c>
      <c r="D6032">
        <v>0</v>
      </c>
      <c r="E6032">
        <v>1</v>
      </c>
      <c r="F6032">
        <v>1072.21</v>
      </c>
      <c r="G6032">
        <v>1</v>
      </c>
      <c r="H6032">
        <v>0</v>
      </c>
      <c r="I6032">
        <v>0</v>
      </c>
      <c r="J6032">
        <v>1072.21</v>
      </c>
      <c r="K6032">
        <v>47</v>
      </c>
      <c r="L6032">
        <v>2</v>
      </c>
      <c r="M6032">
        <v>70411.15887459139</v>
      </c>
      <c r="N6032">
        <v>14</v>
      </c>
      <c r="O6032">
        <v>64.988481145484656</v>
      </c>
      <c r="P6032" t="str">
        <f t="shared" si="188"/>
        <v>College</v>
      </c>
      <c r="Q6032">
        <f t="shared" si="189"/>
        <v>11.162107036326622</v>
      </c>
    </row>
    <row r="6033" spans="1:17">
      <c r="A6033">
        <v>2024</v>
      </c>
      <c r="B6033">
        <v>51823</v>
      </c>
      <c r="C6033">
        <v>3</v>
      </c>
      <c r="D6033">
        <v>20230300000100</v>
      </c>
      <c r="E6033">
        <v>1</v>
      </c>
      <c r="F6033">
        <v>1639.91</v>
      </c>
      <c r="G6033">
        <v>1</v>
      </c>
      <c r="H6033">
        <v>20230300000101</v>
      </c>
      <c r="I6033">
        <v>202303000001011</v>
      </c>
      <c r="J6033">
        <v>1639.91</v>
      </c>
      <c r="K6033">
        <v>46</v>
      </c>
      <c r="L6033">
        <v>2</v>
      </c>
      <c r="M6033">
        <v>54727.434497341448</v>
      </c>
      <c r="N6033">
        <v>12</v>
      </c>
      <c r="O6033">
        <v>72.025104014169415</v>
      </c>
      <c r="P6033" t="str">
        <f t="shared" si="188"/>
        <v>High School</v>
      </c>
      <c r="Q6033">
        <f t="shared" si="189"/>
        <v>10.910120407419708</v>
      </c>
    </row>
    <row r="6034" spans="1:17">
      <c r="A6034">
        <v>2024</v>
      </c>
      <c r="B6034">
        <v>51874</v>
      </c>
      <c r="C6034">
        <v>3</v>
      </c>
      <c r="D6034">
        <v>20231200006300</v>
      </c>
      <c r="E6034">
        <v>1</v>
      </c>
      <c r="F6034">
        <v>1753.67</v>
      </c>
      <c r="G6034">
        <v>1</v>
      </c>
      <c r="H6034">
        <v>20231200006301</v>
      </c>
      <c r="I6034">
        <v>202312000063011</v>
      </c>
      <c r="J6034">
        <v>1753.67</v>
      </c>
      <c r="K6034">
        <v>56</v>
      </c>
      <c r="L6034">
        <v>2</v>
      </c>
      <c r="M6034">
        <v>52671.380872387061</v>
      </c>
      <c r="N6034">
        <v>12</v>
      </c>
      <c r="O6034">
        <v>69.726239595686422</v>
      </c>
      <c r="P6034" t="str">
        <f t="shared" si="188"/>
        <v>High School</v>
      </c>
      <c r="Q6034">
        <f t="shared" si="189"/>
        <v>10.871827529570389</v>
      </c>
    </row>
    <row r="6035" spans="1:17">
      <c r="A6035">
        <v>2024</v>
      </c>
      <c r="B6035">
        <v>51984</v>
      </c>
      <c r="C6035">
        <v>3</v>
      </c>
      <c r="D6035">
        <v>20240200001300</v>
      </c>
      <c r="E6035">
        <v>1</v>
      </c>
      <c r="F6035">
        <v>1967.8</v>
      </c>
      <c r="G6035">
        <v>3</v>
      </c>
      <c r="H6035">
        <v>20240200001303</v>
      </c>
      <c r="I6035">
        <v>202402000013031</v>
      </c>
      <c r="J6035">
        <v>3150.8</v>
      </c>
      <c r="K6035">
        <v>37</v>
      </c>
      <c r="L6035">
        <v>1</v>
      </c>
      <c r="M6035">
        <v>73484.223231657204</v>
      </c>
      <c r="N6035">
        <v>14</v>
      </c>
      <c r="O6035">
        <v>68.202971786464246</v>
      </c>
      <c r="P6035" t="str">
        <f t="shared" si="188"/>
        <v>College</v>
      </c>
      <c r="Q6035">
        <f t="shared" si="189"/>
        <v>11.204826012250914</v>
      </c>
    </row>
    <row r="6036" spans="1:17">
      <c r="A6036">
        <v>2024</v>
      </c>
      <c r="B6036">
        <v>52005</v>
      </c>
      <c r="C6036">
        <v>3</v>
      </c>
      <c r="D6036">
        <v>0</v>
      </c>
      <c r="E6036">
        <v>1</v>
      </c>
      <c r="F6036">
        <v>1436.95</v>
      </c>
      <c r="G6036">
        <v>3</v>
      </c>
      <c r="H6036">
        <v>0</v>
      </c>
      <c r="I6036">
        <v>0</v>
      </c>
      <c r="J6036">
        <v>5170.54</v>
      </c>
      <c r="K6036">
        <v>27</v>
      </c>
      <c r="L6036">
        <v>1</v>
      </c>
      <c r="M6036">
        <v>54942.08173114431</v>
      </c>
      <c r="N6036">
        <v>12</v>
      </c>
      <c r="O6036">
        <v>68.790270729585387</v>
      </c>
      <c r="P6036" t="str">
        <f t="shared" si="188"/>
        <v>High School</v>
      </c>
      <c r="Q6036">
        <f t="shared" si="189"/>
        <v>10.914034849924217</v>
      </c>
    </row>
    <row r="6037" spans="1:17">
      <c r="A6037">
        <v>2024</v>
      </c>
      <c r="B6037">
        <v>52035</v>
      </c>
      <c r="C6037">
        <v>3</v>
      </c>
      <c r="D6037">
        <v>20230300006300</v>
      </c>
      <c r="E6037">
        <v>1</v>
      </c>
      <c r="F6037">
        <v>1022.21</v>
      </c>
      <c r="G6037">
        <v>1</v>
      </c>
      <c r="H6037">
        <v>20230300006301</v>
      </c>
      <c r="I6037">
        <v>202303000063011</v>
      </c>
      <c r="J6037">
        <v>1022.21</v>
      </c>
      <c r="K6037">
        <v>36</v>
      </c>
      <c r="L6037">
        <v>2</v>
      </c>
      <c r="M6037">
        <v>31447.318622810293</v>
      </c>
      <c r="N6037">
        <v>10</v>
      </c>
      <c r="O6037">
        <v>68.555856257905035</v>
      </c>
      <c r="P6037" t="str">
        <f t="shared" si="188"/>
        <v>High School</v>
      </c>
      <c r="Q6037">
        <f t="shared" si="189"/>
        <v>10.356069000077675</v>
      </c>
    </row>
    <row r="6038" spans="1:17">
      <c r="A6038">
        <v>2024</v>
      </c>
      <c r="B6038">
        <v>52091</v>
      </c>
      <c r="C6038">
        <v>3</v>
      </c>
      <c r="D6038">
        <v>20230100006200</v>
      </c>
      <c r="E6038">
        <v>1</v>
      </c>
      <c r="F6038">
        <v>2105.7600000000002</v>
      </c>
      <c r="G6038">
        <v>1</v>
      </c>
      <c r="H6038">
        <v>20230100006201</v>
      </c>
      <c r="I6038">
        <v>202301000062011</v>
      </c>
      <c r="J6038">
        <v>2105.7600000000002</v>
      </c>
      <c r="K6038">
        <v>51</v>
      </c>
      <c r="L6038">
        <v>2</v>
      </c>
      <c r="M6038">
        <v>53205.386233251927</v>
      </c>
      <c r="N6038">
        <v>12</v>
      </c>
      <c r="O6038">
        <v>69.823082491964499</v>
      </c>
      <c r="P6038" t="str">
        <f t="shared" si="188"/>
        <v>High School</v>
      </c>
      <c r="Q6038">
        <f t="shared" si="189"/>
        <v>10.881914915190746</v>
      </c>
    </row>
    <row r="6039" spans="1:17">
      <c r="A6039">
        <v>2024</v>
      </c>
      <c r="B6039">
        <v>52099</v>
      </c>
      <c r="C6039">
        <v>3</v>
      </c>
      <c r="D6039">
        <v>20221200123600</v>
      </c>
      <c r="E6039">
        <v>1</v>
      </c>
      <c r="F6039">
        <v>5314.74</v>
      </c>
      <c r="G6039">
        <v>1</v>
      </c>
      <c r="H6039">
        <v>20221200123601</v>
      </c>
      <c r="I6039">
        <v>202212001236011</v>
      </c>
      <c r="J6039">
        <v>5314.74</v>
      </c>
      <c r="K6039">
        <v>28</v>
      </c>
      <c r="L6039">
        <v>2</v>
      </c>
      <c r="M6039">
        <v>99927.571487661437</v>
      </c>
      <c r="N6039">
        <v>16</v>
      </c>
      <c r="O6039">
        <v>69.942555051025593</v>
      </c>
      <c r="P6039" t="str">
        <f t="shared" si="188"/>
        <v>College</v>
      </c>
      <c r="Q6039">
        <f t="shared" si="189"/>
        <v>11.512200917425654</v>
      </c>
    </row>
    <row r="6040" spans="1:17">
      <c r="A6040">
        <v>2024</v>
      </c>
      <c r="B6040">
        <v>52101</v>
      </c>
      <c r="C6040">
        <v>3</v>
      </c>
      <c r="D6040">
        <v>20240100007300</v>
      </c>
      <c r="E6040">
        <v>1</v>
      </c>
      <c r="F6040">
        <v>2391.61</v>
      </c>
      <c r="G6040">
        <v>2</v>
      </c>
      <c r="H6040">
        <v>20240100007302</v>
      </c>
      <c r="I6040">
        <v>202401000073021</v>
      </c>
      <c r="J6040">
        <v>2391.61</v>
      </c>
      <c r="K6040">
        <v>26</v>
      </c>
      <c r="L6040">
        <v>2</v>
      </c>
      <c r="M6040">
        <v>75086.714674940566</v>
      </c>
      <c r="N6040">
        <v>14</v>
      </c>
      <c r="O6040">
        <v>67.866156411139926</v>
      </c>
      <c r="P6040" t="str">
        <f t="shared" si="188"/>
        <v>College</v>
      </c>
      <c r="Q6040">
        <f t="shared" si="189"/>
        <v>11.226398920304863</v>
      </c>
    </row>
    <row r="6041" spans="1:17">
      <c r="A6041">
        <v>2024</v>
      </c>
      <c r="B6041">
        <v>52172</v>
      </c>
      <c r="C6041">
        <v>3</v>
      </c>
      <c r="D6041">
        <v>20230100012600</v>
      </c>
      <c r="E6041">
        <v>1</v>
      </c>
      <c r="F6041">
        <v>2629.52</v>
      </c>
      <c r="G6041">
        <v>2</v>
      </c>
      <c r="H6041">
        <v>20230100012602</v>
      </c>
      <c r="I6041">
        <v>202301000126021</v>
      </c>
      <c r="J6041">
        <v>2629.52</v>
      </c>
      <c r="K6041">
        <v>59</v>
      </c>
      <c r="L6041">
        <v>2</v>
      </c>
      <c r="M6041">
        <v>93261.575783331893</v>
      </c>
      <c r="N6041">
        <v>16</v>
      </c>
      <c r="O6041">
        <v>73.745697632619738</v>
      </c>
      <c r="P6041" t="str">
        <f t="shared" si="188"/>
        <v>College</v>
      </c>
      <c r="Q6041">
        <f t="shared" si="189"/>
        <v>11.443163466888361</v>
      </c>
    </row>
    <row r="6042" spans="1:17">
      <c r="A6042">
        <v>2024</v>
      </c>
      <c r="B6042">
        <v>52228</v>
      </c>
      <c r="C6042">
        <v>3</v>
      </c>
      <c r="D6042">
        <v>20230200010400</v>
      </c>
      <c r="E6042">
        <v>1</v>
      </c>
      <c r="F6042">
        <v>1601.3</v>
      </c>
      <c r="G6042">
        <v>2</v>
      </c>
      <c r="H6042">
        <v>20230200010402</v>
      </c>
      <c r="I6042">
        <v>202302000104021</v>
      </c>
      <c r="J6042">
        <v>1844.3</v>
      </c>
      <c r="K6042">
        <v>47</v>
      </c>
      <c r="L6042">
        <v>2</v>
      </c>
      <c r="M6042">
        <v>50109.524681384173</v>
      </c>
      <c r="N6042">
        <v>12</v>
      </c>
      <c r="O6042">
        <v>69.395568777828771</v>
      </c>
      <c r="P6042" t="str">
        <f t="shared" si="188"/>
        <v>High School</v>
      </c>
      <c r="Q6042">
        <f t="shared" si="189"/>
        <v>10.821966382404575</v>
      </c>
    </row>
    <row r="6043" spans="1:17">
      <c r="A6043">
        <v>2024</v>
      </c>
      <c r="B6043">
        <v>52300</v>
      </c>
      <c r="C6043">
        <v>3</v>
      </c>
      <c r="D6043">
        <v>20230300010100</v>
      </c>
      <c r="E6043">
        <v>1</v>
      </c>
      <c r="F6043">
        <v>1247.26</v>
      </c>
      <c r="G6043">
        <v>1</v>
      </c>
      <c r="H6043">
        <v>20230300010101</v>
      </c>
      <c r="I6043">
        <v>202303000101011</v>
      </c>
      <c r="J6043">
        <v>1247.26</v>
      </c>
      <c r="K6043">
        <v>38</v>
      </c>
      <c r="L6043">
        <v>1</v>
      </c>
      <c r="M6043">
        <v>48755.359842836624</v>
      </c>
      <c r="N6043">
        <v>11</v>
      </c>
      <c r="O6043">
        <v>70.443462347924267</v>
      </c>
      <c r="P6043" t="str">
        <f t="shared" si="188"/>
        <v>High School</v>
      </c>
      <c r="Q6043">
        <f t="shared" si="189"/>
        <v>10.794570415876516</v>
      </c>
    </row>
    <row r="6044" spans="1:17">
      <c r="A6044">
        <v>2024</v>
      </c>
      <c r="B6044">
        <v>52339</v>
      </c>
      <c r="C6044">
        <v>3</v>
      </c>
      <c r="D6044">
        <v>20230300916900</v>
      </c>
      <c r="E6044">
        <v>1</v>
      </c>
      <c r="F6044">
        <v>1741.64</v>
      </c>
      <c r="G6044">
        <v>3</v>
      </c>
      <c r="H6044">
        <v>20230300916903</v>
      </c>
      <c r="I6044">
        <v>202303009169031</v>
      </c>
      <c r="J6044">
        <v>2582.5500000000002</v>
      </c>
      <c r="K6044">
        <v>27</v>
      </c>
      <c r="L6044">
        <v>2</v>
      </c>
      <c r="M6044">
        <v>47234.163857102525</v>
      </c>
      <c r="N6044">
        <v>12</v>
      </c>
      <c r="O6044">
        <v>70.092333530102266</v>
      </c>
      <c r="P6044" t="str">
        <f t="shared" si="188"/>
        <v>High School</v>
      </c>
      <c r="Q6044">
        <f t="shared" si="189"/>
        <v>10.762872720280971</v>
      </c>
    </row>
    <row r="6045" spans="1:17">
      <c r="A6045">
        <v>2024</v>
      </c>
      <c r="B6045">
        <v>52495</v>
      </c>
      <c r="C6045">
        <v>3</v>
      </c>
      <c r="D6045">
        <v>20240300012300</v>
      </c>
      <c r="E6045">
        <v>1</v>
      </c>
      <c r="F6045">
        <v>1752.55</v>
      </c>
      <c r="G6045">
        <v>1</v>
      </c>
      <c r="H6045">
        <v>20240300012301</v>
      </c>
      <c r="I6045">
        <v>202403000123011</v>
      </c>
      <c r="J6045">
        <v>1752.55</v>
      </c>
      <c r="K6045">
        <v>28</v>
      </c>
      <c r="L6045">
        <v>2</v>
      </c>
      <c r="M6045">
        <v>79314.402016500972</v>
      </c>
      <c r="N6045">
        <v>14</v>
      </c>
      <c r="O6045">
        <v>68.322907348021133</v>
      </c>
      <c r="P6045" t="str">
        <f t="shared" si="188"/>
        <v>College</v>
      </c>
      <c r="Q6045">
        <f t="shared" si="189"/>
        <v>11.281175005464718</v>
      </c>
    </row>
    <row r="6046" spans="1:17">
      <c r="A6046">
        <v>2024</v>
      </c>
      <c r="B6046">
        <v>52564</v>
      </c>
      <c r="C6046">
        <v>3</v>
      </c>
      <c r="D6046">
        <v>0</v>
      </c>
      <c r="E6046">
        <v>1</v>
      </c>
      <c r="F6046">
        <v>1428.57</v>
      </c>
      <c r="G6046">
        <v>1</v>
      </c>
      <c r="H6046">
        <v>0</v>
      </c>
      <c r="I6046">
        <v>0</v>
      </c>
      <c r="J6046">
        <v>1428.57</v>
      </c>
      <c r="K6046">
        <v>50</v>
      </c>
      <c r="L6046">
        <v>1</v>
      </c>
      <c r="M6046">
        <v>48292.230510091489</v>
      </c>
      <c r="N6046">
        <v>12</v>
      </c>
      <c r="O6046">
        <v>68.212024663284112</v>
      </c>
      <c r="P6046" t="str">
        <f t="shared" si="188"/>
        <v>High School</v>
      </c>
      <c r="Q6046">
        <f t="shared" si="189"/>
        <v>10.78502596769715</v>
      </c>
    </row>
    <row r="6047" spans="1:17">
      <c r="A6047">
        <v>2024</v>
      </c>
      <c r="B6047">
        <v>52627</v>
      </c>
      <c r="C6047">
        <v>3</v>
      </c>
      <c r="D6047">
        <v>20231200008200</v>
      </c>
      <c r="E6047">
        <v>1</v>
      </c>
      <c r="F6047">
        <v>1369.01</v>
      </c>
      <c r="G6047">
        <v>2</v>
      </c>
      <c r="H6047">
        <v>20231200008202</v>
      </c>
      <c r="I6047">
        <v>202312000082021</v>
      </c>
      <c r="J6047">
        <v>1369.01</v>
      </c>
      <c r="K6047">
        <v>35</v>
      </c>
      <c r="L6047">
        <v>2</v>
      </c>
      <c r="M6047">
        <v>48829.242520503707</v>
      </c>
      <c r="N6047">
        <v>12</v>
      </c>
      <c r="O6047">
        <v>71.240174077820498</v>
      </c>
      <c r="P6047" t="str">
        <f t="shared" si="188"/>
        <v>High School</v>
      </c>
      <c r="Q6047">
        <f t="shared" si="189"/>
        <v>10.796084644350984</v>
      </c>
    </row>
    <row r="6048" spans="1:17">
      <c r="A6048">
        <v>2024</v>
      </c>
      <c r="B6048">
        <v>52751</v>
      </c>
      <c r="C6048">
        <v>3</v>
      </c>
      <c r="D6048">
        <v>0</v>
      </c>
      <c r="E6048">
        <v>1</v>
      </c>
      <c r="F6048">
        <v>1595.37</v>
      </c>
      <c r="G6048">
        <v>1</v>
      </c>
      <c r="H6048">
        <v>0</v>
      </c>
      <c r="I6048">
        <v>0</v>
      </c>
      <c r="J6048">
        <v>1595.37</v>
      </c>
      <c r="K6048">
        <v>26</v>
      </c>
      <c r="L6048">
        <v>2</v>
      </c>
      <c r="M6048">
        <v>81758.485095301148</v>
      </c>
      <c r="N6048">
        <v>14</v>
      </c>
      <c r="O6048">
        <v>73.410477578454135</v>
      </c>
      <c r="P6048" t="str">
        <f t="shared" si="188"/>
        <v>College</v>
      </c>
      <c r="Q6048">
        <f t="shared" si="189"/>
        <v>11.311524876588051</v>
      </c>
    </row>
    <row r="6049" spans="1:17">
      <c r="A6049">
        <v>2024</v>
      </c>
      <c r="B6049">
        <v>52754</v>
      </c>
      <c r="C6049">
        <v>3</v>
      </c>
      <c r="D6049">
        <v>0</v>
      </c>
      <c r="E6049">
        <v>1</v>
      </c>
      <c r="F6049">
        <v>1700.09</v>
      </c>
      <c r="G6049">
        <v>1</v>
      </c>
      <c r="H6049">
        <v>0</v>
      </c>
      <c r="I6049">
        <v>0</v>
      </c>
      <c r="J6049">
        <v>1700.09</v>
      </c>
      <c r="K6049">
        <v>29</v>
      </c>
      <c r="L6049">
        <v>2</v>
      </c>
      <c r="M6049">
        <v>101905.80603990445</v>
      </c>
      <c r="N6049">
        <v>16</v>
      </c>
      <c r="O6049">
        <v>73.800810678816902</v>
      </c>
      <c r="P6049" t="str">
        <f t="shared" si="188"/>
        <v>College</v>
      </c>
      <c r="Q6049">
        <f t="shared" si="189"/>
        <v>11.531804195408098</v>
      </c>
    </row>
    <row r="6050" spans="1:17">
      <c r="A6050">
        <v>2024</v>
      </c>
      <c r="B6050">
        <v>52765</v>
      </c>
      <c r="C6050">
        <v>3</v>
      </c>
      <c r="D6050">
        <v>0</v>
      </c>
      <c r="E6050">
        <v>1</v>
      </c>
      <c r="F6050">
        <v>1232.24</v>
      </c>
      <c r="G6050">
        <v>1</v>
      </c>
      <c r="H6050">
        <v>0</v>
      </c>
      <c r="I6050">
        <v>0</v>
      </c>
      <c r="J6050">
        <v>1232.24</v>
      </c>
      <c r="K6050">
        <v>30</v>
      </c>
      <c r="L6050">
        <v>2</v>
      </c>
      <c r="M6050">
        <v>70062.931943525458</v>
      </c>
      <c r="N6050">
        <v>14</v>
      </c>
      <c r="O6050">
        <v>71.863181618954698</v>
      </c>
      <c r="P6050" t="str">
        <f t="shared" si="188"/>
        <v>College</v>
      </c>
      <c r="Q6050">
        <f t="shared" si="189"/>
        <v>11.157149144912735</v>
      </c>
    </row>
    <row r="6051" spans="1:17">
      <c r="A6051">
        <v>2024</v>
      </c>
      <c r="B6051">
        <v>52777</v>
      </c>
      <c r="C6051">
        <v>3</v>
      </c>
      <c r="D6051">
        <v>0</v>
      </c>
      <c r="E6051">
        <v>1</v>
      </c>
      <c r="F6051">
        <v>1413.83</v>
      </c>
      <c r="G6051">
        <v>2</v>
      </c>
      <c r="H6051">
        <v>0</v>
      </c>
      <c r="I6051">
        <v>0</v>
      </c>
      <c r="J6051">
        <v>1413.83</v>
      </c>
      <c r="K6051">
        <v>28</v>
      </c>
      <c r="L6051">
        <v>2</v>
      </c>
      <c r="M6051">
        <v>73139.413617808226</v>
      </c>
      <c r="N6051">
        <v>14</v>
      </c>
      <c r="O6051">
        <v>68.743846727336589</v>
      </c>
      <c r="P6051" t="str">
        <f t="shared" si="188"/>
        <v>College</v>
      </c>
      <c r="Q6051">
        <f t="shared" si="189"/>
        <v>11.200122674414031</v>
      </c>
    </row>
    <row r="6052" spans="1:17">
      <c r="A6052">
        <v>2024</v>
      </c>
      <c r="B6052">
        <v>52867</v>
      </c>
      <c r="C6052">
        <v>3</v>
      </c>
      <c r="D6052">
        <v>0</v>
      </c>
      <c r="E6052">
        <v>1</v>
      </c>
      <c r="F6052">
        <v>1929</v>
      </c>
      <c r="G6052">
        <v>2</v>
      </c>
      <c r="H6052">
        <v>0</v>
      </c>
      <c r="I6052">
        <v>0</v>
      </c>
      <c r="J6052">
        <v>1929</v>
      </c>
      <c r="K6052">
        <v>27</v>
      </c>
      <c r="L6052">
        <v>2</v>
      </c>
      <c r="M6052">
        <v>48698.413492115506</v>
      </c>
      <c r="N6052">
        <v>12</v>
      </c>
      <c r="O6052">
        <v>69.053901787379033</v>
      </c>
      <c r="P6052" t="str">
        <f t="shared" si="188"/>
        <v>High School</v>
      </c>
      <c r="Q6052">
        <f t="shared" si="189"/>
        <v>10.793401731376081</v>
      </c>
    </row>
    <row r="6053" spans="1:17">
      <c r="A6053">
        <v>2024</v>
      </c>
      <c r="B6053">
        <v>52909</v>
      </c>
      <c r="C6053">
        <v>3</v>
      </c>
      <c r="D6053">
        <v>20221200048600</v>
      </c>
      <c r="E6053">
        <v>1</v>
      </c>
      <c r="F6053">
        <v>1012.88</v>
      </c>
      <c r="G6053">
        <v>1</v>
      </c>
      <c r="H6053">
        <v>20221200048601</v>
      </c>
      <c r="I6053">
        <v>202212000486011</v>
      </c>
      <c r="J6053">
        <v>1012.88</v>
      </c>
      <c r="K6053">
        <v>62</v>
      </c>
      <c r="L6053">
        <v>1</v>
      </c>
      <c r="M6053">
        <v>56874.583854155193</v>
      </c>
      <c r="N6053">
        <v>12</v>
      </c>
      <c r="O6053">
        <v>66.471902602304098</v>
      </c>
      <c r="P6053" t="str">
        <f t="shared" si="188"/>
        <v>High School</v>
      </c>
      <c r="Q6053">
        <f t="shared" si="189"/>
        <v>10.948603839376466</v>
      </c>
    </row>
    <row r="6054" spans="1:17">
      <c r="A6054">
        <v>2024</v>
      </c>
      <c r="B6054">
        <v>52990</v>
      </c>
      <c r="C6054">
        <v>3</v>
      </c>
      <c r="D6054">
        <v>20231200017400</v>
      </c>
      <c r="E6054">
        <v>1</v>
      </c>
      <c r="F6054">
        <v>1292.3399999999999</v>
      </c>
      <c r="G6054">
        <v>1</v>
      </c>
      <c r="H6054">
        <v>20231200017401</v>
      </c>
      <c r="I6054">
        <v>202312000174011</v>
      </c>
      <c r="J6054">
        <v>1292.3399999999999</v>
      </c>
      <c r="K6054">
        <v>25</v>
      </c>
      <c r="L6054">
        <v>1</v>
      </c>
      <c r="M6054">
        <v>51243.079360687603</v>
      </c>
      <c r="N6054">
        <v>12</v>
      </c>
      <c r="O6054">
        <v>72.98868349817505</v>
      </c>
      <c r="P6054" t="str">
        <f t="shared" si="188"/>
        <v>High School</v>
      </c>
      <c r="Q6054">
        <f t="shared" si="189"/>
        <v>10.844335851017725</v>
      </c>
    </row>
    <row r="6055" spans="1:17">
      <c r="A6055">
        <v>2024</v>
      </c>
      <c r="B6055">
        <v>53080</v>
      </c>
      <c r="C6055">
        <v>3</v>
      </c>
      <c r="D6055">
        <v>20230300017700</v>
      </c>
      <c r="E6055">
        <v>1</v>
      </c>
      <c r="F6055">
        <v>1033.3599999999999</v>
      </c>
      <c r="G6055">
        <v>1</v>
      </c>
      <c r="H6055">
        <v>20230300017701</v>
      </c>
      <c r="I6055">
        <v>202303000177011</v>
      </c>
      <c r="J6055">
        <v>1033.3599999999999</v>
      </c>
      <c r="K6055">
        <v>48</v>
      </c>
      <c r="L6055">
        <v>2</v>
      </c>
      <c r="M6055">
        <v>43465.247245714083</v>
      </c>
      <c r="N6055">
        <v>11</v>
      </c>
      <c r="O6055">
        <v>68.403791866533851</v>
      </c>
      <c r="P6055" t="str">
        <f t="shared" si="188"/>
        <v>High School</v>
      </c>
      <c r="Q6055">
        <f t="shared" si="189"/>
        <v>10.679716983883367</v>
      </c>
    </row>
    <row r="6056" spans="1:17">
      <c r="A6056">
        <v>2024</v>
      </c>
      <c r="B6056">
        <v>53176</v>
      </c>
      <c r="C6056">
        <v>3</v>
      </c>
      <c r="D6056">
        <v>0</v>
      </c>
      <c r="E6056">
        <v>1</v>
      </c>
      <c r="F6056">
        <v>1476.44</v>
      </c>
      <c r="G6056">
        <v>3</v>
      </c>
      <c r="H6056">
        <v>0</v>
      </c>
      <c r="I6056">
        <v>0</v>
      </c>
      <c r="J6056">
        <v>3816.4</v>
      </c>
      <c r="K6056">
        <v>34</v>
      </c>
      <c r="L6056">
        <v>1</v>
      </c>
      <c r="M6056">
        <v>55288.218537264969</v>
      </c>
      <c r="N6056">
        <v>12</v>
      </c>
      <c r="O6056">
        <v>69.836376591157602</v>
      </c>
      <c r="P6056" t="str">
        <f t="shared" si="188"/>
        <v>High School</v>
      </c>
      <c r="Q6056">
        <f t="shared" si="189"/>
        <v>10.920315118470425</v>
      </c>
    </row>
    <row r="6057" spans="1:17">
      <c r="A6057">
        <v>2024</v>
      </c>
      <c r="B6057">
        <v>53247</v>
      </c>
      <c r="C6057">
        <v>3</v>
      </c>
      <c r="D6057">
        <v>0</v>
      </c>
      <c r="E6057">
        <v>1</v>
      </c>
      <c r="F6057">
        <v>1704.74</v>
      </c>
      <c r="G6057">
        <v>1</v>
      </c>
      <c r="H6057">
        <v>0</v>
      </c>
      <c r="I6057">
        <v>0</v>
      </c>
      <c r="J6057">
        <v>1704.74</v>
      </c>
      <c r="K6057">
        <v>50</v>
      </c>
      <c r="L6057">
        <v>1</v>
      </c>
      <c r="M6057">
        <v>53744.648340538508</v>
      </c>
      <c r="N6057">
        <v>12</v>
      </c>
      <c r="O6057">
        <v>67.07397271746872</v>
      </c>
      <c r="P6057" t="str">
        <f t="shared" si="188"/>
        <v>High School</v>
      </c>
      <c r="Q6057">
        <f t="shared" si="189"/>
        <v>10.891999375275487</v>
      </c>
    </row>
    <row r="6058" spans="1:17">
      <c r="A6058">
        <v>2024</v>
      </c>
      <c r="B6058">
        <v>53249</v>
      </c>
      <c r="C6058">
        <v>3</v>
      </c>
      <c r="D6058">
        <v>20221200044300</v>
      </c>
      <c r="E6058">
        <v>1</v>
      </c>
      <c r="F6058">
        <v>1032.71</v>
      </c>
      <c r="G6058">
        <v>3</v>
      </c>
      <c r="H6058">
        <v>20221200044303</v>
      </c>
      <c r="I6058">
        <v>202212000443032</v>
      </c>
      <c r="J6058">
        <v>1791.68</v>
      </c>
      <c r="K6058">
        <v>43</v>
      </c>
      <c r="L6058">
        <v>1</v>
      </c>
      <c r="M6058">
        <v>26434.876339998067</v>
      </c>
      <c r="N6058">
        <v>10</v>
      </c>
      <c r="O6058">
        <v>67.341588719223694</v>
      </c>
      <c r="P6058" t="str">
        <f t="shared" si="188"/>
        <v>High School</v>
      </c>
      <c r="Q6058">
        <f t="shared" si="189"/>
        <v>10.182439490769374</v>
      </c>
    </row>
    <row r="6059" spans="1:17">
      <c r="A6059">
        <v>2024</v>
      </c>
      <c r="B6059">
        <v>53250</v>
      </c>
      <c r="C6059">
        <v>3</v>
      </c>
      <c r="D6059">
        <v>20230300019400</v>
      </c>
      <c r="E6059">
        <v>1</v>
      </c>
      <c r="F6059">
        <v>1736.1</v>
      </c>
      <c r="G6059">
        <v>1</v>
      </c>
      <c r="H6059">
        <v>20230300019401</v>
      </c>
      <c r="I6059">
        <v>202303000194011</v>
      </c>
      <c r="J6059">
        <v>1736.1</v>
      </c>
      <c r="K6059">
        <v>31</v>
      </c>
      <c r="L6059">
        <v>1</v>
      </c>
      <c r="M6059">
        <v>47902.67548059157</v>
      </c>
      <c r="N6059">
        <v>12</v>
      </c>
      <c r="O6059">
        <v>71.712212914559018</v>
      </c>
      <c r="P6059" t="str">
        <f t="shared" si="188"/>
        <v>High School</v>
      </c>
      <c r="Q6059">
        <f t="shared" si="189"/>
        <v>10.776926637383854</v>
      </c>
    </row>
    <row r="6060" spans="1:17">
      <c r="A6060">
        <v>2024</v>
      </c>
      <c r="B6060">
        <v>53269</v>
      </c>
      <c r="C6060">
        <v>3</v>
      </c>
      <c r="D6060">
        <v>20221200063600</v>
      </c>
      <c r="E6060">
        <v>1</v>
      </c>
      <c r="F6060">
        <v>2072.13</v>
      </c>
      <c r="G6060">
        <v>2</v>
      </c>
      <c r="H6060">
        <v>20221200063602</v>
      </c>
      <c r="I6060">
        <v>202212000636021</v>
      </c>
      <c r="J6060">
        <v>2983.53</v>
      </c>
      <c r="K6060">
        <v>28</v>
      </c>
      <c r="L6060">
        <v>1</v>
      </c>
      <c r="M6060">
        <v>71439.93555245937</v>
      </c>
      <c r="N6060">
        <v>14</v>
      </c>
      <c r="O6060">
        <v>71.827167120321249</v>
      </c>
      <c r="P6060" t="str">
        <f t="shared" si="188"/>
        <v>College</v>
      </c>
      <c r="Q6060">
        <f t="shared" si="189"/>
        <v>11.176612313428745</v>
      </c>
    </row>
    <row r="6061" spans="1:17">
      <c r="A6061">
        <v>2024</v>
      </c>
      <c r="B6061">
        <v>53362</v>
      </c>
      <c r="C6061">
        <v>3</v>
      </c>
      <c r="D6061">
        <v>20240300435100</v>
      </c>
      <c r="E6061">
        <v>1</v>
      </c>
      <c r="F6061">
        <v>1844.81</v>
      </c>
      <c r="G6061">
        <v>2</v>
      </c>
      <c r="H6061">
        <v>20240300435102</v>
      </c>
      <c r="I6061">
        <v>202403004351021</v>
      </c>
      <c r="J6061">
        <v>1844.81</v>
      </c>
      <c r="K6061">
        <v>28</v>
      </c>
      <c r="L6061">
        <v>1</v>
      </c>
      <c r="M6061">
        <v>77391.908116157327</v>
      </c>
      <c r="N6061">
        <v>14</v>
      </c>
      <c r="O6061">
        <v>68.478607760733979</v>
      </c>
      <c r="P6061" t="str">
        <f t="shared" si="188"/>
        <v>College</v>
      </c>
      <c r="Q6061">
        <f t="shared" si="189"/>
        <v>11.256637507809597</v>
      </c>
    </row>
    <row r="6062" spans="1:17">
      <c r="A6062">
        <v>2024</v>
      </c>
      <c r="B6062">
        <v>53418</v>
      </c>
      <c r="C6062">
        <v>3</v>
      </c>
      <c r="D6062">
        <v>20240200442400</v>
      </c>
      <c r="E6062">
        <v>1</v>
      </c>
      <c r="F6062">
        <v>1269.48</v>
      </c>
      <c r="G6062">
        <v>2</v>
      </c>
      <c r="H6062">
        <v>20240200442402</v>
      </c>
      <c r="I6062">
        <v>202402004424021</v>
      </c>
      <c r="J6062">
        <v>1269.48</v>
      </c>
      <c r="K6062">
        <v>56</v>
      </c>
      <c r="L6062">
        <v>1</v>
      </c>
      <c r="M6062">
        <v>71214.069805222505</v>
      </c>
      <c r="N6062">
        <v>14</v>
      </c>
      <c r="O6062">
        <v>69.070725908534087</v>
      </c>
      <c r="P6062" t="str">
        <f t="shared" si="188"/>
        <v>College</v>
      </c>
      <c r="Q6062">
        <f t="shared" si="189"/>
        <v>11.173445687501768</v>
      </c>
    </row>
    <row r="6063" spans="1:17">
      <c r="A6063">
        <v>2024</v>
      </c>
      <c r="B6063">
        <v>53431</v>
      </c>
      <c r="C6063">
        <v>3</v>
      </c>
      <c r="D6063">
        <v>20221203300700</v>
      </c>
      <c r="E6063">
        <v>1</v>
      </c>
      <c r="F6063">
        <v>1127.17</v>
      </c>
      <c r="G6063">
        <v>1</v>
      </c>
      <c r="H6063">
        <v>20221203300701</v>
      </c>
      <c r="I6063">
        <v>202212033007011</v>
      </c>
      <c r="J6063">
        <v>1127.17</v>
      </c>
      <c r="K6063">
        <v>47</v>
      </c>
      <c r="L6063">
        <v>1</v>
      </c>
      <c r="M6063">
        <v>75892.675526422681</v>
      </c>
      <c r="N6063">
        <v>14</v>
      </c>
      <c r="O6063">
        <v>70.305809678527368</v>
      </c>
      <c r="P6063" t="str">
        <f t="shared" si="188"/>
        <v>College</v>
      </c>
      <c r="Q6063">
        <f t="shared" si="189"/>
        <v>11.23707545709898</v>
      </c>
    </row>
    <row r="6064" spans="1:17">
      <c r="A6064">
        <v>2024</v>
      </c>
      <c r="B6064">
        <v>53444</v>
      </c>
      <c r="C6064">
        <v>3</v>
      </c>
      <c r="D6064">
        <v>0</v>
      </c>
      <c r="E6064">
        <v>1</v>
      </c>
      <c r="F6064">
        <v>748.77</v>
      </c>
      <c r="G6064">
        <v>1</v>
      </c>
      <c r="H6064">
        <v>0</v>
      </c>
      <c r="I6064">
        <v>0</v>
      </c>
      <c r="J6064">
        <v>748.77</v>
      </c>
      <c r="K6064">
        <v>50</v>
      </c>
      <c r="L6064">
        <v>2</v>
      </c>
      <c r="M6064">
        <v>118029.80514989121</v>
      </c>
      <c r="N6064">
        <v>18</v>
      </c>
      <c r="O6064">
        <v>71.022670497456062</v>
      </c>
      <c r="P6064" t="str">
        <f t="shared" si="188"/>
        <v>Grad School</v>
      </c>
      <c r="Q6064">
        <f t="shared" si="189"/>
        <v>11.678692457569351</v>
      </c>
    </row>
    <row r="6065" spans="1:17">
      <c r="A6065">
        <v>2024</v>
      </c>
      <c r="B6065">
        <v>53497</v>
      </c>
      <c r="C6065">
        <v>3</v>
      </c>
      <c r="D6065">
        <v>20230200431100</v>
      </c>
      <c r="E6065">
        <v>1</v>
      </c>
      <c r="F6065">
        <v>1324.2</v>
      </c>
      <c r="G6065">
        <v>1</v>
      </c>
      <c r="H6065">
        <v>20230200431101</v>
      </c>
      <c r="I6065">
        <v>202302004311011</v>
      </c>
      <c r="J6065">
        <v>1324.2</v>
      </c>
      <c r="K6065">
        <v>35</v>
      </c>
      <c r="L6065">
        <v>2</v>
      </c>
      <c r="M6065">
        <v>76898.532405430509</v>
      </c>
      <c r="N6065">
        <v>14</v>
      </c>
      <c r="O6065">
        <v>68.063636987966404</v>
      </c>
      <c r="P6065" t="str">
        <f t="shared" si="188"/>
        <v>College</v>
      </c>
      <c r="Q6065">
        <f t="shared" si="189"/>
        <v>11.250242070856885</v>
      </c>
    </row>
    <row r="6066" spans="1:17">
      <c r="A6066">
        <v>2024</v>
      </c>
      <c r="B6066">
        <v>53515</v>
      </c>
      <c r="C6066">
        <v>3</v>
      </c>
      <c r="D6066">
        <v>20230200433500</v>
      </c>
      <c r="E6066">
        <v>1</v>
      </c>
      <c r="F6066">
        <v>1765.37</v>
      </c>
      <c r="G6066">
        <v>2</v>
      </c>
      <c r="H6066">
        <v>20230200433502</v>
      </c>
      <c r="I6066">
        <v>202302004335021</v>
      </c>
      <c r="J6066">
        <v>1765.37</v>
      </c>
      <c r="K6066">
        <v>42</v>
      </c>
      <c r="L6066">
        <v>2</v>
      </c>
      <c r="M6066">
        <v>54521.554125821312</v>
      </c>
      <c r="N6066">
        <v>12</v>
      </c>
      <c r="O6066">
        <v>72.875272473458082</v>
      </c>
      <c r="P6066" t="str">
        <f t="shared" si="188"/>
        <v>High School</v>
      </c>
      <c r="Q6066">
        <f t="shared" si="189"/>
        <v>10.906351391013533</v>
      </c>
    </row>
    <row r="6067" spans="1:17">
      <c r="A6067">
        <v>2024</v>
      </c>
      <c r="B6067">
        <v>53634</v>
      </c>
      <c r="C6067">
        <v>3</v>
      </c>
      <c r="D6067">
        <v>0</v>
      </c>
      <c r="E6067">
        <v>1</v>
      </c>
      <c r="F6067">
        <v>1042.72</v>
      </c>
      <c r="G6067">
        <v>2</v>
      </c>
      <c r="H6067">
        <v>0</v>
      </c>
      <c r="I6067">
        <v>0</v>
      </c>
      <c r="J6067">
        <v>1042.72</v>
      </c>
      <c r="K6067">
        <v>34</v>
      </c>
      <c r="L6067">
        <v>2</v>
      </c>
      <c r="M6067">
        <v>71535.385557085741</v>
      </c>
      <c r="N6067">
        <v>14</v>
      </c>
      <c r="O6067">
        <v>72.398470114694291</v>
      </c>
      <c r="P6067" t="str">
        <f t="shared" si="188"/>
        <v>College</v>
      </c>
      <c r="Q6067">
        <f t="shared" si="189"/>
        <v>11.177947509154356</v>
      </c>
    </row>
    <row r="6068" spans="1:17">
      <c r="A6068">
        <v>2024</v>
      </c>
      <c r="B6068">
        <v>53668</v>
      </c>
      <c r="C6068">
        <v>3</v>
      </c>
      <c r="D6068">
        <v>0</v>
      </c>
      <c r="E6068">
        <v>1</v>
      </c>
      <c r="F6068">
        <v>852.61</v>
      </c>
      <c r="G6068">
        <v>1</v>
      </c>
      <c r="H6068">
        <v>0</v>
      </c>
      <c r="I6068">
        <v>0</v>
      </c>
      <c r="J6068">
        <v>852.61</v>
      </c>
      <c r="K6068">
        <v>31</v>
      </c>
      <c r="L6068">
        <v>1</v>
      </c>
      <c r="M6068">
        <v>78844.029634368359</v>
      </c>
      <c r="N6068">
        <v>14</v>
      </c>
      <c r="O6068">
        <v>69.289784350171857</v>
      </c>
      <c r="P6068" t="str">
        <f t="shared" si="188"/>
        <v>College</v>
      </c>
      <c r="Q6068">
        <f t="shared" si="189"/>
        <v>11.275226871507542</v>
      </c>
    </row>
    <row r="6069" spans="1:17">
      <c r="A6069">
        <v>2024</v>
      </c>
      <c r="B6069">
        <v>53999</v>
      </c>
      <c r="C6069">
        <v>3</v>
      </c>
      <c r="D6069">
        <v>0</v>
      </c>
      <c r="E6069">
        <v>1</v>
      </c>
      <c r="F6069">
        <v>1015.38</v>
      </c>
      <c r="G6069">
        <v>1</v>
      </c>
      <c r="H6069">
        <v>0</v>
      </c>
      <c r="I6069">
        <v>0</v>
      </c>
      <c r="J6069">
        <v>1015.38</v>
      </c>
      <c r="K6069">
        <v>60</v>
      </c>
      <c r="L6069">
        <v>2</v>
      </c>
      <c r="M6069">
        <v>115918.25693329654</v>
      </c>
      <c r="N6069">
        <v>18</v>
      </c>
      <c r="O6069">
        <v>69.378174202848456</v>
      </c>
      <c r="P6069" t="str">
        <f t="shared" si="188"/>
        <v>Grad School</v>
      </c>
      <c r="Q6069">
        <f t="shared" si="189"/>
        <v>11.660640540074199</v>
      </c>
    </row>
    <row r="6070" spans="1:17">
      <c r="A6070">
        <v>2024</v>
      </c>
      <c r="B6070">
        <v>54013</v>
      </c>
      <c r="C6070">
        <v>3</v>
      </c>
      <c r="D6070">
        <v>0</v>
      </c>
      <c r="E6070">
        <v>1</v>
      </c>
      <c r="F6070">
        <v>782.47</v>
      </c>
      <c r="G6070">
        <v>2</v>
      </c>
      <c r="H6070">
        <v>0</v>
      </c>
      <c r="I6070">
        <v>0</v>
      </c>
      <c r="J6070">
        <v>782.47</v>
      </c>
      <c r="K6070">
        <v>49</v>
      </c>
      <c r="L6070">
        <v>2</v>
      </c>
      <c r="M6070">
        <v>54749.341976510776</v>
      </c>
      <c r="N6070">
        <v>12</v>
      </c>
      <c r="O6070">
        <v>69.580225875898165</v>
      </c>
      <c r="P6070" t="str">
        <f t="shared" si="188"/>
        <v>High School</v>
      </c>
      <c r="Q6070">
        <f t="shared" si="189"/>
        <v>10.910520628912655</v>
      </c>
    </row>
    <row r="6071" spans="1:17">
      <c r="A6071">
        <v>2024</v>
      </c>
      <c r="B6071">
        <v>54017</v>
      </c>
      <c r="C6071">
        <v>3</v>
      </c>
      <c r="D6071">
        <v>20231200433500</v>
      </c>
      <c r="E6071">
        <v>1</v>
      </c>
      <c r="F6071">
        <v>963.91</v>
      </c>
      <c r="G6071">
        <v>3</v>
      </c>
      <c r="H6071">
        <v>20231200433502</v>
      </c>
      <c r="I6071">
        <v>202312004335021</v>
      </c>
      <c r="J6071">
        <v>963.91</v>
      </c>
      <c r="K6071">
        <v>35</v>
      </c>
      <c r="L6071">
        <v>2</v>
      </c>
      <c r="M6071">
        <v>71277.277642938061</v>
      </c>
      <c r="N6071">
        <v>14</v>
      </c>
      <c r="O6071">
        <v>65.785916975990048</v>
      </c>
      <c r="P6071" t="str">
        <f t="shared" si="188"/>
        <v>College</v>
      </c>
      <c r="Q6071">
        <f t="shared" si="189"/>
        <v>11.174332868976201</v>
      </c>
    </row>
    <row r="6072" spans="1:17">
      <c r="A6072">
        <v>2024</v>
      </c>
      <c r="B6072">
        <v>54079</v>
      </c>
      <c r="C6072">
        <v>3</v>
      </c>
      <c r="D6072">
        <v>0</v>
      </c>
      <c r="E6072">
        <v>1</v>
      </c>
      <c r="F6072">
        <v>693.97</v>
      </c>
      <c r="G6072">
        <v>2</v>
      </c>
      <c r="H6072">
        <v>0</v>
      </c>
      <c r="I6072">
        <v>0</v>
      </c>
      <c r="J6072">
        <v>693.97</v>
      </c>
      <c r="K6072">
        <v>51</v>
      </c>
      <c r="L6072">
        <v>2</v>
      </c>
      <c r="M6072">
        <v>30426.361414696792</v>
      </c>
      <c r="N6072">
        <v>10</v>
      </c>
      <c r="O6072">
        <v>73.813657979579986</v>
      </c>
      <c r="P6072" t="str">
        <f t="shared" si="188"/>
        <v>High School</v>
      </c>
      <c r="Q6072">
        <f t="shared" si="189"/>
        <v>10.323064663434639</v>
      </c>
    </row>
    <row r="6073" spans="1:17">
      <c r="A6073">
        <v>2024</v>
      </c>
      <c r="B6073">
        <v>54148</v>
      </c>
      <c r="C6073">
        <v>3</v>
      </c>
      <c r="D6073">
        <v>20240300442100</v>
      </c>
      <c r="E6073">
        <v>1</v>
      </c>
      <c r="F6073">
        <v>987.61</v>
      </c>
      <c r="G6073">
        <v>2</v>
      </c>
      <c r="H6073">
        <v>20240300442102</v>
      </c>
      <c r="I6073">
        <v>202403004421021</v>
      </c>
      <c r="J6073">
        <v>987.61</v>
      </c>
      <c r="K6073">
        <v>39</v>
      </c>
      <c r="L6073">
        <v>1</v>
      </c>
      <c r="M6073">
        <v>54548.585927057902</v>
      </c>
      <c r="N6073">
        <v>12</v>
      </c>
      <c r="O6073">
        <v>67.457441785997631</v>
      </c>
      <c r="P6073" t="str">
        <f t="shared" si="188"/>
        <v>High School</v>
      </c>
      <c r="Q6073">
        <f t="shared" si="189"/>
        <v>10.906847068414827</v>
      </c>
    </row>
    <row r="6074" spans="1:17">
      <c r="A6074">
        <v>2024</v>
      </c>
      <c r="B6074">
        <v>54155</v>
      </c>
      <c r="C6074">
        <v>3</v>
      </c>
      <c r="D6074">
        <v>20230300440300</v>
      </c>
      <c r="E6074">
        <v>1</v>
      </c>
      <c r="F6074">
        <v>1339.34</v>
      </c>
      <c r="G6074">
        <v>1</v>
      </c>
      <c r="H6074">
        <v>20230300440301</v>
      </c>
      <c r="I6074">
        <v>202303004403011</v>
      </c>
      <c r="J6074">
        <v>1339.34</v>
      </c>
      <c r="K6074">
        <v>31</v>
      </c>
      <c r="L6074">
        <v>2</v>
      </c>
      <c r="M6074">
        <v>68022.811779699143</v>
      </c>
      <c r="N6074">
        <v>14</v>
      </c>
      <c r="O6074">
        <v>67.016546363356809</v>
      </c>
      <c r="P6074" t="str">
        <f t="shared" si="188"/>
        <v>College</v>
      </c>
      <c r="Q6074">
        <f t="shared" si="189"/>
        <v>11.127598395250171</v>
      </c>
    </row>
    <row r="6075" spans="1:17">
      <c r="A6075">
        <v>2024</v>
      </c>
      <c r="B6075">
        <v>54207</v>
      </c>
      <c r="C6075">
        <v>3</v>
      </c>
      <c r="D6075">
        <v>0</v>
      </c>
      <c r="E6075">
        <v>1</v>
      </c>
      <c r="F6075">
        <v>1087.8800000000001</v>
      </c>
      <c r="G6075">
        <v>1</v>
      </c>
      <c r="H6075">
        <v>0</v>
      </c>
      <c r="I6075">
        <v>0</v>
      </c>
      <c r="J6075">
        <v>1087.8800000000001</v>
      </c>
      <c r="K6075">
        <v>46</v>
      </c>
      <c r="L6075">
        <v>2</v>
      </c>
      <c r="M6075">
        <v>49219.101260338008</v>
      </c>
      <c r="N6075">
        <v>12</v>
      </c>
      <c r="O6075">
        <v>68.986598839447012</v>
      </c>
      <c r="P6075" t="str">
        <f t="shared" si="188"/>
        <v>High School</v>
      </c>
      <c r="Q6075">
        <f t="shared" si="189"/>
        <v>10.804037064134656</v>
      </c>
    </row>
    <row r="6076" spans="1:17">
      <c r="A6076">
        <v>2024</v>
      </c>
      <c r="B6076">
        <v>54207</v>
      </c>
      <c r="C6076">
        <v>3</v>
      </c>
      <c r="D6076">
        <v>0</v>
      </c>
      <c r="E6076">
        <v>1</v>
      </c>
      <c r="F6076">
        <v>1087.8800000000001</v>
      </c>
      <c r="G6076">
        <v>4</v>
      </c>
      <c r="H6076">
        <v>0</v>
      </c>
      <c r="I6076">
        <v>0</v>
      </c>
      <c r="J6076">
        <v>1683.25</v>
      </c>
      <c r="K6076">
        <v>51</v>
      </c>
      <c r="L6076">
        <v>1</v>
      </c>
      <c r="M6076">
        <v>50321.440837075912</v>
      </c>
      <c r="N6076">
        <v>12</v>
      </c>
      <c r="O6076">
        <v>71.622206790549043</v>
      </c>
      <c r="P6076" t="str">
        <f t="shared" si="188"/>
        <v>High School</v>
      </c>
      <c r="Q6076">
        <f t="shared" si="189"/>
        <v>10.826186524451591</v>
      </c>
    </row>
    <row r="6077" spans="1:17">
      <c r="A6077">
        <v>2024</v>
      </c>
      <c r="B6077">
        <v>54218</v>
      </c>
      <c r="C6077">
        <v>3</v>
      </c>
      <c r="D6077">
        <v>20240300439500</v>
      </c>
      <c r="E6077">
        <v>1</v>
      </c>
      <c r="F6077">
        <v>842.19</v>
      </c>
      <c r="G6077">
        <v>1</v>
      </c>
      <c r="H6077">
        <v>20240300439501</v>
      </c>
      <c r="I6077">
        <v>202403004395011</v>
      </c>
      <c r="J6077">
        <v>842.19</v>
      </c>
      <c r="K6077">
        <v>63</v>
      </c>
      <c r="L6077">
        <v>2</v>
      </c>
      <c r="M6077">
        <v>122540.68287104869</v>
      </c>
      <c r="N6077">
        <v>18</v>
      </c>
      <c r="O6077">
        <v>71.59189586495657</v>
      </c>
      <c r="P6077" t="str">
        <f t="shared" si="188"/>
        <v>Grad School</v>
      </c>
      <c r="Q6077">
        <f t="shared" si="189"/>
        <v>11.716198358902021</v>
      </c>
    </row>
    <row r="6078" spans="1:17">
      <c r="A6078">
        <v>2024</v>
      </c>
      <c r="B6078">
        <v>54218</v>
      </c>
      <c r="C6078">
        <v>3</v>
      </c>
      <c r="D6078">
        <v>20240300439500</v>
      </c>
      <c r="E6078">
        <v>1</v>
      </c>
      <c r="F6078">
        <v>842.19</v>
      </c>
      <c r="G6078">
        <v>3</v>
      </c>
      <c r="H6078">
        <v>20240300439505</v>
      </c>
      <c r="I6078">
        <v>202403004395051</v>
      </c>
      <c r="J6078">
        <v>1284.68</v>
      </c>
      <c r="K6078">
        <v>30</v>
      </c>
      <c r="L6078">
        <v>2</v>
      </c>
      <c r="M6078">
        <v>77351.15241375989</v>
      </c>
      <c r="N6078">
        <v>14</v>
      </c>
      <c r="O6078">
        <v>68.07661277568269</v>
      </c>
      <c r="P6078" t="str">
        <f t="shared" si="188"/>
        <v>College</v>
      </c>
      <c r="Q6078">
        <f t="shared" si="189"/>
        <v>11.256110754581371</v>
      </c>
    </row>
    <row r="6079" spans="1:17">
      <c r="A6079">
        <v>2024</v>
      </c>
      <c r="B6079">
        <v>54257</v>
      </c>
      <c r="C6079">
        <v>3</v>
      </c>
      <c r="D6079">
        <v>20240100430800</v>
      </c>
      <c r="E6079">
        <v>1</v>
      </c>
      <c r="F6079">
        <v>1014.48</v>
      </c>
      <c r="G6079">
        <v>1</v>
      </c>
      <c r="H6079">
        <v>20240100430801</v>
      </c>
      <c r="I6079">
        <v>202401004308011</v>
      </c>
      <c r="J6079">
        <v>1014.48</v>
      </c>
      <c r="K6079">
        <v>33</v>
      </c>
      <c r="L6079">
        <v>2</v>
      </c>
      <c r="M6079">
        <v>77999.397701444032</v>
      </c>
      <c r="N6079">
        <v>14</v>
      </c>
      <c r="O6079">
        <v>68.036002763838667</v>
      </c>
      <c r="P6079" t="str">
        <f t="shared" si="188"/>
        <v>College</v>
      </c>
      <c r="Q6079">
        <f t="shared" si="189"/>
        <v>11.264456383865557</v>
      </c>
    </row>
    <row r="6080" spans="1:17">
      <c r="A6080">
        <v>2024</v>
      </c>
      <c r="B6080">
        <v>54281</v>
      </c>
      <c r="C6080">
        <v>3</v>
      </c>
      <c r="D6080">
        <v>20230300430200</v>
      </c>
      <c r="E6080">
        <v>1</v>
      </c>
      <c r="F6080">
        <v>722.25</v>
      </c>
      <c r="G6080">
        <v>2</v>
      </c>
      <c r="H6080">
        <v>20230300430202</v>
      </c>
      <c r="I6080">
        <v>202303004302021</v>
      </c>
      <c r="J6080">
        <v>722.25</v>
      </c>
      <c r="K6080">
        <v>54</v>
      </c>
      <c r="L6080">
        <v>1</v>
      </c>
      <c r="M6080">
        <v>76020.827992867547</v>
      </c>
      <c r="N6080">
        <v>14</v>
      </c>
      <c r="O6080">
        <v>71.17966637632928</v>
      </c>
      <c r="P6080" t="str">
        <f t="shared" si="188"/>
        <v>College</v>
      </c>
      <c r="Q6080">
        <f t="shared" si="189"/>
        <v>11.238762634260661</v>
      </c>
    </row>
    <row r="6081" spans="1:17">
      <c r="A6081">
        <v>2024</v>
      </c>
      <c r="B6081">
        <v>54325</v>
      </c>
      <c r="C6081">
        <v>3</v>
      </c>
      <c r="D6081">
        <v>0</v>
      </c>
      <c r="E6081">
        <v>1</v>
      </c>
      <c r="F6081">
        <v>1068.1500000000001</v>
      </c>
      <c r="G6081">
        <v>2</v>
      </c>
      <c r="H6081">
        <v>0</v>
      </c>
      <c r="I6081">
        <v>0</v>
      </c>
      <c r="J6081">
        <v>1068.1500000000001</v>
      </c>
      <c r="K6081">
        <v>32</v>
      </c>
      <c r="L6081">
        <v>2</v>
      </c>
      <c r="M6081">
        <v>73682.484456722348</v>
      </c>
      <c r="N6081">
        <v>14</v>
      </c>
      <c r="O6081">
        <v>70.225281933176205</v>
      </c>
      <c r="P6081" t="str">
        <f t="shared" si="188"/>
        <v>College</v>
      </c>
      <c r="Q6081">
        <f t="shared" si="189"/>
        <v>11.207520389914475</v>
      </c>
    </row>
    <row r="6082" spans="1:17">
      <c r="A6082">
        <v>2024</v>
      </c>
      <c r="B6082">
        <v>54362</v>
      </c>
      <c r="C6082">
        <v>3</v>
      </c>
      <c r="D6082">
        <v>20230300434600</v>
      </c>
      <c r="E6082">
        <v>1</v>
      </c>
      <c r="F6082">
        <v>1008.9</v>
      </c>
      <c r="G6082">
        <v>1</v>
      </c>
      <c r="H6082">
        <v>20230300434601</v>
      </c>
      <c r="I6082">
        <v>202303004346011</v>
      </c>
      <c r="J6082">
        <v>1008.9</v>
      </c>
      <c r="K6082">
        <v>56</v>
      </c>
      <c r="L6082">
        <v>1</v>
      </c>
      <c r="M6082">
        <v>54271.471319965902</v>
      </c>
      <c r="N6082">
        <v>12</v>
      </c>
      <c r="O6082">
        <v>66.609941307650189</v>
      </c>
      <c r="P6082" t="str">
        <f t="shared" si="188"/>
        <v>High School</v>
      </c>
      <c r="Q6082">
        <f t="shared" si="189"/>
        <v>10.901753977800434</v>
      </c>
    </row>
    <row r="6083" spans="1:17">
      <c r="A6083">
        <v>2024</v>
      </c>
      <c r="B6083">
        <v>54398</v>
      </c>
      <c r="C6083">
        <v>3</v>
      </c>
      <c r="D6083">
        <v>0</v>
      </c>
      <c r="E6083">
        <v>1</v>
      </c>
      <c r="F6083">
        <v>1130.06</v>
      </c>
      <c r="G6083">
        <v>1</v>
      </c>
      <c r="H6083">
        <v>0</v>
      </c>
      <c r="I6083">
        <v>0</v>
      </c>
      <c r="J6083">
        <v>1130.06</v>
      </c>
      <c r="K6083">
        <v>43</v>
      </c>
      <c r="L6083">
        <v>2</v>
      </c>
      <c r="M6083">
        <v>50373.95566670908</v>
      </c>
      <c r="N6083">
        <v>12</v>
      </c>
      <c r="O6083">
        <v>69.844578384910079</v>
      </c>
      <c r="P6083" t="str">
        <f t="shared" ref="P6083:P6146" si="190">IF(N6083&lt;=12,"High School",IF(N6083&lt;=16,"College","Grad School"))</f>
        <v>High School</v>
      </c>
      <c r="Q6083">
        <f t="shared" ref="Q6083:Q6146" si="191">LN(M6083)</f>
        <v>10.827229567852136</v>
      </c>
    </row>
    <row r="6084" spans="1:17">
      <c r="A6084">
        <v>2024</v>
      </c>
      <c r="B6084">
        <v>54707</v>
      </c>
      <c r="C6084">
        <v>3</v>
      </c>
      <c r="D6084">
        <v>0</v>
      </c>
      <c r="E6084">
        <v>1</v>
      </c>
      <c r="F6084">
        <v>886.91</v>
      </c>
      <c r="G6084">
        <v>2</v>
      </c>
      <c r="H6084">
        <v>0</v>
      </c>
      <c r="I6084">
        <v>0</v>
      </c>
      <c r="J6084">
        <v>1099.96</v>
      </c>
      <c r="K6084">
        <v>50</v>
      </c>
      <c r="L6084">
        <v>2</v>
      </c>
      <c r="M6084">
        <v>38444.414674613588</v>
      </c>
      <c r="N6084">
        <v>11</v>
      </c>
      <c r="O6084">
        <v>70.140827249266451</v>
      </c>
      <c r="P6084" t="str">
        <f t="shared" si="190"/>
        <v>High School</v>
      </c>
      <c r="Q6084">
        <f t="shared" si="191"/>
        <v>10.55696870234358</v>
      </c>
    </row>
    <row r="6085" spans="1:17">
      <c r="A6085">
        <v>2024</v>
      </c>
      <c r="B6085">
        <v>54781</v>
      </c>
      <c r="C6085">
        <v>3</v>
      </c>
      <c r="D6085">
        <v>20231200440800</v>
      </c>
      <c r="E6085">
        <v>1</v>
      </c>
      <c r="F6085">
        <v>1030.93</v>
      </c>
      <c r="G6085">
        <v>1</v>
      </c>
      <c r="H6085">
        <v>20231200440802</v>
      </c>
      <c r="I6085">
        <v>202312004408021</v>
      </c>
      <c r="J6085">
        <v>1030.93</v>
      </c>
      <c r="K6085">
        <v>45</v>
      </c>
      <c r="L6085">
        <v>2</v>
      </c>
      <c r="M6085">
        <v>97106.771643401269</v>
      </c>
      <c r="N6085">
        <v>16</v>
      </c>
      <c r="O6085">
        <v>68.752141675332922</v>
      </c>
      <c r="P6085" t="str">
        <f t="shared" si="190"/>
        <v>College</v>
      </c>
      <c r="Q6085">
        <f t="shared" si="191"/>
        <v>11.483566390708756</v>
      </c>
    </row>
    <row r="6086" spans="1:17">
      <c r="A6086">
        <v>2024</v>
      </c>
      <c r="B6086">
        <v>54904</v>
      </c>
      <c r="C6086">
        <v>3</v>
      </c>
      <c r="D6086">
        <v>20240300449300</v>
      </c>
      <c r="E6086">
        <v>1</v>
      </c>
      <c r="F6086">
        <v>2196.94</v>
      </c>
      <c r="G6086">
        <v>2</v>
      </c>
      <c r="H6086">
        <v>20240300449302</v>
      </c>
      <c r="I6086">
        <v>202403004493021</v>
      </c>
      <c r="J6086">
        <v>2196.94</v>
      </c>
      <c r="K6086">
        <v>35</v>
      </c>
      <c r="L6086">
        <v>2</v>
      </c>
      <c r="M6086">
        <v>71896.116138044046</v>
      </c>
      <c r="N6086">
        <v>14</v>
      </c>
      <c r="O6086">
        <v>72.770093225648097</v>
      </c>
      <c r="P6086" t="str">
        <f t="shared" si="190"/>
        <v>College</v>
      </c>
      <c r="Q6086">
        <f t="shared" si="191"/>
        <v>11.182977524698595</v>
      </c>
    </row>
    <row r="6087" spans="1:17">
      <c r="A6087">
        <v>2024</v>
      </c>
      <c r="B6087">
        <v>54934</v>
      </c>
      <c r="C6087">
        <v>3</v>
      </c>
      <c r="D6087">
        <v>20240300451700</v>
      </c>
      <c r="E6087">
        <v>1</v>
      </c>
      <c r="F6087">
        <v>733.16</v>
      </c>
      <c r="G6087">
        <v>1</v>
      </c>
      <c r="H6087">
        <v>20240300451701</v>
      </c>
      <c r="I6087">
        <v>202403004517011</v>
      </c>
      <c r="J6087">
        <v>733.16</v>
      </c>
      <c r="K6087">
        <v>30</v>
      </c>
      <c r="L6087">
        <v>1</v>
      </c>
      <c r="M6087">
        <v>44283.588407787087</v>
      </c>
      <c r="N6087">
        <v>11</v>
      </c>
      <c r="O6087">
        <v>74.274025450031687</v>
      </c>
      <c r="P6087" t="str">
        <f t="shared" si="190"/>
        <v>High School</v>
      </c>
      <c r="Q6087">
        <f t="shared" si="191"/>
        <v>10.69836942255867</v>
      </c>
    </row>
    <row r="6088" spans="1:17">
      <c r="A6088">
        <v>2024</v>
      </c>
      <c r="B6088">
        <v>54945</v>
      </c>
      <c r="C6088">
        <v>3</v>
      </c>
      <c r="D6088">
        <v>20230300444100</v>
      </c>
      <c r="E6088">
        <v>1</v>
      </c>
      <c r="F6088">
        <v>1031.2</v>
      </c>
      <c r="G6088">
        <v>2</v>
      </c>
      <c r="H6088">
        <v>20230300444102</v>
      </c>
      <c r="I6088">
        <v>202303004441021</v>
      </c>
      <c r="J6088">
        <v>1031.2</v>
      </c>
      <c r="K6088">
        <v>36</v>
      </c>
      <c r="L6088">
        <v>2</v>
      </c>
      <c r="M6088">
        <v>96466.900806901773</v>
      </c>
      <c r="N6088">
        <v>16</v>
      </c>
      <c r="O6088">
        <v>69.034411271841037</v>
      </c>
      <c r="P6088" t="str">
        <f t="shared" si="190"/>
        <v>College</v>
      </c>
      <c r="Q6088">
        <f t="shared" si="191"/>
        <v>11.476955231670543</v>
      </c>
    </row>
    <row r="6089" spans="1:17">
      <c r="A6089">
        <v>2024</v>
      </c>
      <c r="B6089">
        <v>55097</v>
      </c>
      <c r="C6089">
        <v>3</v>
      </c>
      <c r="D6089">
        <v>20230100053800</v>
      </c>
      <c r="E6089">
        <v>1</v>
      </c>
      <c r="F6089">
        <v>1551.48</v>
      </c>
      <c r="G6089">
        <v>1</v>
      </c>
      <c r="H6089">
        <v>20230100053801</v>
      </c>
      <c r="I6089">
        <v>202301000538011</v>
      </c>
      <c r="J6089">
        <v>1551.48</v>
      </c>
      <c r="K6089">
        <v>28</v>
      </c>
      <c r="L6089">
        <v>2</v>
      </c>
      <c r="M6089">
        <v>51083.49825643465</v>
      </c>
      <c r="N6089">
        <v>12</v>
      </c>
      <c r="O6089">
        <v>71.364721688372285</v>
      </c>
      <c r="P6089" t="str">
        <f t="shared" si="190"/>
        <v>High School</v>
      </c>
      <c r="Q6089">
        <f t="shared" si="191"/>
        <v>10.841216793636091</v>
      </c>
    </row>
    <row r="6090" spans="1:17">
      <c r="A6090">
        <v>2024</v>
      </c>
      <c r="B6090">
        <v>55106</v>
      </c>
      <c r="C6090">
        <v>3</v>
      </c>
      <c r="D6090">
        <v>20231200050400</v>
      </c>
      <c r="E6090">
        <v>1</v>
      </c>
      <c r="F6090">
        <v>2035.55</v>
      </c>
      <c r="G6090">
        <v>2</v>
      </c>
      <c r="H6090">
        <v>20231200050402</v>
      </c>
      <c r="I6090">
        <v>202312000504021</v>
      </c>
      <c r="J6090">
        <v>2035.55</v>
      </c>
      <c r="K6090">
        <v>28</v>
      </c>
      <c r="L6090">
        <v>2</v>
      </c>
      <c r="M6090">
        <v>49003.294946878239</v>
      </c>
      <c r="N6090">
        <v>12</v>
      </c>
      <c r="O6090">
        <v>71.325981324206225</v>
      </c>
      <c r="P6090" t="str">
        <f t="shared" si="190"/>
        <v>High School</v>
      </c>
      <c r="Q6090">
        <f t="shared" si="191"/>
        <v>10.799642818645841</v>
      </c>
    </row>
    <row r="6091" spans="1:17">
      <c r="A6091">
        <v>2024</v>
      </c>
      <c r="B6091">
        <v>55191</v>
      </c>
      <c r="C6091">
        <v>3</v>
      </c>
      <c r="D6091">
        <v>0</v>
      </c>
      <c r="E6091">
        <v>1</v>
      </c>
      <c r="F6091">
        <v>768.18</v>
      </c>
      <c r="G6091">
        <v>1</v>
      </c>
      <c r="H6091">
        <v>0</v>
      </c>
      <c r="I6091">
        <v>0</v>
      </c>
      <c r="J6091">
        <v>768.18</v>
      </c>
      <c r="K6091">
        <v>44</v>
      </c>
      <c r="L6091">
        <v>2</v>
      </c>
      <c r="M6091">
        <v>53640.312550268383</v>
      </c>
      <c r="N6091">
        <v>12</v>
      </c>
      <c r="O6091">
        <v>72.108978428525106</v>
      </c>
      <c r="P6091" t="str">
        <f t="shared" si="190"/>
        <v>High School</v>
      </c>
      <c r="Q6091">
        <f t="shared" si="191"/>
        <v>10.890056164191995</v>
      </c>
    </row>
    <row r="6092" spans="1:17">
      <c r="A6092">
        <v>2024</v>
      </c>
      <c r="B6092">
        <v>55299</v>
      </c>
      <c r="C6092">
        <v>3</v>
      </c>
      <c r="D6092">
        <v>20240200051700</v>
      </c>
      <c r="E6092">
        <v>1</v>
      </c>
      <c r="F6092">
        <v>1443.07</v>
      </c>
      <c r="G6092">
        <v>1</v>
      </c>
      <c r="H6092">
        <v>20240200051701</v>
      </c>
      <c r="I6092">
        <v>202402000517011</v>
      </c>
      <c r="J6092">
        <v>1443.07</v>
      </c>
      <c r="K6092">
        <v>48</v>
      </c>
      <c r="L6092">
        <v>1</v>
      </c>
      <c r="M6092">
        <v>75447.569814036862</v>
      </c>
      <c r="N6092">
        <v>14</v>
      </c>
      <c r="O6092">
        <v>70.697856535711864</v>
      </c>
      <c r="P6092" t="str">
        <f t="shared" si="190"/>
        <v>College</v>
      </c>
      <c r="Q6092">
        <f t="shared" si="191"/>
        <v>11.231193254453103</v>
      </c>
    </row>
    <row r="6093" spans="1:17">
      <c r="A6093">
        <v>2024</v>
      </c>
      <c r="B6093">
        <v>55304</v>
      </c>
      <c r="C6093">
        <v>3</v>
      </c>
      <c r="D6093">
        <v>20240200048400</v>
      </c>
      <c r="E6093">
        <v>1</v>
      </c>
      <c r="F6093">
        <v>1443.07</v>
      </c>
      <c r="G6093">
        <v>1</v>
      </c>
      <c r="H6093">
        <v>20240200048401</v>
      </c>
      <c r="I6093">
        <v>202402000484011</v>
      </c>
      <c r="J6093">
        <v>1443.07</v>
      </c>
      <c r="K6093">
        <v>57</v>
      </c>
      <c r="L6093">
        <v>2</v>
      </c>
      <c r="M6093">
        <v>49026.960407535415</v>
      </c>
      <c r="N6093">
        <v>12</v>
      </c>
      <c r="O6093">
        <v>71.315671485486547</v>
      </c>
      <c r="P6093" t="str">
        <f t="shared" si="190"/>
        <v>High School</v>
      </c>
      <c r="Q6093">
        <f t="shared" si="191"/>
        <v>10.800125638180104</v>
      </c>
    </row>
    <row r="6094" spans="1:17">
      <c r="A6094">
        <v>2024</v>
      </c>
      <c r="B6094">
        <v>55433</v>
      </c>
      <c r="C6094">
        <v>3</v>
      </c>
      <c r="D6094">
        <v>20221200399600</v>
      </c>
      <c r="E6094">
        <v>1</v>
      </c>
      <c r="F6094">
        <v>1064.31</v>
      </c>
      <c r="G6094">
        <v>2</v>
      </c>
      <c r="H6094">
        <v>20221200399603</v>
      </c>
      <c r="I6094">
        <v>202212003996032</v>
      </c>
      <c r="J6094">
        <v>1064.31</v>
      </c>
      <c r="K6094">
        <v>33</v>
      </c>
      <c r="L6094">
        <v>2</v>
      </c>
      <c r="M6094">
        <v>117085.93131890858</v>
      </c>
      <c r="N6094">
        <v>18</v>
      </c>
      <c r="O6094">
        <v>69.869616620581965</v>
      </c>
      <c r="P6094" t="str">
        <f t="shared" si="190"/>
        <v>Grad School</v>
      </c>
      <c r="Q6094">
        <f t="shared" si="191"/>
        <v>11.67066339991645</v>
      </c>
    </row>
    <row r="6095" spans="1:17">
      <c r="A6095">
        <v>2024</v>
      </c>
      <c r="B6095">
        <v>55453</v>
      </c>
      <c r="C6095">
        <v>3</v>
      </c>
      <c r="D6095">
        <v>20240100052300</v>
      </c>
      <c r="E6095">
        <v>1</v>
      </c>
      <c r="F6095">
        <v>1075.32</v>
      </c>
      <c r="G6095">
        <v>1</v>
      </c>
      <c r="H6095">
        <v>20240100052301</v>
      </c>
      <c r="I6095">
        <v>202401000523011</v>
      </c>
      <c r="J6095">
        <v>1075.32</v>
      </c>
      <c r="K6095">
        <v>37</v>
      </c>
      <c r="L6095">
        <v>2</v>
      </c>
      <c r="M6095">
        <v>80673.677937348475</v>
      </c>
      <c r="N6095">
        <v>14</v>
      </c>
      <c r="O6095">
        <v>71.086040553741427</v>
      </c>
      <c r="P6095" t="str">
        <f t="shared" si="190"/>
        <v>College</v>
      </c>
      <c r="Q6095">
        <f t="shared" si="191"/>
        <v>11.298167629272386</v>
      </c>
    </row>
    <row r="6096" spans="1:17">
      <c r="A6096">
        <v>2024</v>
      </c>
      <c r="B6096">
        <v>55505</v>
      </c>
      <c r="C6096">
        <v>3</v>
      </c>
      <c r="D6096">
        <v>20230300051500</v>
      </c>
      <c r="E6096">
        <v>1</v>
      </c>
      <c r="F6096">
        <v>1379.06</v>
      </c>
      <c r="G6096">
        <v>2</v>
      </c>
      <c r="H6096">
        <v>20230300051502</v>
      </c>
      <c r="I6096">
        <v>202303000515021</v>
      </c>
      <c r="J6096">
        <v>1379.06</v>
      </c>
      <c r="K6096">
        <v>57</v>
      </c>
      <c r="L6096">
        <v>2</v>
      </c>
      <c r="M6096">
        <v>77794.684541600189</v>
      </c>
      <c r="N6096">
        <v>14</v>
      </c>
      <c r="O6096">
        <v>69.187186842788293</v>
      </c>
      <c r="P6096" t="str">
        <f t="shared" si="190"/>
        <v>College</v>
      </c>
      <c r="Q6096">
        <f t="shared" si="191"/>
        <v>11.261828385745021</v>
      </c>
    </row>
    <row r="6097" spans="1:17">
      <c r="A6097">
        <v>2024</v>
      </c>
      <c r="B6097">
        <v>55510</v>
      </c>
      <c r="C6097">
        <v>3</v>
      </c>
      <c r="D6097">
        <v>20240300047800</v>
      </c>
      <c r="E6097">
        <v>1</v>
      </c>
      <c r="F6097">
        <v>1735.64</v>
      </c>
      <c r="G6097">
        <v>2</v>
      </c>
      <c r="H6097">
        <v>20240300047802</v>
      </c>
      <c r="I6097">
        <v>202403000478021</v>
      </c>
      <c r="J6097">
        <v>1735.64</v>
      </c>
      <c r="K6097">
        <v>44</v>
      </c>
      <c r="L6097">
        <v>2</v>
      </c>
      <c r="M6097">
        <v>53269.849974748635</v>
      </c>
      <c r="N6097">
        <v>12</v>
      </c>
      <c r="O6097">
        <v>68.451453139472065</v>
      </c>
      <c r="P6097" t="str">
        <f t="shared" si="190"/>
        <v>High School</v>
      </c>
      <c r="Q6097">
        <f t="shared" si="191"/>
        <v>10.883125783589238</v>
      </c>
    </row>
    <row r="6098" spans="1:17">
      <c r="A6098">
        <v>2024</v>
      </c>
      <c r="B6098">
        <v>55539</v>
      </c>
      <c r="C6098">
        <v>3</v>
      </c>
      <c r="D6098">
        <v>20221200415300</v>
      </c>
      <c r="E6098">
        <v>1</v>
      </c>
      <c r="F6098">
        <v>1287.07</v>
      </c>
      <c r="G6098">
        <v>2</v>
      </c>
      <c r="H6098">
        <v>20221200415302</v>
      </c>
      <c r="I6098">
        <v>202212004153021</v>
      </c>
      <c r="J6098">
        <v>1287.07</v>
      </c>
      <c r="K6098">
        <v>61</v>
      </c>
      <c r="L6098">
        <v>2</v>
      </c>
      <c r="M6098">
        <v>52193.38545116951</v>
      </c>
      <c r="N6098">
        <v>12</v>
      </c>
      <c r="O6098">
        <v>68.534418254275607</v>
      </c>
      <c r="P6098" t="str">
        <f t="shared" si="190"/>
        <v>High School</v>
      </c>
      <c r="Q6098">
        <f t="shared" si="191"/>
        <v>10.862711050346807</v>
      </c>
    </row>
    <row r="6099" spans="1:17">
      <c r="A6099">
        <v>2024</v>
      </c>
      <c r="B6099">
        <v>55555</v>
      </c>
      <c r="C6099">
        <v>3</v>
      </c>
      <c r="D6099">
        <v>20230300047800</v>
      </c>
      <c r="E6099">
        <v>1</v>
      </c>
      <c r="F6099">
        <v>2027.51</v>
      </c>
      <c r="G6099">
        <v>2</v>
      </c>
      <c r="H6099">
        <v>20230300047802</v>
      </c>
      <c r="I6099">
        <v>202303000478021</v>
      </c>
      <c r="J6099">
        <v>2027.51</v>
      </c>
      <c r="K6099">
        <v>30</v>
      </c>
      <c r="L6099">
        <v>2</v>
      </c>
      <c r="M6099">
        <v>97704.648320028515</v>
      </c>
      <c r="N6099">
        <v>16</v>
      </c>
      <c r="O6099">
        <v>67.183126603892191</v>
      </c>
      <c r="P6099" t="str">
        <f t="shared" si="190"/>
        <v>College</v>
      </c>
      <c r="Q6099">
        <f t="shared" si="191"/>
        <v>11.489704414381482</v>
      </c>
    </row>
    <row r="6100" spans="1:17">
      <c r="A6100">
        <v>2024</v>
      </c>
      <c r="B6100">
        <v>55702</v>
      </c>
      <c r="C6100">
        <v>3</v>
      </c>
      <c r="D6100">
        <v>20240200054100</v>
      </c>
      <c r="E6100">
        <v>1</v>
      </c>
      <c r="F6100">
        <v>600.59</v>
      </c>
      <c r="G6100">
        <v>1</v>
      </c>
      <c r="H6100">
        <v>20240200054101</v>
      </c>
      <c r="I6100">
        <v>202402000541011</v>
      </c>
      <c r="J6100">
        <v>600.59</v>
      </c>
      <c r="K6100">
        <v>30</v>
      </c>
      <c r="L6100">
        <v>1</v>
      </c>
      <c r="M6100">
        <v>52579.427328820151</v>
      </c>
      <c r="N6100">
        <v>12</v>
      </c>
      <c r="O6100">
        <v>67.67201948838337</v>
      </c>
      <c r="P6100" t="str">
        <f t="shared" si="190"/>
        <v>High School</v>
      </c>
      <c r="Q6100">
        <f t="shared" si="191"/>
        <v>10.870080206798546</v>
      </c>
    </row>
    <row r="6101" spans="1:17">
      <c r="A6101">
        <v>2024</v>
      </c>
      <c r="B6101">
        <v>55798</v>
      </c>
      <c r="C6101">
        <v>3</v>
      </c>
      <c r="D6101">
        <v>0</v>
      </c>
      <c r="E6101">
        <v>1</v>
      </c>
      <c r="F6101">
        <v>1153.9100000000001</v>
      </c>
      <c r="G6101">
        <v>3</v>
      </c>
      <c r="H6101">
        <v>0</v>
      </c>
      <c r="I6101">
        <v>0</v>
      </c>
      <c r="J6101">
        <v>736.47</v>
      </c>
      <c r="K6101">
        <v>27</v>
      </c>
      <c r="L6101">
        <v>1</v>
      </c>
      <c r="M6101">
        <v>57018.084918823457</v>
      </c>
      <c r="N6101">
        <v>12</v>
      </c>
      <c r="O6101">
        <v>70.688303675531898</v>
      </c>
      <c r="P6101" t="str">
        <f t="shared" si="190"/>
        <v>High School</v>
      </c>
      <c r="Q6101">
        <f t="shared" si="191"/>
        <v>10.951123775771865</v>
      </c>
    </row>
    <row r="6102" spans="1:17">
      <c r="A6102">
        <v>2024</v>
      </c>
      <c r="B6102">
        <v>55882</v>
      </c>
      <c r="C6102">
        <v>3</v>
      </c>
      <c r="D6102">
        <v>20231200053600</v>
      </c>
      <c r="E6102">
        <v>1</v>
      </c>
      <c r="F6102">
        <v>2079.84</v>
      </c>
      <c r="G6102">
        <v>2</v>
      </c>
      <c r="H6102">
        <v>20231200053604</v>
      </c>
      <c r="I6102">
        <v>202312000536041</v>
      </c>
      <c r="J6102">
        <v>1490.02</v>
      </c>
      <c r="K6102">
        <v>48</v>
      </c>
      <c r="L6102">
        <v>2</v>
      </c>
      <c r="M6102">
        <v>53859.459911364931</v>
      </c>
      <c r="N6102">
        <v>12</v>
      </c>
      <c r="O6102">
        <v>74.938125898987707</v>
      </c>
      <c r="P6102" t="str">
        <f t="shared" si="190"/>
        <v>High School</v>
      </c>
      <c r="Q6102">
        <f t="shared" si="191"/>
        <v>10.89413333867634</v>
      </c>
    </row>
    <row r="6103" spans="1:17">
      <c r="A6103">
        <v>2024</v>
      </c>
      <c r="B6103">
        <v>55918</v>
      </c>
      <c r="C6103">
        <v>3</v>
      </c>
      <c r="D6103">
        <v>0</v>
      </c>
      <c r="E6103">
        <v>1</v>
      </c>
      <c r="F6103">
        <v>1836.73</v>
      </c>
      <c r="G6103">
        <v>2</v>
      </c>
      <c r="H6103">
        <v>0</v>
      </c>
      <c r="I6103">
        <v>0</v>
      </c>
      <c r="J6103">
        <v>1836.73</v>
      </c>
      <c r="K6103">
        <v>51</v>
      </c>
      <c r="L6103">
        <v>1</v>
      </c>
      <c r="M6103">
        <v>52944.026756613559</v>
      </c>
      <c r="N6103">
        <v>12</v>
      </c>
      <c r="O6103">
        <v>68.782218540687182</v>
      </c>
      <c r="P6103" t="str">
        <f t="shared" si="190"/>
        <v>High School</v>
      </c>
      <c r="Q6103">
        <f t="shared" si="191"/>
        <v>10.876990535537013</v>
      </c>
    </row>
    <row r="6104" spans="1:17">
      <c r="A6104">
        <v>2024</v>
      </c>
      <c r="B6104">
        <v>55983</v>
      </c>
      <c r="C6104">
        <v>3</v>
      </c>
      <c r="D6104">
        <v>20240200056800</v>
      </c>
      <c r="E6104">
        <v>1</v>
      </c>
      <c r="F6104">
        <v>774.49</v>
      </c>
      <c r="G6104">
        <v>2</v>
      </c>
      <c r="H6104">
        <v>20240200056802</v>
      </c>
      <c r="I6104">
        <v>202402000568021</v>
      </c>
      <c r="J6104">
        <v>774.49</v>
      </c>
      <c r="K6104">
        <v>59</v>
      </c>
      <c r="L6104">
        <v>1</v>
      </c>
      <c r="M6104">
        <v>71634.676281631007</v>
      </c>
      <c r="N6104">
        <v>14</v>
      </c>
      <c r="O6104">
        <v>72.277816158243283</v>
      </c>
      <c r="P6104" t="str">
        <f t="shared" si="190"/>
        <v>College</v>
      </c>
      <c r="Q6104">
        <f t="shared" si="191"/>
        <v>11.179334541319998</v>
      </c>
    </row>
    <row r="6105" spans="1:17">
      <c r="A6105">
        <v>2024</v>
      </c>
      <c r="B6105">
        <v>55986</v>
      </c>
      <c r="C6105">
        <v>3</v>
      </c>
      <c r="D6105">
        <v>20240300056600</v>
      </c>
      <c r="E6105">
        <v>1</v>
      </c>
      <c r="F6105">
        <v>1321.39</v>
      </c>
      <c r="G6105">
        <v>2</v>
      </c>
      <c r="H6105">
        <v>20240300056602</v>
      </c>
      <c r="I6105">
        <v>202403000566021</v>
      </c>
      <c r="J6105">
        <v>1321.39</v>
      </c>
      <c r="K6105">
        <v>56</v>
      </c>
      <c r="L6105">
        <v>2</v>
      </c>
      <c r="M6105">
        <v>51150.594660320108</v>
      </c>
      <c r="N6105">
        <v>12</v>
      </c>
      <c r="O6105">
        <v>72.145148279028703</v>
      </c>
      <c r="P6105" t="str">
        <f t="shared" si="190"/>
        <v>High School</v>
      </c>
      <c r="Q6105">
        <f t="shared" si="191"/>
        <v>10.842529397124903</v>
      </c>
    </row>
    <row r="6106" spans="1:17">
      <c r="A6106">
        <v>2024</v>
      </c>
      <c r="B6106">
        <v>56038</v>
      </c>
      <c r="C6106">
        <v>3</v>
      </c>
      <c r="D6106">
        <v>20230200058400</v>
      </c>
      <c r="E6106">
        <v>1</v>
      </c>
      <c r="F6106">
        <v>1855.24</v>
      </c>
      <c r="G6106">
        <v>1</v>
      </c>
      <c r="H6106">
        <v>20230200058401</v>
      </c>
      <c r="I6106">
        <v>202302000584012</v>
      </c>
      <c r="J6106">
        <v>1855.24</v>
      </c>
      <c r="K6106">
        <v>29</v>
      </c>
      <c r="L6106">
        <v>1</v>
      </c>
      <c r="M6106">
        <v>56606.952713869883</v>
      </c>
      <c r="N6106">
        <v>12</v>
      </c>
      <c r="O6106">
        <v>68.480967861087791</v>
      </c>
      <c r="P6106" t="str">
        <f t="shared" si="190"/>
        <v>High School</v>
      </c>
      <c r="Q6106">
        <f t="shared" si="191"/>
        <v>10.943887096114791</v>
      </c>
    </row>
    <row r="6107" spans="1:17">
      <c r="A6107">
        <v>2024</v>
      </c>
      <c r="B6107">
        <v>56185</v>
      </c>
      <c r="C6107">
        <v>3</v>
      </c>
      <c r="D6107">
        <v>20231200056700</v>
      </c>
      <c r="E6107">
        <v>1</v>
      </c>
      <c r="F6107">
        <v>1429.62</v>
      </c>
      <c r="G6107">
        <v>2</v>
      </c>
      <c r="H6107">
        <v>20231200056702</v>
      </c>
      <c r="I6107">
        <v>202312000567021</v>
      </c>
      <c r="J6107">
        <v>1429.62</v>
      </c>
      <c r="K6107">
        <v>50</v>
      </c>
      <c r="L6107">
        <v>2</v>
      </c>
      <c r="M6107">
        <v>41609.231436968701</v>
      </c>
      <c r="N6107">
        <v>11</v>
      </c>
      <c r="O6107">
        <v>70.58992210506301</v>
      </c>
      <c r="P6107" t="str">
        <f t="shared" si="190"/>
        <v>High School</v>
      </c>
      <c r="Q6107">
        <f t="shared" si="191"/>
        <v>10.63607733117359</v>
      </c>
    </row>
    <row r="6108" spans="1:17">
      <c r="A6108">
        <v>2024</v>
      </c>
      <c r="B6108">
        <v>56268</v>
      </c>
      <c r="C6108">
        <v>3</v>
      </c>
      <c r="D6108">
        <v>20240100059800</v>
      </c>
      <c r="E6108">
        <v>1</v>
      </c>
      <c r="F6108">
        <v>1227.8599999999999</v>
      </c>
      <c r="G6108">
        <v>4</v>
      </c>
      <c r="H6108">
        <v>20240100059802</v>
      </c>
      <c r="I6108">
        <v>202401000598021</v>
      </c>
      <c r="J6108">
        <v>1227.8599999999999</v>
      </c>
      <c r="K6108">
        <v>26</v>
      </c>
      <c r="L6108">
        <v>1</v>
      </c>
      <c r="M6108">
        <v>44020.644745438505</v>
      </c>
      <c r="N6108">
        <v>11</v>
      </c>
      <c r="O6108">
        <v>69.645285063153452</v>
      </c>
      <c r="P6108" t="str">
        <f t="shared" si="190"/>
        <v>High School</v>
      </c>
      <c r="Q6108">
        <f t="shared" si="191"/>
        <v>10.692414001621044</v>
      </c>
    </row>
    <row r="6109" spans="1:17">
      <c r="A6109">
        <v>2024</v>
      </c>
      <c r="B6109">
        <v>56271</v>
      </c>
      <c r="C6109">
        <v>3</v>
      </c>
      <c r="D6109">
        <v>20240200060000</v>
      </c>
      <c r="E6109">
        <v>1</v>
      </c>
      <c r="F6109">
        <v>1756.99</v>
      </c>
      <c r="G6109">
        <v>2</v>
      </c>
      <c r="H6109">
        <v>20240200060002</v>
      </c>
      <c r="I6109">
        <v>202402000600022</v>
      </c>
      <c r="J6109">
        <v>2855.3</v>
      </c>
      <c r="K6109">
        <v>58</v>
      </c>
      <c r="L6109">
        <v>1</v>
      </c>
      <c r="M6109">
        <v>49868.817013656502</v>
      </c>
      <c r="N6109">
        <v>11</v>
      </c>
      <c r="O6109">
        <v>67.289304527028236</v>
      </c>
      <c r="P6109" t="str">
        <f t="shared" si="190"/>
        <v>High School</v>
      </c>
      <c r="Q6109">
        <f t="shared" si="191"/>
        <v>10.817151176856294</v>
      </c>
    </row>
    <row r="6110" spans="1:17">
      <c r="A6110">
        <v>2024</v>
      </c>
      <c r="B6110">
        <v>56294</v>
      </c>
      <c r="C6110">
        <v>3</v>
      </c>
      <c r="D6110">
        <v>20231200058300</v>
      </c>
      <c r="E6110">
        <v>1</v>
      </c>
      <c r="F6110">
        <v>1051.06</v>
      </c>
      <c r="G6110">
        <v>1</v>
      </c>
      <c r="H6110">
        <v>20231200058301</v>
      </c>
      <c r="I6110">
        <v>202312000583011</v>
      </c>
      <c r="J6110">
        <v>1051.06</v>
      </c>
      <c r="K6110">
        <v>42</v>
      </c>
      <c r="L6110">
        <v>2</v>
      </c>
      <c r="M6110">
        <v>69912.540505690587</v>
      </c>
      <c r="N6110">
        <v>14</v>
      </c>
      <c r="O6110">
        <v>71.273294539032335</v>
      </c>
      <c r="P6110" t="str">
        <f t="shared" si="190"/>
        <v>College</v>
      </c>
      <c r="Q6110">
        <f t="shared" si="191"/>
        <v>11.15500031850662</v>
      </c>
    </row>
    <row r="6111" spans="1:17">
      <c r="A6111">
        <v>2024</v>
      </c>
      <c r="B6111">
        <v>56297</v>
      </c>
      <c r="C6111">
        <v>3</v>
      </c>
      <c r="D6111">
        <v>20230100060300</v>
      </c>
      <c r="E6111">
        <v>1</v>
      </c>
      <c r="F6111">
        <v>943.69</v>
      </c>
      <c r="G6111">
        <v>1</v>
      </c>
      <c r="H6111">
        <v>20230100060301</v>
      </c>
      <c r="I6111">
        <v>202301000603011</v>
      </c>
      <c r="J6111">
        <v>943.69</v>
      </c>
      <c r="K6111">
        <v>42</v>
      </c>
      <c r="L6111">
        <v>1</v>
      </c>
      <c r="M6111">
        <v>69886.240555857934</v>
      </c>
      <c r="N6111">
        <v>14</v>
      </c>
      <c r="O6111">
        <v>70.710719786574344</v>
      </c>
      <c r="P6111" t="str">
        <f t="shared" si="190"/>
        <v>College</v>
      </c>
      <c r="Q6111">
        <f t="shared" si="191"/>
        <v>11.154624064150992</v>
      </c>
    </row>
    <row r="6112" spans="1:17">
      <c r="A6112">
        <v>2024</v>
      </c>
      <c r="B6112">
        <v>56300</v>
      </c>
      <c r="C6112">
        <v>3</v>
      </c>
      <c r="D6112">
        <v>20240300059800</v>
      </c>
      <c r="E6112">
        <v>1</v>
      </c>
      <c r="F6112">
        <v>2215.16</v>
      </c>
      <c r="G6112">
        <v>4</v>
      </c>
      <c r="H6112">
        <v>20240300059804</v>
      </c>
      <c r="I6112">
        <v>202403000598041</v>
      </c>
      <c r="J6112">
        <v>2215.16</v>
      </c>
      <c r="K6112">
        <v>26</v>
      </c>
      <c r="L6112">
        <v>2</v>
      </c>
      <c r="M6112">
        <v>31192.823942433984</v>
      </c>
      <c r="N6112">
        <v>10</v>
      </c>
      <c r="O6112">
        <v>70.283271318455093</v>
      </c>
      <c r="P6112" t="str">
        <f t="shared" si="190"/>
        <v>High School</v>
      </c>
      <c r="Q6112">
        <f t="shared" si="191"/>
        <v>10.347943345498027</v>
      </c>
    </row>
    <row r="6113" spans="1:17">
      <c r="A6113">
        <v>2024</v>
      </c>
      <c r="B6113">
        <v>56311</v>
      </c>
      <c r="C6113">
        <v>3</v>
      </c>
      <c r="D6113">
        <v>20231200057300</v>
      </c>
      <c r="E6113">
        <v>1</v>
      </c>
      <c r="F6113">
        <v>1450.18</v>
      </c>
      <c r="G6113">
        <v>1</v>
      </c>
      <c r="H6113">
        <v>20231200057301</v>
      </c>
      <c r="I6113">
        <v>202312000573011</v>
      </c>
      <c r="J6113">
        <v>1450.18</v>
      </c>
      <c r="K6113">
        <v>42</v>
      </c>
      <c r="L6113">
        <v>1</v>
      </c>
      <c r="M6113">
        <v>96677.830903909897</v>
      </c>
      <c r="N6113">
        <v>16</v>
      </c>
      <c r="O6113">
        <v>70.023483364307125</v>
      </c>
      <c r="P6113" t="str">
        <f t="shared" si="190"/>
        <v>College</v>
      </c>
      <c r="Q6113">
        <f t="shared" si="191"/>
        <v>11.47913939873526</v>
      </c>
    </row>
    <row r="6114" spans="1:17">
      <c r="A6114">
        <v>2024</v>
      </c>
      <c r="B6114">
        <v>56374</v>
      </c>
      <c r="C6114">
        <v>3</v>
      </c>
      <c r="D6114">
        <v>0</v>
      </c>
      <c r="E6114">
        <v>1</v>
      </c>
      <c r="F6114">
        <v>1156.1099999999999</v>
      </c>
      <c r="G6114">
        <v>1</v>
      </c>
      <c r="H6114">
        <v>0</v>
      </c>
      <c r="I6114">
        <v>0</v>
      </c>
      <c r="J6114">
        <v>1156.1099999999999</v>
      </c>
      <c r="K6114">
        <v>51</v>
      </c>
      <c r="L6114">
        <v>1</v>
      </c>
      <c r="M6114">
        <v>51130.529381743901</v>
      </c>
      <c r="N6114">
        <v>12</v>
      </c>
      <c r="O6114">
        <v>69.304757815582391</v>
      </c>
      <c r="P6114" t="str">
        <f t="shared" si="190"/>
        <v>High School</v>
      </c>
      <c r="Q6114">
        <f t="shared" si="191"/>
        <v>10.842137041663003</v>
      </c>
    </row>
    <row r="6115" spans="1:17">
      <c r="A6115">
        <v>2024</v>
      </c>
      <c r="B6115">
        <v>56378</v>
      </c>
      <c r="C6115">
        <v>3</v>
      </c>
      <c r="D6115">
        <v>0</v>
      </c>
      <c r="E6115">
        <v>1</v>
      </c>
      <c r="F6115">
        <v>1152.9100000000001</v>
      </c>
      <c r="G6115">
        <v>1</v>
      </c>
      <c r="H6115">
        <v>0</v>
      </c>
      <c r="I6115">
        <v>0</v>
      </c>
      <c r="J6115">
        <v>1152.9100000000001</v>
      </c>
      <c r="K6115">
        <v>41</v>
      </c>
      <c r="L6115">
        <v>2</v>
      </c>
      <c r="M6115">
        <v>123186.44662316907</v>
      </c>
      <c r="N6115">
        <v>18</v>
      </c>
      <c r="O6115">
        <v>72.048389294577291</v>
      </c>
      <c r="P6115" t="str">
        <f t="shared" si="190"/>
        <v>Grad School</v>
      </c>
      <c r="Q6115">
        <f t="shared" si="191"/>
        <v>11.721454312854307</v>
      </c>
    </row>
    <row r="6116" spans="1:17">
      <c r="A6116">
        <v>2024</v>
      </c>
      <c r="B6116">
        <v>56391</v>
      </c>
      <c r="C6116">
        <v>3</v>
      </c>
      <c r="D6116">
        <v>0</v>
      </c>
      <c r="E6116">
        <v>1</v>
      </c>
      <c r="F6116">
        <v>1112.67</v>
      </c>
      <c r="G6116">
        <v>1</v>
      </c>
      <c r="H6116">
        <v>0</v>
      </c>
      <c r="I6116">
        <v>0</v>
      </c>
      <c r="J6116">
        <v>1112.67</v>
      </c>
      <c r="K6116">
        <v>51</v>
      </c>
      <c r="L6116">
        <v>2</v>
      </c>
      <c r="M6116">
        <v>75665.659423512712</v>
      </c>
      <c r="N6116">
        <v>14</v>
      </c>
      <c r="O6116">
        <v>69.830367584008741</v>
      </c>
      <c r="P6116" t="str">
        <f t="shared" si="190"/>
        <v>College</v>
      </c>
      <c r="Q6116">
        <f t="shared" si="191"/>
        <v>11.234079696123297</v>
      </c>
    </row>
    <row r="6117" spans="1:17">
      <c r="A6117">
        <v>2024</v>
      </c>
      <c r="B6117">
        <v>56451</v>
      </c>
      <c r="C6117">
        <v>3</v>
      </c>
      <c r="D6117">
        <v>20231200059200</v>
      </c>
      <c r="E6117">
        <v>1</v>
      </c>
      <c r="F6117">
        <v>880.37</v>
      </c>
      <c r="G6117">
        <v>1</v>
      </c>
      <c r="H6117">
        <v>20231200059201</v>
      </c>
      <c r="I6117">
        <v>202312000592011</v>
      </c>
      <c r="J6117">
        <v>880.37</v>
      </c>
      <c r="K6117">
        <v>54</v>
      </c>
      <c r="L6117">
        <v>1</v>
      </c>
      <c r="M6117">
        <v>50382.205311438804</v>
      </c>
      <c r="N6117">
        <v>12</v>
      </c>
      <c r="O6117">
        <v>69.675567258228199</v>
      </c>
      <c r="P6117" t="str">
        <f t="shared" si="190"/>
        <v>High School</v>
      </c>
      <c r="Q6117">
        <f t="shared" si="191"/>
        <v>10.827393322498365</v>
      </c>
    </row>
    <row r="6118" spans="1:17">
      <c r="A6118">
        <v>2024</v>
      </c>
      <c r="B6118">
        <v>56566</v>
      </c>
      <c r="C6118">
        <v>3</v>
      </c>
      <c r="D6118">
        <v>20240100062400</v>
      </c>
      <c r="E6118">
        <v>1</v>
      </c>
      <c r="F6118">
        <v>1297.1300000000001</v>
      </c>
      <c r="G6118">
        <v>1</v>
      </c>
      <c r="H6118">
        <v>20240100062401</v>
      </c>
      <c r="I6118">
        <v>202401000624011</v>
      </c>
      <c r="J6118">
        <v>1297.1300000000001</v>
      </c>
      <c r="K6118">
        <v>32</v>
      </c>
      <c r="L6118">
        <v>2</v>
      </c>
      <c r="M6118">
        <v>94296.1341793053</v>
      </c>
      <c r="N6118">
        <v>16</v>
      </c>
      <c r="O6118">
        <v>68.398893953939421</v>
      </c>
      <c r="P6118" t="str">
        <f t="shared" si="190"/>
        <v>College</v>
      </c>
      <c r="Q6118">
        <f t="shared" si="191"/>
        <v>11.454195472864006</v>
      </c>
    </row>
    <row r="6119" spans="1:17">
      <c r="A6119">
        <v>2024</v>
      </c>
      <c r="B6119">
        <v>56665</v>
      </c>
      <c r="C6119">
        <v>3</v>
      </c>
      <c r="D6119">
        <v>20230300340800</v>
      </c>
      <c r="E6119">
        <v>1</v>
      </c>
      <c r="F6119">
        <v>1091.44</v>
      </c>
      <c r="G6119">
        <v>1</v>
      </c>
      <c r="H6119">
        <v>20230300340801</v>
      </c>
      <c r="I6119">
        <v>202303003408011</v>
      </c>
      <c r="J6119">
        <v>1091.44</v>
      </c>
      <c r="K6119">
        <v>35</v>
      </c>
      <c r="L6119">
        <v>2</v>
      </c>
      <c r="M6119">
        <v>55094.444912488572</v>
      </c>
      <c r="N6119">
        <v>12</v>
      </c>
      <c r="O6119">
        <v>70.093510001532863</v>
      </c>
      <c r="P6119" t="str">
        <f t="shared" si="190"/>
        <v>High School</v>
      </c>
      <c r="Q6119">
        <f t="shared" si="191"/>
        <v>10.916804171773357</v>
      </c>
    </row>
    <row r="6120" spans="1:17">
      <c r="A6120">
        <v>2024</v>
      </c>
      <c r="B6120">
        <v>56761</v>
      </c>
      <c r="C6120">
        <v>3</v>
      </c>
      <c r="D6120">
        <v>0</v>
      </c>
      <c r="E6120">
        <v>1</v>
      </c>
      <c r="F6120">
        <v>1120.1400000000001</v>
      </c>
      <c r="G6120">
        <v>7</v>
      </c>
      <c r="H6120">
        <v>0</v>
      </c>
      <c r="I6120">
        <v>0</v>
      </c>
      <c r="J6120">
        <v>930.7</v>
      </c>
      <c r="K6120">
        <v>39</v>
      </c>
      <c r="L6120">
        <v>1</v>
      </c>
      <c r="M6120">
        <v>54376.846651594788</v>
      </c>
      <c r="N6120">
        <v>12</v>
      </c>
      <c r="O6120">
        <v>71.073817568199345</v>
      </c>
      <c r="P6120" t="str">
        <f t="shared" si="190"/>
        <v>High School</v>
      </c>
      <c r="Q6120">
        <f t="shared" si="191"/>
        <v>10.903693729222949</v>
      </c>
    </row>
    <row r="6121" spans="1:17">
      <c r="A6121">
        <v>2024</v>
      </c>
      <c r="B6121">
        <v>56762</v>
      </c>
      <c r="C6121">
        <v>3</v>
      </c>
      <c r="D6121">
        <v>20230200337500</v>
      </c>
      <c r="E6121">
        <v>1</v>
      </c>
      <c r="F6121">
        <v>1441.85</v>
      </c>
      <c r="G6121">
        <v>2</v>
      </c>
      <c r="H6121">
        <v>20230200337502</v>
      </c>
      <c r="I6121">
        <v>202302003375021</v>
      </c>
      <c r="J6121">
        <v>1441.85</v>
      </c>
      <c r="K6121">
        <v>53</v>
      </c>
      <c r="L6121">
        <v>1</v>
      </c>
      <c r="M6121">
        <v>77793.17836958573</v>
      </c>
      <c r="N6121">
        <v>14</v>
      </c>
      <c r="O6121">
        <v>67.056654404818232</v>
      </c>
      <c r="P6121" t="str">
        <f t="shared" si="190"/>
        <v>College</v>
      </c>
      <c r="Q6121">
        <f t="shared" si="191"/>
        <v>11.261809024697362</v>
      </c>
    </row>
    <row r="6122" spans="1:17">
      <c r="A6122">
        <v>2024</v>
      </c>
      <c r="B6122">
        <v>56793</v>
      </c>
      <c r="C6122">
        <v>3</v>
      </c>
      <c r="D6122">
        <v>0</v>
      </c>
      <c r="E6122">
        <v>1</v>
      </c>
      <c r="F6122">
        <v>1708.8</v>
      </c>
      <c r="G6122">
        <v>4</v>
      </c>
      <c r="H6122">
        <v>0</v>
      </c>
      <c r="I6122">
        <v>0</v>
      </c>
      <c r="J6122">
        <v>1708.8</v>
      </c>
      <c r="K6122">
        <v>37</v>
      </c>
      <c r="L6122">
        <v>1</v>
      </c>
      <c r="M6122">
        <v>50805.370725740082</v>
      </c>
      <c r="N6122">
        <v>12</v>
      </c>
      <c r="O6122">
        <v>69.105728374382849</v>
      </c>
      <c r="P6122" t="str">
        <f t="shared" si="190"/>
        <v>High School</v>
      </c>
      <c r="Q6122">
        <f t="shared" si="191"/>
        <v>10.835757350925936</v>
      </c>
    </row>
    <row r="6123" spans="1:17">
      <c r="A6123">
        <v>2024</v>
      </c>
      <c r="B6123">
        <v>56829</v>
      </c>
      <c r="C6123">
        <v>3</v>
      </c>
      <c r="D6123">
        <v>20231200337900</v>
      </c>
      <c r="E6123">
        <v>1</v>
      </c>
      <c r="F6123">
        <v>986.72</v>
      </c>
      <c r="G6123">
        <v>2</v>
      </c>
      <c r="H6123">
        <v>20231200337902</v>
      </c>
      <c r="I6123">
        <v>202312003379021</v>
      </c>
      <c r="J6123">
        <v>986.72</v>
      </c>
      <c r="K6123">
        <v>46</v>
      </c>
      <c r="L6123">
        <v>2</v>
      </c>
      <c r="M6123">
        <v>77934.00734423328</v>
      </c>
      <c r="N6123">
        <v>14</v>
      </c>
      <c r="O6123">
        <v>71.685778969231052</v>
      </c>
      <c r="P6123" t="str">
        <f t="shared" si="190"/>
        <v>College</v>
      </c>
      <c r="Q6123">
        <f t="shared" si="191"/>
        <v>11.263617687871911</v>
      </c>
    </row>
    <row r="6124" spans="1:17">
      <c r="A6124">
        <v>2024</v>
      </c>
      <c r="B6124">
        <v>56831</v>
      </c>
      <c r="C6124">
        <v>3</v>
      </c>
      <c r="D6124">
        <v>20221202666400</v>
      </c>
      <c r="E6124">
        <v>1</v>
      </c>
      <c r="F6124">
        <v>962.08</v>
      </c>
      <c r="G6124">
        <v>4</v>
      </c>
      <c r="H6124">
        <v>20221202666404</v>
      </c>
      <c r="I6124">
        <v>202212026664041</v>
      </c>
      <c r="J6124">
        <v>949.62</v>
      </c>
      <c r="K6124">
        <v>27</v>
      </c>
      <c r="L6124">
        <v>2</v>
      </c>
      <c r="M6124">
        <v>95065.074112745147</v>
      </c>
      <c r="N6124">
        <v>16</v>
      </c>
      <c r="O6124">
        <v>68.729711917330789</v>
      </c>
      <c r="P6124" t="str">
        <f t="shared" si="190"/>
        <v>College</v>
      </c>
      <c r="Q6124">
        <f t="shared" si="191"/>
        <v>11.462316926744132</v>
      </c>
    </row>
    <row r="6125" spans="1:17">
      <c r="A6125">
        <v>2024</v>
      </c>
      <c r="B6125">
        <v>56925</v>
      </c>
      <c r="C6125">
        <v>3</v>
      </c>
      <c r="D6125">
        <v>20240300348500</v>
      </c>
      <c r="E6125">
        <v>1</v>
      </c>
      <c r="F6125">
        <v>1510.65</v>
      </c>
      <c r="G6125">
        <v>1</v>
      </c>
      <c r="H6125">
        <v>20240300348501</v>
      </c>
      <c r="I6125">
        <v>202403003485011</v>
      </c>
      <c r="J6125">
        <v>1510.65</v>
      </c>
      <c r="K6125">
        <v>30</v>
      </c>
      <c r="L6125">
        <v>1</v>
      </c>
      <c r="M6125">
        <v>75549.754079986451</v>
      </c>
      <c r="N6125">
        <v>14</v>
      </c>
      <c r="O6125">
        <v>72.406636562494015</v>
      </c>
      <c r="P6125" t="str">
        <f t="shared" si="190"/>
        <v>College</v>
      </c>
      <c r="Q6125">
        <f t="shared" si="191"/>
        <v>11.232546712632537</v>
      </c>
    </row>
    <row r="6126" spans="1:17">
      <c r="A6126">
        <v>2024</v>
      </c>
      <c r="B6126">
        <v>56990</v>
      </c>
      <c r="C6126">
        <v>3</v>
      </c>
      <c r="D6126">
        <v>20221202684400</v>
      </c>
      <c r="E6126">
        <v>1</v>
      </c>
      <c r="F6126">
        <v>944.59</v>
      </c>
      <c r="G6126">
        <v>2</v>
      </c>
      <c r="H6126">
        <v>20221202684402</v>
      </c>
      <c r="I6126">
        <v>202212026844021</v>
      </c>
      <c r="J6126">
        <v>944.59</v>
      </c>
      <c r="K6126">
        <v>28</v>
      </c>
      <c r="L6126">
        <v>2</v>
      </c>
      <c r="M6126">
        <v>53748.335859413542</v>
      </c>
      <c r="N6126">
        <v>12</v>
      </c>
      <c r="O6126">
        <v>69.680122346758282</v>
      </c>
      <c r="P6126" t="str">
        <f t="shared" si="190"/>
        <v>High School</v>
      </c>
      <c r="Q6126">
        <f t="shared" si="191"/>
        <v>10.892067984755519</v>
      </c>
    </row>
    <row r="6127" spans="1:17">
      <c r="A6127">
        <v>2024</v>
      </c>
      <c r="B6127">
        <v>57024</v>
      </c>
      <c r="C6127">
        <v>3</v>
      </c>
      <c r="D6127">
        <v>0</v>
      </c>
      <c r="E6127">
        <v>1</v>
      </c>
      <c r="F6127">
        <v>838.02</v>
      </c>
      <c r="G6127">
        <v>1</v>
      </c>
      <c r="H6127">
        <v>0</v>
      </c>
      <c r="I6127">
        <v>0</v>
      </c>
      <c r="J6127">
        <v>838.02</v>
      </c>
      <c r="K6127">
        <v>53</v>
      </c>
      <c r="L6127">
        <v>1</v>
      </c>
      <c r="M6127">
        <v>76114.162416565217</v>
      </c>
      <c r="N6127">
        <v>14</v>
      </c>
      <c r="O6127">
        <v>65.379826039712071</v>
      </c>
      <c r="P6127" t="str">
        <f t="shared" si="190"/>
        <v>College</v>
      </c>
      <c r="Q6127">
        <f t="shared" si="191"/>
        <v>11.239989629249207</v>
      </c>
    </row>
    <row r="6128" spans="1:17">
      <c r="A6128">
        <v>2024</v>
      </c>
      <c r="B6128">
        <v>57110</v>
      </c>
      <c r="C6128">
        <v>3</v>
      </c>
      <c r="D6128">
        <v>20240200345300</v>
      </c>
      <c r="E6128">
        <v>1</v>
      </c>
      <c r="F6128">
        <v>2029.17</v>
      </c>
      <c r="G6128">
        <v>2</v>
      </c>
      <c r="H6128">
        <v>20240200345302</v>
      </c>
      <c r="I6128">
        <v>202402003453021</v>
      </c>
      <c r="J6128">
        <v>2029.17</v>
      </c>
      <c r="K6128">
        <v>57</v>
      </c>
      <c r="L6128">
        <v>1</v>
      </c>
      <c r="M6128">
        <v>54171.872599122304</v>
      </c>
      <c r="N6128">
        <v>12</v>
      </c>
      <c r="O6128">
        <v>69.010487861183947</v>
      </c>
      <c r="P6128" t="str">
        <f t="shared" si="190"/>
        <v>High School</v>
      </c>
      <c r="Q6128">
        <f t="shared" si="191"/>
        <v>10.899917096987853</v>
      </c>
    </row>
    <row r="6129" spans="1:17">
      <c r="A6129">
        <v>2024</v>
      </c>
      <c r="B6129">
        <v>57111</v>
      </c>
      <c r="C6129">
        <v>3</v>
      </c>
      <c r="D6129">
        <v>20240200344900</v>
      </c>
      <c r="E6129">
        <v>1</v>
      </c>
      <c r="F6129">
        <v>970.29</v>
      </c>
      <c r="G6129">
        <v>2</v>
      </c>
      <c r="H6129">
        <v>20240200344902</v>
      </c>
      <c r="I6129">
        <v>202402003449021</v>
      </c>
      <c r="J6129">
        <v>970.29</v>
      </c>
      <c r="K6129">
        <v>44</v>
      </c>
      <c r="L6129">
        <v>1</v>
      </c>
      <c r="M6129">
        <v>49824.467199456347</v>
      </c>
      <c r="N6129">
        <v>12</v>
      </c>
      <c r="O6129">
        <v>69.092495204510243</v>
      </c>
      <c r="P6129" t="str">
        <f t="shared" si="190"/>
        <v>High School</v>
      </c>
      <c r="Q6129">
        <f t="shared" si="191"/>
        <v>10.816261451585914</v>
      </c>
    </row>
    <row r="6130" spans="1:17">
      <c r="A6130">
        <v>2024</v>
      </c>
      <c r="B6130">
        <v>57161</v>
      </c>
      <c r="C6130">
        <v>3</v>
      </c>
      <c r="D6130">
        <v>20230300343000</v>
      </c>
      <c r="E6130">
        <v>1</v>
      </c>
      <c r="F6130">
        <v>942.94</v>
      </c>
      <c r="G6130">
        <v>1</v>
      </c>
      <c r="H6130">
        <v>20230300343001</v>
      </c>
      <c r="I6130">
        <v>202303003430011</v>
      </c>
      <c r="J6130">
        <v>942.94</v>
      </c>
      <c r="K6130">
        <v>32</v>
      </c>
      <c r="L6130">
        <v>2</v>
      </c>
      <c r="M6130">
        <v>74561.443892235518</v>
      </c>
      <c r="N6130">
        <v>14</v>
      </c>
      <c r="O6130">
        <v>71.807951245873014</v>
      </c>
      <c r="P6130" t="str">
        <f t="shared" si="190"/>
        <v>College</v>
      </c>
      <c r="Q6130">
        <f t="shared" si="191"/>
        <v>11.219378814679414</v>
      </c>
    </row>
    <row r="6131" spans="1:17">
      <c r="A6131">
        <v>2024</v>
      </c>
      <c r="B6131">
        <v>57161</v>
      </c>
      <c r="C6131">
        <v>3</v>
      </c>
      <c r="D6131">
        <v>20230300343000</v>
      </c>
      <c r="E6131">
        <v>1</v>
      </c>
      <c r="F6131">
        <v>942.94</v>
      </c>
      <c r="G6131">
        <v>2</v>
      </c>
      <c r="H6131">
        <v>20230300343002</v>
      </c>
      <c r="I6131">
        <v>202303003430021</v>
      </c>
      <c r="J6131">
        <v>942.94</v>
      </c>
      <c r="K6131">
        <v>28</v>
      </c>
      <c r="L6131">
        <v>1</v>
      </c>
      <c r="M6131">
        <v>45335.685505401852</v>
      </c>
      <c r="N6131">
        <v>12</v>
      </c>
      <c r="O6131">
        <v>70.94966579314152</v>
      </c>
      <c r="P6131" t="str">
        <f t="shared" si="190"/>
        <v>High School</v>
      </c>
      <c r="Q6131">
        <f t="shared" si="191"/>
        <v>10.72184976085261</v>
      </c>
    </row>
    <row r="6132" spans="1:17">
      <c r="A6132">
        <v>2024</v>
      </c>
      <c r="B6132">
        <v>57176</v>
      </c>
      <c r="C6132">
        <v>3</v>
      </c>
      <c r="D6132">
        <v>20240300351200</v>
      </c>
      <c r="E6132">
        <v>1</v>
      </c>
      <c r="F6132">
        <v>1771.21</v>
      </c>
      <c r="G6132">
        <v>2</v>
      </c>
      <c r="H6132">
        <v>20240300351202</v>
      </c>
      <c r="I6132">
        <v>202403003512021</v>
      </c>
      <c r="J6132">
        <v>1771.21</v>
      </c>
      <c r="K6132">
        <v>58</v>
      </c>
      <c r="L6132">
        <v>2</v>
      </c>
      <c r="M6132">
        <v>74440.926150177795</v>
      </c>
      <c r="N6132">
        <v>14</v>
      </c>
      <c r="O6132">
        <v>70.419617972254784</v>
      </c>
      <c r="P6132" t="str">
        <f t="shared" si="190"/>
        <v>College</v>
      </c>
      <c r="Q6132">
        <f t="shared" si="191"/>
        <v>11.217761152244856</v>
      </c>
    </row>
    <row r="6133" spans="1:17">
      <c r="A6133">
        <v>2024</v>
      </c>
      <c r="B6133">
        <v>57211</v>
      </c>
      <c r="C6133">
        <v>3</v>
      </c>
      <c r="D6133">
        <v>0</v>
      </c>
      <c r="E6133">
        <v>1</v>
      </c>
      <c r="F6133">
        <v>960.33</v>
      </c>
      <c r="G6133">
        <v>2</v>
      </c>
      <c r="H6133">
        <v>0</v>
      </c>
      <c r="I6133">
        <v>0</v>
      </c>
      <c r="J6133">
        <v>960.33</v>
      </c>
      <c r="K6133">
        <v>40</v>
      </c>
      <c r="L6133">
        <v>1</v>
      </c>
      <c r="M6133">
        <v>28592.990775309991</v>
      </c>
      <c r="N6133">
        <v>10</v>
      </c>
      <c r="O6133">
        <v>71.639275747724923</v>
      </c>
      <c r="P6133" t="str">
        <f t="shared" si="190"/>
        <v>High School</v>
      </c>
      <c r="Q6133">
        <f t="shared" si="191"/>
        <v>10.260916888985111</v>
      </c>
    </row>
    <row r="6134" spans="1:17">
      <c r="A6134">
        <v>2024</v>
      </c>
      <c r="B6134">
        <v>57340</v>
      </c>
      <c r="C6134">
        <v>3</v>
      </c>
      <c r="D6134">
        <v>0</v>
      </c>
      <c r="E6134">
        <v>1</v>
      </c>
      <c r="F6134">
        <v>1693</v>
      </c>
      <c r="G6134">
        <v>2</v>
      </c>
      <c r="H6134">
        <v>0</v>
      </c>
      <c r="I6134">
        <v>0</v>
      </c>
      <c r="J6134">
        <v>2582.92</v>
      </c>
      <c r="K6134">
        <v>29</v>
      </c>
      <c r="L6134">
        <v>2</v>
      </c>
      <c r="M6134">
        <v>92159.096038435819</v>
      </c>
      <c r="N6134">
        <v>16</v>
      </c>
      <c r="O6134">
        <v>72.726561228618962</v>
      </c>
      <c r="P6134" t="str">
        <f t="shared" si="190"/>
        <v>College</v>
      </c>
      <c r="Q6134">
        <f t="shared" si="191"/>
        <v>11.431271667270892</v>
      </c>
    </row>
    <row r="6135" spans="1:17">
      <c r="A6135">
        <v>2024</v>
      </c>
      <c r="B6135">
        <v>57348</v>
      </c>
      <c r="C6135">
        <v>3</v>
      </c>
      <c r="D6135">
        <v>0</v>
      </c>
      <c r="E6135">
        <v>1</v>
      </c>
      <c r="F6135">
        <v>1131.71</v>
      </c>
      <c r="G6135">
        <v>2</v>
      </c>
      <c r="H6135">
        <v>0</v>
      </c>
      <c r="I6135">
        <v>0</v>
      </c>
      <c r="J6135">
        <v>888.79</v>
      </c>
      <c r="K6135">
        <v>36</v>
      </c>
      <c r="L6135">
        <v>2</v>
      </c>
      <c r="M6135">
        <v>75074.156622374547</v>
      </c>
      <c r="N6135">
        <v>14</v>
      </c>
      <c r="O6135">
        <v>75.325916185634128</v>
      </c>
      <c r="P6135" t="str">
        <f t="shared" si="190"/>
        <v>College</v>
      </c>
      <c r="Q6135">
        <f t="shared" si="191"/>
        <v>11.226231658987226</v>
      </c>
    </row>
    <row r="6136" spans="1:17">
      <c r="A6136">
        <v>2024</v>
      </c>
      <c r="B6136">
        <v>57439</v>
      </c>
      <c r="C6136">
        <v>3</v>
      </c>
      <c r="D6136">
        <v>20240100344200</v>
      </c>
      <c r="E6136">
        <v>1</v>
      </c>
      <c r="F6136">
        <v>1257.95</v>
      </c>
      <c r="G6136">
        <v>1</v>
      </c>
      <c r="H6136">
        <v>20240100344201</v>
      </c>
      <c r="I6136">
        <v>202401003442011</v>
      </c>
      <c r="J6136">
        <v>1257.95</v>
      </c>
      <c r="K6136">
        <v>34</v>
      </c>
      <c r="L6136">
        <v>2</v>
      </c>
      <c r="M6136">
        <v>94375.420946414975</v>
      </c>
      <c r="N6136">
        <v>16</v>
      </c>
      <c r="O6136">
        <v>69.762105862273614</v>
      </c>
      <c r="P6136" t="str">
        <f t="shared" si="190"/>
        <v>College</v>
      </c>
      <c r="Q6136">
        <f t="shared" si="191"/>
        <v>11.455035946900743</v>
      </c>
    </row>
    <row r="6137" spans="1:17">
      <c r="A6137">
        <v>2024</v>
      </c>
      <c r="B6137">
        <v>57489</v>
      </c>
      <c r="C6137">
        <v>3</v>
      </c>
      <c r="D6137">
        <v>0</v>
      </c>
      <c r="E6137">
        <v>1</v>
      </c>
      <c r="F6137">
        <v>1480.91</v>
      </c>
      <c r="G6137">
        <v>3</v>
      </c>
      <c r="H6137">
        <v>0</v>
      </c>
      <c r="I6137">
        <v>0</v>
      </c>
      <c r="J6137">
        <v>2394.33</v>
      </c>
      <c r="K6137">
        <v>33</v>
      </c>
      <c r="L6137">
        <v>1</v>
      </c>
      <c r="M6137">
        <v>52078.709792724636</v>
      </c>
      <c r="N6137">
        <v>12</v>
      </c>
      <c r="O6137">
        <v>69.014519451829187</v>
      </c>
      <c r="P6137" t="str">
        <f t="shared" si="190"/>
        <v>High School</v>
      </c>
      <c r="Q6137">
        <f t="shared" si="191"/>
        <v>10.860511503010386</v>
      </c>
    </row>
    <row r="6138" spans="1:17">
      <c r="A6138">
        <v>2024</v>
      </c>
      <c r="B6138">
        <v>57524</v>
      </c>
      <c r="C6138">
        <v>3</v>
      </c>
      <c r="D6138">
        <v>20240300354400</v>
      </c>
      <c r="E6138">
        <v>1</v>
      </c>
      <c r="F6138">
        <v>948.88</v>
      </c>
      <c r="G6138">
        <v>1</v>
      </c>
      <c r="H6138">
        <v>20240300354401</v>
      </c>
      <c r="I6138">
        <v>202403003544011</v>
      </c>
      <c r="J6138">
        <v>948.88</v>
      </c>
      <c r="K6138">
        <v>61</v>
      </c>
      <c r="L6138">
        <v>2</v>
      </c>
      <c r="M6138">
        <v>72088.746488234407</v>
      </c>
      <c r="N6138">
        <v>14</v>
      </c>
      <c r="O6138">
        <v>70.311445667422817</v>
      </c>
      <c r="P6138" t="str">
        <f t="shared" si="190"/>
        <v>College</v>
      </c>
      <c r="Q6138">
        <f t="shared" si="191"/>
        <v>11.185653229097003</v>
      </c>
    </row>
    <row r="6139" spans="1:17">
      <c r="A6139">
        <v>2024</v>
      </c>
      <c r="B6139">
        <v>57524</v>
      </c>
      <c r="C6139">
        <v>3</v>
      </c>
      <c r="D6139">
        <v>20240300354400</v>
      </c>
      <c r="E6139">
        <v>1</v>
      </c>
      <c r="F6139">
        <v>948.88</v>
      </c>
      <c r="G6139">
        <v>3</v>
      </c>
      <c r="H6139">
        <v>20240300354402</v>
      </c>
      <c r="I6139">
        <v>202403003544021</v>
      </c>
      <c r="J6139">
        <v>1266.8800000000001</v>
      </c>
      <c r="K6139">
        <v>59</v>
      </c>
      <c r="L6139">
        <v>1</v>
      </c>
      <c r="M6139">
        <v>53947.794937273327</v>
      </c>
      <c r="N6139">
        <v>12</v>
      </c>
      <c r="O6139">
        <v>72.374782426479825</v>
      </c>
      <c r="P6139" t="str">
        <f t="shared" si="190"/>
        <v>High School</v>
      </c>
      <c r="Q6139">
        <f t="shared" si="191"/>
        <v>10.895772097511287</v>
      </c>
    </row>
    <row r="6140" spans="1:17">
      <c r="A6140">
        <v>2024</v>
      </c>
      <c r="B6140">
        <v>57539</v>
      </c>
      <c r="C6140">
        <v>3</v>
      </c>
      <c r="D6140">
        <v>20240200351000</v>
      </c>
      <c r="E6140">
        <v>1</v>
      </c>
      <c r="F6140">
        <v>2478.7600000000002</v>
      </c>
      <c r="G6140">
        <v>3</v>
      </c>
      <c r="H6140">
        <v>20240200351003</v>
      </c>
      <c r="I6140">
        <v>202402003510031</v>
      </c>
      <c r="J6140">
        <v>1905.62</v>
      </c>
      <c r="K6140">
        <v>32</v>
      </c>
      <c r="L6140">
        <v>1</v>
      </c>
      <c r="M6140">
        <v>47999.090886138008</v>
      </c>
      <c r="N6140">
        <v>12</v>
      </c>
      <c r="O6140">
        <v>72.488826221922722</v>
      </c>
      <c r="P6140" t="str">
        <f t="shared" si="190"/>
        <v>High School</v>
      </c>
      <c r="Q6140">
        <f t="shared" si="191"/>
        <v>10.778937349838541</v>
      </c>
    </row>
    <row r="6141" spans="1:17">
      <c r="A6141">
        <v>2024</v>
      </c>
      <c r="B6141">
        <v>57539</v>
      </c>
      <c r="C6141">
        <v>3</v>
      </c>
      <c r="D6141">
        <v>20240200351000</v>
      </c>
      <c r="E6141">
        <v>1</v>
      </c>
      <c r="F6141">
        <v>2478.7600000000002</v>
      </c>
      <c r="G6141">
        <v>4</v>
      </c>
      <c r="H6141">
        <v>20240200351004</v>
      </c>
      <c r="I6141">
        <v>202402003510041</v>
      </c>
      <c r="J6141">
        <v>2159.91</v>
      </c>
      <c r="K6141">
        <v>30</v>
      </c>
      <c r="L6141">
        <v>2</v>
      </c>
      <c r="M6141">
        <v>48929.105321783311</v>
      </c>
      <c r="N6141">
        <v>12</v>
      </c>
      <c r="O6141">
        <v>67.669825776157651</v>
      </c>
      <c r="P6141" t="str">
        <f t="shared" si="190"/>
        <v>High School</v>
      </c>
      <c r="Q6141">
        <f t="shared" si="191"/>
        <v>10.798127699255653</v>
      </c>
    </row>
    <row r="6142" spans="1:17">
      <c r="A6142">
        <v>2024</v>
      </c>
      <c r="B6142">
        <v>57597</v>
      </c>
      <c r="C6142">
        <v>3</v>
      </c>
      <c r="D6142">
        <v>20230300345900</v>
      </c>
      <c r="E6142">
        <v>1</v>
      </c>
      <c r="F6142">
        <v>1044.01</v>
      </c>
      <c r="G6142">
        <v>1</v>
      </c>
      <c r="H6142">
        <v>20230300345901</v>
      </c>
      <c r="I6142">
        <v>202303003459011</v>
      </c>
      <c r="J6142">
        <v>1044.01</v>
      </c>
      <c r="K6142">
        <v>49</v>
      </c>
      <c r="L6142">
        <v>1</v>
      </c>
      <c r="M6142">
        <v>51016.535674018618</v>
      </c>
      <c r="N6142">
        <v>12</v>
      </c>
      <c r="O6142">
        <v>66.691212713016867</v>
      </c>
      <c r="P6142" t="str">
        <f t="shared" si="190"/>
        <v>High School</v>
      </c>
      <c r="Q6142">
        <f t="shared" si="191"/>
        <v>10.839905088057957</v>
      </c>
    </row>
    <row r="6143" spans="1:17">
      <c r="A6143">
        <v>2024</v>
      </c>
      <c r="B6143">
        <v>57735</v>
      </c>
      <c r="C6143">
        <v>3</v>
      </c>
      <c r="D6143">
        <v>20240300352800</v>
      </c>
      <c r="E6143">
        <v>1</v>
      </c>
      <c r="F6143">
        <v>1614.44</v>
      </c>
      <c r="G6143">
        <v>2</v>
      </c>
      <c r="H6143">
        <v>20240300352802</v>
      </c>
      <c r="I6143">
        <v>202403003528021</v>
      </c>
      <c r="J6143">
        <v>1614.44</v>
      </c>
      <c r="K6143">
        <v>55</v>
      </c>
      <c r="L6143">
        <v>1</v>
      </c>
      <c r="M6143">
        <v>55296.279859402021</v>
      </c>
      <c r="N6143">
        <v>12</v>
      </c>
      <c r="O6143">
        <v>70.08798085315216</v>
      </c>
      <c r="P6143" t="str">
        <f t="shared" si="190"/>
        <v>High School</v>
      </c>
      <c r="Q6143">
        <f t="shared" si="191"/>
        <v>10.920460913265684</v>
      </c>
    </row>
    <row r="6144" spans="1:17">
      <c r="A6144">
        <v>2024</v>
      </c>
      <c r="B6144">
        <v>57779</v>
      </c>
      <c r="C6144">
        <v>3</v>
      </c>
      <c r="D6144">
        <v>20231200348600</v>
      </c>
      <c r="E6144">
        <v>1</v>
      </c>
      <c r="F6144">
        <v>1463.8</v>
      </c>
      <c r="G6144">
        <v>1</v>
      </c>
      <c r="H6144">
        <v>20231200348601</v>
      </c>
      <c r="I6144">
        <v>202312003486011</v>
      </c>
      <c r="J6144">
        <v>1463.8</v>
      </c>
      <c r="K6144">
        <v>28</v>
      </c>
      <c r="L6144">
        <v>2</v>
      </c>
      <c r="M6144">
        <v>68427.737662286789</v>
      </c>
      <c r="N6144">
        <v>14</v>
      </c>
      <c r="O6144">
        <v>73.45322841518545</v>
      </c>
      <c r="P6144" t="str">
        <f t="shared" si="190"/>
        <v>College</v>
      </c>
      <c r="Q6144">
        <f t="shared" si="191"/>
        <v>11.133533542787532</v>
      </c>
    </row>
    <row r="6145" spans="1:17">
      <c r="A6145">
        <v>2024</v>
      </c>
      <c r="B6145">
        <v>57825</v>
      </c>
      <c r="C6145">
        <v>3</v>
      </c>
      <c r="D6145">
        <v>0</v>
      </c>
      <c r="E6145">
        <v>1</v>
      </c>
      <c r="F6145">
        <v>1114.6300000000001</v>
      </c>
      <c r="G6145">
        <v>2</v>
      </c>
      <c r="H6145">
        <v>0</v>
      </c>
      <c r="I6145">
        <v>0</v>
      </c>
      <c r="J6145">
        <v>1114.6300000000001</v>
      </c>
      <c r="K6145">
        <v>44</v>
      </c>
      <c r="L6145">
        <v>1</v>
      </c>
      <c r="M6145">
        <v>75038.984229240188</v>
      </c>
      <c r="N6145">
        <v>14</v>
      </c>
      <c r="O6145">
        <v>71.34869411385182</v>
      </c>
      <c r="P6145" t="str">
        <f t="shared" si="190"/>
        <v>College</v>
      </c>
      <c r="Q6145">
        <f t="shared" si="191"/>
        <v>11.225763047197766</v>
      </c>
    </row>
    <row r="6146" spans="1:17">
      <c r="A6146">
        <v>2024</v>
      </c>
      <c r="B6146">
        <v>57938</v>
      </c>
      <c r="C6146">
        <v>3</v>
      </c>
      <c r="D6146">
        <v>0</v>
      </c>
      <c r="E6146">
        <v>1</v>
      </c>
      <c r="F6146">
        <v>1179.1199999999999</v>
      </c>
      <c r="G6146">
        <v>1</v>
      </c>
      <c r="H6146">
        <v>0</v>
      </c>
      <c r="I6146">
        <v>0</v>
      </c>
      <c r="J6146">
        <v>1179.1199999999999</v>
      </c>
      <c r="K6146">
        <v>26</v>
      </c>
      <c r="L6146">
        <v>2</v>
      </c>
      <c r="M6146">
        <v>59716.401660675168</v>
      </c>
      <c r="N6146">
        <v>12</v>
      </c>
      <c r="O6146">
        <v>68.789272618253435</v>
      </c>
      <c r="P6146" t="str">
        <f t="shared" si="190"/>
        <v>High School</v>
      </c>
      <c r="Q6146">
        <f t="shared" si="191"/>
        <v>10.997361996332707</v>
      </c>
    </row>
    <row r="6147" spans="1:17">
      <c r="A6147">
        <v>2024</v>
      </c>
      <c r="B6147">
        <v>58023</v>
      </c>
      <c r="C6147">
        <v>3</v>
      </c>
      <c r="D6147">
        <v>20230100355700</v>
      </c>
      <c r="E6147">
        <v>1</v>
      </c>
      <c r="F6147">
        <v>1878.17</v>
      </c>
      <c r="G6147">
        <v>1</v>
      </c>
      <c r="H6147">
        <v>20230100355701</v>
      </c>
      <c r="I6147">
        <v>202301003557011</v>
      </c>
      <c r="J6147">
        <v>1878.17</v>
      </c>
      <c r="K6147">
        <v>64</v>
      </c>
      <c r="L6147">
        <v>1</v>
      </c>
      <c r="M6147">
        <v>73257.890532097037</v>
      </c>
      <c r="N6147">
        <v>14</v>
      </c>
      <c r="O6147">
        <v>73.585555748127433</v>
      </c>
      <c r="P6147" t="str">
        <f t="shared" ref="P6147:P6210" si="192">IF(N6147&lt;=12,"High School",IF(N6147&lt;=16,"College","Grad School"))</f>
        <v>College</v>
      </c>
      <c r="Q6147">
        <f t="shared" ref="Q6147:Q6210" si="193">LN(M6147)</f>
        <v>11.201741241652574</v>
      </c>
    </row>
    <row r="6148" spans="1:17">
      <c r="A6148">
        <v>2024</v>
      </c>
      <c r="B6148">
        <v>58155</v>
      </c>
      <c r="C6148">
        <v>3</v>
      </c>
      <c r="D6148">
        <v>0</v>
      </c>
      <c r="E6148">
        <v>1</v>
      </c>
      <c r="F6148">
        <v>1261.69</v>
      </c>
      <c r="G6148">
        <v>2</v>
      </c>
      <c r="H6148">
        <v>0</v>
      </c>
      <c r="I6148">
        <v>0</v>
      </c>
      <c r="J6148">
        <v>3040.08</v>
      </c>
      <c r="K6148">
        <v>41</v>
      </c>
      <c r="L6148">
        <v>1</v>
      </c>
      <c r="M6148">
        <v>50919.608722998986</v>
      </c>
      <c r="N6148">
        <v>12</v>
      </c>
      <c r="O6148">
        <v>67.866370702167004</v>
      </c>
      <c r="P6148" t="str">
        <f t="shared" si="192"/>
        <v>High School</v>
      </c>
      <c r="Q6148">
        <f t="shared" si="193"/>
        <v>10.83800336849019</v>
      </c>
    </row>
    <row r="6149" spans="1:17">
      <c r="A6149">
        <v>2024</v>
      </c>
      <c r="B6149">
        <v>58168</v>
      </c>
      <c r="C6149">
        <v>3</v>
      </c>
      <c r="D6149">
        <v>0</v>
      </c>
      <c r="E6149">
        <v>1</v>
      </c>
      <c r="F6149">
        <v>1524.21</v>
      </c>
      <c r="G6149">
        <v>1</v>
      </c>
      <c r="H6149">
        <v>0</v>
      </c>
      <c r="I6149">
        <v>0</v>
      </c>
      <c r="J6149">
        <v>1524.21</v>
      </c>
      <c r="K6149">
        <v>56</v>
      </c>
      <c r="L6149">
        <v>2</v>
      </c>
      <c r="M6149">
        <v>75264.490788167182</v>
      </c>
      <c r="N6149">
        <v>14</v>
      </c>
      <c r="O6149">
        <v>71.719171912151708</v>
      </c>
      <c r="P6149" t="str">
        <f t="shared" si="192"/>
        <v>College</v>
      </c>
      <c r="Q6149">
        <f t="shared" si="193"/>
        <v>11.228763732685684</v>
      </c>
    </row>
    <row r="6150" spans="1:17">
      <c r="A6150">
        <v>2024</v>
      </c>
      <c r="B6150">
        <v>58176</v>
      </c>
      <c r="C6150">
        <v>3</v>
      </c>
      <c r="D6150">
        <v>0</v>
      </c>
      <c r="E6150">
        <v>1</v>
      </c>
      <c r="F6150">
        <v>1228.51</v>
      </c>
      <c r="G6150">
        <v>4</v>
      </c>
      <c r="H6150">
        <v>0</v>
      </c>
      <c r="I6150">
        <v>0</v>
      </c>
      <c r="J6150">
        <v>1148.53</v>
      </c>
      <c r="K6150">
        <v>38</v>
      </c>
      <c r="L6150">
        <v>2</v>
      </c>
      <c r="M6150">
        <v>56682.422260513966</v>
      </c>
      <c r="N6150">
        <v>12</v>
      </c>
      <c r="O6150">
        <v>67.515101816919412</v>
      </c>
      <c r="P6150" t="str">
        <f t="shared" si="192"/>
        <v>High School</v>
      </c>
      <c r="Q6150">
        <f t="shared" si="193"/>
        <v>10.945219428609784</v>
      </c>
    </row>
    <row r="6151" spans="1:17">
      <c r="A6151">
        <v>2024</v>
      </c>
      <c r="B6151">
        <v>58177</v>
      </c>
      <c r="C6151">
        <v>3</v>
      </c>
      <c r="D6151">
        <v>0</v>
      </c>
      <c r="E6151">
        <v>1</v>
      </c>
      <c r="F6151">
        <v>1565.23</v>
      </c>
      <c r="G6151">
        <v>2</v>
      </c>
      <c r="H6151">
        <v>0</v>
      </c>
      <c r="I6151">
        <v>0</v>
      </c>
      <c r="J6151">
        <v>1565.23</v>
      </c>
      <c r="K6151">
        <v>40</v>
      </c>
      <c r="L6151">
        <v>2</v>
      </c>
      <c r="M6151">
        <v>50419.70164545087</v>
      </c>
      <c r="N6151">
        <v>12</v>
      </c>
      <c r="O6151">
        <v>72.3780870111501</v>
      </c>
      <c r="P6151" t="str">
        <f t="shared" si="192"/>
        <v>High School</v>
      </c>
      <c r="Q6151">
        <f t="shared" si="193"/>
        <v>10.828137283339453</v>
      </c>
    </row>
    <row r="6152" spans="1:17">
      <c r="A6152">
        <v>2024</v>
      </c>
      <c r="B6152">
        <v>58215</v>
      </c>
      <c r="C6152">
        <v>3</v>
      </c>
      <c r="D6152">
        <v>20240300356800</v>
      </c>
      <c r="E6152">
        <v>1</v>
      </c>
      <c r="F6152">
        <v>1519.28</v>
      </c>
      <c r="G6152">
        <v>1</v>
      </c>
      <c r="H6152">
        <v>20240300356801</v>
      </c>
      <c r="I6152">
        <v>202403003568011</v>
      </c>
      <c r="J6152">
        <v>1519.28</v>
      </c>
      <c r="K6152">
        <v>41</v>
      </c>
      <c r="L6152">
        <v>1</v>
      </c>
      <c r="M6152">
        <v>30644.510860420698</v>
      </c>
      <c r="N6152">
        <v>10</v>
      </c>
      <c r="O6152">
        <v>69.52643972605307</v>
      </c>
      <c r="P6152" t="str">
        <f t="shared" si="192"/>
        <v>High School</v>
      </c>
      <c r="Q6152">
        <f t="shared" si="193"/>
        <v>10.330208834311641</v>
      </c>
    </row>
    <row r="6153" spans="1:17">
      <c r="A6153">
        <v>2024</v>
      </c>
      <c r="B6153">
        <v>58445</v>
      </c>
      <c r="C6153">
        <v>3</v>
      </c>
      <c r="D6153">
        <v>20221202617000</v>
      </c>
      <c r="E6153">
        <v>1</v>
      </c>
      <c r="F6153">
        <v>2371.2199999999998</v>
      </c>
      <c r="G6153">
        <v>1</v>
      </c>
      <c r="H6153">
        <v>20221202617001</v>
      </c>
      <c r="I6153">
        <v>202212026170011</v>
      </c>
      <c r="J6153">
        <v>2371.2199999999998</v>
      </c>
      <c r="K6153">
        <v>57</v>
      </c>
      <c r="L6153">
        <v>1</v>
      </c>
      <c r="M6153">
        <v>121049.41341787053</v>
      </c>
      <c r="N6153">
        <v>18</v>
      </c>
      <c r="O6153">
        <v>68.430778705130436</v>
      </c>
      <c r="P6153" t="str">
        <f t="shared" si="192"/>
        <v>Grad School</v>
      </c>
      <c r="Q6153">
        <f t="shared" si="193"/>
        <v>11.70395411657066</v>
      </c>
    </row>
    <row r="6154" spans="1:17">
      <c r="A6154">
        <v>2024</v>
      </c>
      <c r="B6154">
        <v>58495</v>
      </c>
      <c r="C6154">
        <v>3</v>
      </c>
      <c r="D6154">
        <v>0</v>
      </c>
      <c r="E6154">
        <v>1</v>
      </c>
      <c r="F6154">
        <v>1345.85</v>
      </c>
      <c r="G6154">
        <v>3</v>
      </c>
      <c r="H6154">
        <v>0</v>
      </c>
      <c r="I6154">
        <v>0</v>
      </c>
      <c r="J6154">
        <v>897.2</v>
      </c>
      <c r="K6154">
        <v>42</v>
      </c>
      <c r="L6154">
        <v>2</v>
      </c>
      <c r="M6154">
        <v>67589.614368584182</v>
      </c>
      <c r="N6154">
        <v>14</v>
      </c>
      <c r="O6154">
        <v>70.563598241478658</v>
      </c>
      <c r="P6154" t="str">
        <f t="shared" si="192"/>
        <v>College</v>
      </c>
      <c r="Q6154">
        <f t="shared" si="193"/>
        <v>11.121209616627379</v>
      </c>
    </row>
    <row r="6155" spans="1:17">
      <c r="A6155">
        <v>2024</v>
      </c>
      <c r="B6155">
        <v>58497</v>
      </c>
      <c r="C6155">
        <v>3</v>
      </c>
      <c r="D6155">
        <v>0</v>
      </c>
      <c r="E6155">
        <v>1</v>
      </c>
      <c r="F6155">
        <v>859.56</v>
      </c>
      <c r="G6155">
        <v>2</v>
      </c>
      <c r="H6155">
        <v>0</v>
      </c>
      <c r="I6155">
        <v>0</v>
      </c>
      <c r="J6155">
        <v>859.56</v>
      </c>
      <c r="K6155">
        <v>37</v>
      </c>
      <c r="L6155">
        <v>1</v>
      </c>
      <c r="M6155">
        <v>94743.728554007597</v>
      </c>
      <c r="N6155">
        <v>16</v>
      </c>
      <c r="O6155">
        <v>67.063631846473541</v>
      </c>
      <c r="P6155" t="str">
        <f t="shared" si="192"/>
        <v>College</v>
      </c>
      <c r="Q6155">
        <f t="shared" si="193"/>
        <v>11.458930931350444</v>
      </c>
    </row>
    <row r="6156" spans="1:17">
      <c r="A6156">
        <v>2024</v>
      </c>
      <c r="B6156">
        <v>58510</v>
      </c>
      <c r="C6156">
        <v>3</v>
      </c>
      <c r="D6156">
        <v>20240300363100</v>
      </c>
      <c r="E6156">
        <v>1</v>
      </c>
      <c r="F6156">
        <v>926.38</v>
      </c>
      <c r="G6156">
        <v>1</v>
      </c>
      <c r="H6156">
        <v>20240300363101</v>
      </c>
      <c r="I6156">
        <v>202403003631011</v>
      </c>
      <c r="J6156">
        <v>926.38</v>
      </c>
      <c r="K6156">
        <v>51</v>
      </c>
      <c r="L6156">
        <v>1</v>
      </c>
      <c r="M6156">
        <v>50934.25587227552</v>
      </c>
      <c r="N6156">
        <v>12</v>
      </c>
      <c r="O6156">
        <v>68.464400548669531</v>
      </c>
      <c r="P6156" t="str">
        <f t="shared" si="192"/>
        <v>High School</v>
      </c>
      <c r="Q6156">
        <f t="shared" si="193"/>
        <v>10.838290979557982</v>
      </c>
    </row>
    <row r="6157" spans="1:17">
      <c r="A6157">
        <v>2024</v>
      </c>
      <c r="B6157">
        <v>58525</v>
      </c>
      <c r="C6157">
        <v>3</v>
      </c>
      <c r="D6157">
        <v>20231200355900</v>
      </c>
      <c r="E6157">
        <v>1</v>
      </c>
      <c r="F6157">
        <v>1701.9</v>
      </c>
      <c r="G6157">
        <v>1</v>
      </c>
      <c r="H6157">
        <v>20231200355901</v>
      </c>
      <c r="I6157">
        <v>202312003559011</v>
      </c>
      <c r="J6157">
        <v>1701.9</v>
      </c>
      <c r="K6157">
        <v>28</v>
      </c>
      <c r="L6157">
        <v>1</v>
      </c>
      <c r="M6157">
        <v>39132.402553572458</v>
      </c>
      <c r="N6157">
        <v>11</v>
      </c>
      <c r="O6157">
        <v>72.12706193371686</v>
      </c>
      <c r="P6157" t="str">
        <f t="shared" si="192"/>
        <v>High School</v>
      </c>
      <c r="Q6157">
        <f t="shared" si="193"/>
        <v>10.574706112593111</v>
      </c>
    </row>
    <row r="6158" spans="1:17">
      <c r="A6158">
        <v>2024</v>
      </c>
      <c r="B6158">
        <v>58530</v>
      </c>
      <c r="C6158">
        <v>3</v>
      </c>
      <c r="D6158">
        <v>20240100358300</v>
      </c>
      <c r="E6158">
        <v>1</v>
      </c>
      <c r="F6158">
        <v>1459.09</v>
      </c>
      <c r="G6158">
        <v>1</v>
      </c>
      <c r="H6158">
        <v>20240100358301</v>
      </c>
      <c r="I6158">
        <v>202401003583011</v>
      </c>
      <c r="J6158">
        <v>1459.09</v>
      </c>
      <c r="K6158">
        <v>47</v>
      </c>
      <c r="L6158">
        <v>2</v>
      </c>
      <c r="M6158">
        <v>44925.314249539952</v>
      </c>
      <c r="N6158">
        <v>12</v>
      </c>
      <c r="O6158">
        <v>69.939787969717656</v>
      </c>
      <c r="P6158" t="str">
        <f t="shared" si="192"/>
        <v>High School</v>
      </c>
      <c r="Q6158">
        <f t="shared" si="193"/>
        <v>10.712756706608708</v>
      </c>
    </row>
    <row r="6159" spans="1:17">
      <c r="A6159">
        <v>2024</v>
      </c>
      <c r="B6159">
        <v>58543</v>
      </c>
      <c r="C6159">
        <v>3</v>
      </c>
      <c r="D6159">
        <v>20231200357600</v>
      </c>
      <c r="E6159">
        <v>1</v>
      </c>
      <c r="F6159">
        <v>1753.38</v>
      </c>
      <c r="G6159">
        <v>1</v>
      </c>
      <c r="H6159">
        <v>20231200357601</v>
      </c>
      <c r="I6159">
        <v>202312003576011</v>
      </c>
      <c r="J6159">
        <v>1753.38</v>
      </c>
      <c r="K6159">
        <v>35</v>
      </c>
      <c r="L6159">
        <v>1</v>
      </c>
      <c r="M6159">
        <v>45461.493945268485</v>
      </c>
      <c r="N6159">
        <v>11</v>
      </c>
      <c r="O6159">
        <v>66.125555793561801</v>
      </c>
      <c r="P6159" t="str">
        <f t="shared" si="192"/>
        <v>High School</v>
      </c>
      <c r="Q6159">
        <f t="shared" si="193"/>
        <v>10.724620959718926</v>
      </c>
    </row>
    <row r="6160" spans="1:17">
      <c r="A6160">
        <v>2024</v>
      </c>
      <c r="B6160">
        <v>58585</v>
      </c>
      <c r="C6160">
        <v>3</v>
      </c>
      <c r="D6160">
        <v>20221202579700</v>
      </c>
      <c r="E6160">
        <v>1</v>
      </c>
      <c r="F6160">
        <v>1893</v>
      </c>
      <c r="G6160">
        <v>2</v>
      </c>
      <c r="H6160">
        <v>20221202579702</v>
      </c>
      <c r="I6160">
        <v>202212025797021</v>
      </c>
      <c r="J6160">
        <v>1658.36</v>
      </c>
      <c r="K6160">
        <v>29</v>
      </c>
      <c r="L6160">
        <v>1</v>
      </c>
      <c r="M6160">
        <v>73569.919634834703</v>
      </c>
      <c r="N6160">
        <v>14</v>
      </c>
      <c r="O6160">
        <v>71.124753977422856</v>
      </c>
      <c r="P6160" t="str">
        <f t="shared" si="192"/>
        <v>College</v>
      </c>
      <c r="Q6160">
        <f t="shared" si="193"/>
        <v>11.205991520562449</v>
      </c>
    </row>
    <row r="6161" spans="1:17">
      <c r="A6161">
        <v>2024</v>
      </c>
      <c r="B6161">
        <v>58632</v>
      </c>
      <c r="C6161">
        <v>3</v>
      </c>
      <c r="D6161">
        <v>20231200356800</v>
      </c>
      <c r="E6161">
        <v>1</v>
      </c>
      <c r="F6161">
        <v>1999.61</v>
      </c>
      <c r="G6161">
        <v>1</v>
      </c>
      <c r="H6161">
        <v>20231200356801</v>
      </c>
      <c r="I6161">
        <v>202312003568011</v>
      </c>
      <c r="J6161">
        <v>1999.61</v>
      </c>
      <c r="K6161">
        <v>58</v>
      </c>
      <c r="L6161">
        <v>2</v>
      </c>
      <c r="M6161">
        <v>96907.633058877604</v>
      </c>
      <c r="N6161">
        <v>16</v>
      </c>
      <c r="O6161">
        <v>70.648983313301684</v>
      </c>
      <c r="P6161" t="str">
        <f t="shared" si="192"/>
        <v>College</v>
      </c>
      <c r="Q6161">
        <f t="shared" si="193"/>
        <v>11.4815135673139</v>
      </c>
    </row>
    <row r="6162" spans="1:17">
      <c r="A6162">
        <v>2024</v>
      </c>
      <c r="B6162">
        <v>58735</v>
      </c>
      <c r="C6162">
        <v>3</v>
      </c>
      <c r="D6162">
        <v>20231200649500</v>
      </c>
      <c r="E6162">
        <v>1</v>
      </c>
      <c r="F6162">
        <v>2097.39</v>
      </c>
      <c r="G6162">
        <v>2</v>
      </c>
      <c r="H6162">
        <v>20231200649502</v>
      </c>
      <c r="I6162">
        <v>202312006495021</v>
      </c>
      <c r="J6162">
        <v>2097.39</v>
      </c>
      <c r="K6162">
        <v>29</v>
      </c>
      <c r="L6162">
        <v>2</v>
      </c>
      <c r="M6162">
        <v>96693.530433325534</v>
      </c>
      <c r="N6162">
        <v>16</v>
      </c>
      <c r="O6162">
        <v>70.213254058730541</v>
      </c>
      <c r="P6162" t="str">
        <f t="shared" si="192"/>
        <v>College</v>
      </c>
      <c r="Q6162">
        <f t="shared" si="193"/>
        <v>11.479301775721609</v>
      </c>
    </row>
    <row r="6163" spans="1:17">
      <c r="A6163">
        <v>2024</v>
      </c>
      <c r="B6163">
        <v>58782</v>
      </c>
      <c r="C6163">
        <v>3</v>
      </c>
      <c r="D6163">
        <v>0</v>
      </c>
      <c r="E6163">
        <v>1</v>
      </c>
      <c r="F6163">
        <v>1618.86</v>
      </c>
      <c r="G6163">
        <v>2</v>
      </c>
      <c r="H6163">
        <v>0</v>
      </c>
      <c r="I6163">
        <v>0</v>
      </c>
      <c r="J6163">
        <v>1618.86</v>
      </c>
      <c r="K6163">
        <v>46</v>
      </c>
      <c r="L6163">
        <v>2</v>
      </c>
      <c r="M6163">
        <v>96887.057946164437</v>
      </c>
      <c r="N6163">
        <v>16</v>
      </c>
      <c r="O6163">
        <v>69.843382906039764</v>
      </c>
      <c r="P6163" t="str">
        <f t="shared" si="192"/>
        <v>College</v>
      </c>
      <c r="Q6163">
        <f t="shared" si="193"/>
        <v>11.481301228031707</v>
      </c>
    </row>
    <row r="6164" spans="1:17">
      <c r="A6164">
        <v>2024</v>
      </c>
      <c r="B6164">
        <v>58820</v>
      </c>
      <c r="C6164">
        <v>3</v>
      </c>
      <c r="D6164">
        <v>0</v>
      </c>
      <c r="E6164">
        <v>1</v>
      </c>
      <c r="F6164">
        <v>1284.01</v>
      </c>
      <c r="G6164">
        <v>1</v>
      </c>
      <c r="H6164">
        <v>0</v>
      </c>
      <c r="I6164">
        <v>0</v>
      </c>
      <c r="J6164">
        <v>1284.01</v>
      </c>
      <c r="K6164">
        <v>35</v>
      </c>
      <c r="L6164">
        <v>2</v>
      </c>
      <c r="M6164">
        <v>49144.180602460874</v>
      </c>
      <c r="N6164">
        <v>12</v>
      </c>
      <c r="O6164">
        <v>69.727514923878815</v>
      </c>
      <c r="P6164" t="str">
        <f t="shared" si="192"/>
        <v>High School</v>
      </c>
      <c r="Q6164">
        <f t="shared" si="193"/>
        <v>10.802513717801622</v>
      </c>
    </row>
    <row r="6165" spans="1:17">
      <c r="A6165">
        <v>2024</v>
      </c>
      <c r="B6165">
        <v>58837</v>
      </c>
      <c r="C6165">
        <v>3</v>
      </c>
      <c r="D6165">
        <v>20240300652200</v>
      </c>
      <c r="E6165">
        <v>1</v>
      </c>
      <c r="F6165">
        <v>1385.26</v>
      </c>
      <c r="G6165">
        <v>1</v>
      </c>
      <c r="H6165">
        <v>20240300652201</v>
      </c>
      <c r="I6165">
        <v>202403006522011</v>
      </c>
      <c r="J6165">
        <v>1385.26</v>
      </c>
      <c r="K6165">
        <v>26</v>
      </c>
      <c r="L6165">
        <v>2</v>
      </c>
      <c r="M6165">
        <v>51007.780758507834</v>
      </c>
      <c r="N6165">
        <v>12</v>
      </c>
      <c r="O6165">
        <v>68.080152893002932</v>
      </c>
      <c r="P6165" t="str">
        <f t="shared" si="192"/>
        <v>High School</v>
      </c>
      <c r="Q6165">
        <f t="shared" si="193"/>
        <v>10.839733463962085</v>
      </c>
    </row>
    <row r="6166" spans="1:17">
      <c r="A6166">
        <v>2024</v>
      </c>
      <c r="B6166">
        <v>58848</v>
      </c>
      <c r="C6166">
        <v>3</v>
      </c>
      <c r="D6166">
        <v>20240200651500</v>
      </c>
      <c r="E6166">
        <v>1</v>
      </c>
      <c r="F6166">
        <v>1011.33</v>
      </c>
      <c r="G6166">
        <v>1</v>
      </c>
      <c r="H6166">
        <v>20240200651501</v>
      </c>
      <c r="I6166">
        <v>202402006515011</v>
      </c>
      <c r="J6166">
        <v>1011.33</v>
      </c>
      <c r="K6166">
        <v>44</v>
      </c>
      <c r="L6166">
        <v>2</v>
      </c>
      <c r="M6166">
        <v>73919.71211814307</v>
      </c>
      <c r="N6166">
        <v>14</v>
      </c>
      <c r="O6166">
        <v>67.30360492873352</v>
      </c>
      <c r="P6166" t="str">
        <f t="shared" si="192"/>
        <v>College</v>
      </c>
      <c r="Q6166">
        <f t="shared" si="193"/>
        <v>11.210734811802341</v>
      </c>
    </row>
    <row r="6167" spans="1:17">
      <c r="A6167">
        <v>2024</v>
      </c>
      <c r="B6167">
        <v>58905</v>
      </c>
      <c r="C6167">
        <v>3</v>
      </c>
      <c r="D6167">
        <v>20230200643600</v>
      </c>
      <c r="E6167">
        <v>1</v>
      </c>
      <c r="F6167">
        <v>2223.25</v>
      </c>
      <c r="G6167">
        <v>1</v>
      </c>
      <c r="H6167">
        <v>20230200643601</v>
      </c>
      <c r="I6167">
        <v>202302006436011</v>
      </c>
      <c r="J6167">
        <v>2223.25</v>
      </c>
      <c r="K6167">
        <v>50</v>
      </c>
      <c r="L6167">
        <v>2</v>
      </c>
      <c r="M6167">
        <v>73981.05570090549</v>
      </c>
      <c r="N6167">
        <v>14</v>
      </c>
      <c r="O6167">
        <v>72.807612082747426</v>
      </c>
      <c r="P6167" t="str">
        <f t="shared" si="192"/>
        <v>College</v>
      </c>
      <c r="Q6167">
        <f t="shared" si="193"/>
        <v>11.211564335369861</v>
      </c>
    </row>
    <row r="6168" spans="1:17">
      <c r="A6168">
        <v>2024</v>
      </c>
      <c r="B6168">
        <v>58988</v>
      </c>
      <c r="C6168">
        <v>3</v>
      </c>
      <c r="D6168">
        <v>20230401535300</v>
      </c>
      <c r="E6168">
        <v>1</v>
      </c>
      <c r="F6168">
        <v>1855.41</v>
      </c>
      <c r="G6168">
        <v>5</v>
      </c>
      <c r="H6168">
        <v>20230401535302</v>
      </c>
      <c r="I6168">
        <v>202304015353021</v>
      </c>
      <c r="J6168">
        <v>1855.41</v>
      </c>
      <c r="K6168">
        <v>34</v>
      </c>
      <c r="L6168">
        <v>2</v>
      </c>
      <c r="M6168">
        <v>51600.170945661826</v>
      </c>
      <c r="N6168">
        <v>12</v>
      </c>
      <c r="O6168">
        <v>71.35636470513623</v>
      </c>
      <c r="P6168" t="str">
        <f t="shared" si="192"/>
        <v>High School</v>
      </c>
      <c r="Q6168">
        <f t="shared" si="193"/>
        <v>10.85128026436459</v>
      </c>
    </row>
    <row r="6169" spans="1:17">
      <c r="A6169">
        <v>2024</v>
      </c>
      <c r="B6169">
        <v>59061</v>
      </c>
      <c r="C6169">
        <v>3</v>
      </c>
      <c r="D6169">
        <v>20230200641100</v>
      </c>
      <c r="E6169">
        <v>1</v>
      </c>
      <c r="F6169">
        <v>1817.99</v>
      </c>
      <c r="G6169">
        <v>1</v>
      </c>
      <c r="H6169">
        <v>20230200641101</v>
      </c>
      <c r="I6169">
        <v>202302006411011</v>
      </c>
      <c r="J6169">
        <v>1817.99</v>
      </c>
      <c r="K6169">
        <v>33</v>
      </c>
      <c r="L6169">
        <v>2</v>
      </c>
      <c r="M6169">
        <v>47514.97898048244</v>
      </c>
      <c r="N6169">
        <v>12</v>
      </c>
      <c r="O6169">
        <v>71.23655851758646</v>
      </c>
      <c r="P6169" t="str">
        <f t="shared" si="192"/>
        <v>High School</v>
      </c>
      <c r="Q6169">
        <f t="shared" si="193"/>
        <v>10.768800287268856</v>
      </c>
    </row>
    <row r="6170" spans="1:17">
      <c r="A6170">
        <v>2024</v>
      </c>
      <c r="B6170">
        <v>59087</v>
      </c>
      <c r="C6170">
        <v>3</v>
      </c>
      <c r="D6170">
        <v>20230200641200</v>
      </c>
      <c r="E6170">
        <v>1</v>
      </c>
      <c r="F6170">
        <v>2361.6</v>
      </c>
      <c r="G6170">
        <v>3</v>
      </c>
      <c r="H6170">
        <v>20230200641203</v>
      </c>
      <c r="I6170">
        <v>202302006412031</v>
      </c>
      <c r="J6170">
        <v>2537.25</v>
      </c>
      <c r="K6170">
        <v>32</v>
      </c>
      <c r="L6170">
        <v>1</v>
      </c>
      <c r="M6170">
        <v>55214.773314371108</v>
      </c>
      <c r="N6170">
        <v>12</v>
      </c>
      <c r="O6170">
        <v>71.053619329302009</v>
      </c>
      <c r="P6170" t="str">
        <f t="shared" si="192"/>
        <v>High School</v>
      </c>
      <c r="Q6170">
        <f t="shared" si="193"/>
        <v>10.918985828964718</v>
      </c>
    </row>
    <row r="6171" spans="1:17">
      <c r="A6171">
        <v>2024</v>
      </c>
      <c r="B6171">
        <v>59094</v>
      </c>
      <c r="C6171">
        <v>3</v>
      </c>
      <c r="D6171">
        <v>20230100651200</v>
      </c>
      <c r="E6171">
        <v>1</v>
      </c>
      <c r="F6171">
        <v>1000.89</v>
      </c>
      <c r="G6171">
        <v>2</v>
      </c>
      <c r="H6171">
        <v>20230100651202</v>
      </c>
      <c r="I6171">
        <v>202301006512021</v>
      </c>
      <c r="J6171">
        <v>1000.89</v>
      </c>
      <c r="K6171">
        <v>40</v>
      </c>
      <c r="L6171">
        <v>1</v>
      </c>
      <c r="M6171">
        <v>32446.952927310482</v>
      </c>
      <c r="N6171">
        <v>10</v>
      </c>
      <c r="O6171">
        <v>67.774570151101855</v>
      </c>
      <c r="P6171" t="str">
        <f t="shared" si="192"/>
        <v>High School</v>
      </c>
      <c r="Q6171">
        <f t="shared" si="193"/>
        <v>10.387361817178173</v>
      </c>
    </row>
    <row r="6172" spans="1:17">
      <c r="A6172">
        <v>2024</v>
      </c>
      <c r="B6172">
        <v>59108</v>
      </c>
      <c r="C6172">
        <v>3</v>
      </c>
      <c r="D6172">
        <v>20230300643600</v>
      </c>
      <c r="E6172">
        <v>1</v>
      </c>
      <c r="F6172">
        <v>1479.56</v>
      </c>
      <c r="G6172">
        <v>1</v>
      </c>
      <c r="H6172">
        <v>20230300643601</v>
      </c>
      <c r="I6172">
        <v>202303006436011</v>
      </c>
      <c r="J6172">
        <v>1479.56</v>
      </c>
      <c r="K6172">
        <v>38</v>
      </c>
      <c r="L6172">
        <v>2</v>
      </c>
      <c r="M6172">
        <v>101242.80890909619</v>
      </c>
      <c r="N6172">
        <v>16</v>
      </c>
      <c r="O6172">
        <v>72.613509228853601</v>
      </c>
      <c r="P6172" t="str">
        <f t="shared" si="192"/>
        <v>College</v>
      </c>
      <c r="Q6172">
        <f t="shared" si="193"/>
        <v>11.525276959326487</v>
      </c>
    </row>
    <row r="6173" spans="1:17">
      <c r="A6173">
        <v>2024</v>
      </c>
      <c r="B6173">
        <v>59117</v>
      </c>
      <c r="C6173">
        <v>3</v>
      </c>
      <c r="D6173">
        <v>20240100645700</v>
      </c>
      <c r="E6173">
        <v>1</v>
      </c>
      <c r="F6173">
        <v>1529.66</v>
      </c>
      <c r="G6173">
        <v>1</v>
      </c>
      <c r="H6173">
        <v>20240100645701</v>
      </c>
      <c r="I6173">
        <v>202401006457011</v>
      </c>
      <c r="J6173">
        <v>1529.66</v>
      </c>
      <c r="K6173">
        <v>27</v>
      </c>
      <c r="L6173">
        <v>2</v>
      </c>
      <c r="M6173">
        <v>93421.454369129206</v>
      </c>
      <c r="N6173">
        <v>16</v>
      </c>
      <c r="O6173">
        <v>70.866742277370548</v>
      </c>
      <c r="P6173" t="str">
        <f t="shared" si="192"/>
        <v>College</v>
      </c>
      <c r="Q6173">
        <f t="shared" si="193"/>
        <v>11.444876302005238</v>
      </c>
    </row>
    <row r="6174" spans="1:17">
      <c r="A6174">
        <v>2024</v>
      </c>
      <c r="B6174">
        <v>59224</v>
      </c>
      <c r="C6174">
        <v>3</v>
      </c>
      <c r="D6174">
        <v>0</v>
      </c>
      <c r="E6174">
        <v>1</v>
      </c>
      <c r="F6174">
        <v>1096.25</v>
      </c>
      <c r="G6174">
        <v>1</v>
      </c>
      <c r="H6174">
        <v>0</v>
      </c>
      <c r="I6174">
        <v>0</v>
      </c>
      <c r="J6174">
        <v>1096.25</v>
      </c>
      <c r="K6174">
        <v>47</v>
      </c>
      <c r="L6174">
        <v>1</v>
      </c>
      <c r="M6174">
        <v>50256.893407111325</v>
      </c>
      <c r="N6174">
        <v>12</v>
      </c>
      <c r="O6174">
        <v>70.275809257561733</v>
      </c>
      <c r="P6174" t="str">
        <f t="shared" si="192"/>
        <v>High School</v>
      </c>
      <c r="Q6174">
        <f t="shared" si="193"/>
        <v>10.824902998743772</v>
      </c>
    </row>
    <row r="6175" spans="1:17">
      <c r="A6175">
        <v>2024</v>
      </c>
      <c r="B6175">
        <v>59245</v>
      </c>
      <c r="C6175">
        <v>3</v>
      </c>
      <c r="D6175">
        <v>20221204922100</v>
      </c>
      <c r="E6175">
        <v>1</v>
      </c>
      <c r="F6175">
        <v>2104.16</v>
      </c>
      <c r="G6175">
        <v>1</v>
      </c>
      <c r="H6175">
        <v>20221204922101</v>
      </c>
      <c r="I6175">
        <v>202212049221011</v>
      </c>
      <c r="J6175">
        <v>2104.16</v>
      </c>
      <c r="K6175">
        <v>51</v>
      </c>
      <c r="L6175">
        <v>1</v>
      </c>
      <c r="M6175">
        <v>29506.534313926095</v>
      </c>
      <c r="N6175">
        <v>10</v>
      </c>
      <c r="O6175">
        <v>70.286605567689762</v>
      </c>
      <c r="P6175" t="str">
        <f t="shared" si="192"/>
        <v>High School</v>
      </c>
      <c r="Q6175">
        <f t="shared" si="193"/>
        <v>10.292367019966914</v>
      </c>
    </row>
    <row r="6176" spans="1:17">
      <c r="A6176">
        <v>2024</v>
      </c>
      <c r="B6176">
        <v>59268</v>
      </c>
      <c r="C6176">
        <v>3</v>
      </c>
      <c r="D6176">
        <v>20230300650600</v>
      </c>
      <c r="E6176">
        <v>1</v>
      </c>
      <c r="F6176">
        <v>1383.28</v>
      </c>
      <c r="G6176">
        <v>1</v>
      </c>
      <c r="H6176">
        <v>20230300650601</v>
      </c>
      <c r="I6176">
        <v>202303006506011</v>
      </c>
      <c r="J6176">
        <v>1383.28</v>
      </c>
      <c r="K6176">
        <v>47</v>
      </c>
      <c r="L6176">
        <v>1</v>
      </c>
      <c r="M6176">
        <v>82793.544830288185</v>
      </c>
      <c r="N6176">
        <v>14</v>
      </c>
      <c r="O6176">
        <v>70.629315793309459</v>
      </c>
      <c r="P6176" t="str">
        <f t="shared" si="192"/>
        <v>College</v>
      </c>
      <c r="Q6176">
        <f t="shared" si="193"/>
        <v>11.324105376347378</v>
      </c>
    </row>
    <row r="6177" spans="1:17">
      <c r="A6177">
        <v>2024</v>
      </c>
      <c r="B6177">
        <v>59269</v>
      </c>
      <c r="C6177">
        <v>3</v>
      </c>
      <c r="D6177">
        <v>20230200648100</v>
      </c>
      <c r="E6177">
        <v>1</v>
      </c>
      <c r="F6177">
        <v>1346.01</v>
      </c>
      <c r="G6177">
        <v>2</v>
      </c>
      <c r="H6177">
        <v>20230200648102</v>
      </c>
      <c r="I6177">
        <v>202302006481021</v>
      </c>
      <c r="J6177">
        <v>1346.01</v>
      </c>
      <c r="K6177">
        <v>44</v>
      </c>
      <c r="L6177">
        <v>1</v>
      </c>
      <c r="M6177">
        <v>25356.005772250101</v>
      </c>
      <c r="N6177">
        <v>10</v>
      </c>
      <c r="O6177">
        <v>67.807195142436711</v>
      </c>
      <c r="P6177" t="str">
        <f t="shared" si="192"/>
        <v>High School</v>
      </c>
      <c r="Q6177">
        <f t="shared" si="193"/>
        <v>10.140770895052324</v>
      </c>
    </row>
    <row r="6178" spans="1:17">
      <c r="A6178">
        <v>2024</v>
      </c>
      <c r="B6178">
        <v>59290</v>
      </c>
      <c r="C6178">
        <v>3</v>
      </c>
      <c r="D6178">
        <v>0</v>
      </c>
      <c r="E6178">
        <v>1</v>
      </c>
      <c r="F6178">
        <v>1119.24</v>
      </c>
      <c r="G6178">
        <v>2</v>
      </c>
      <c r="H6178">
        <v>0</v>
      </c>
      <c r="I6178">
        <v>0</v>
      </c>
      <c r="J6178">
        <v>1119.24</v>
      </c>
      <c r="K6178">
        <v>47</v>
      </c>
      <c r="L6178">
        <v>2</v>
      </c>
      <c r="M6178">
        <v>41252.329466015406</v>
      </c>
      <c r="N6178">
        <v>11</v>
      </c>
      <c r="O6178">
        <v>68.976660937662274</v>
      </c>
      <c r="P6178" t="str">
        <f t="shared" si="192"/>
        <v>High School</v>
      </c>
      <c r="Q6178">
        <f t="shared" si="193"/>
        <v>10.627462862071752</v>
      </c>
    </row>
    <row r="6179" spans="1:17">
      <c r="A6179">
        <v>2024</v>
      </c>
      <c r="B6179">
        <v>59315</v>
      </c>
      <c r="C6179">
        <v>3</v>
      </c>
      <c r="D6179">
        <v>20240100648800</v>
      </c>
      <c r="E6179">
        <v>1</v>
      </c>
      <c r="F6179">
        <v>2205.4899999999998</v>
      </c>
      <c r="G6179">
        <v>3</v>
      </c>
      <c r="H6179">
        <v>20240100648803</v>
      </c>
      <c r="I6179">
        <v>202401006488031</v>
      </c>
      <c r="J6179">
        <v>4721.03</v>
      </c>
      <c r="K6179">
        <v>64</v>
      </c>
      <c r="L6179">
        <v>1</v>
      </c>
      <c r="M6179">
        <v>118492.56483127027</v>
      </c>
      <c r="N6179">
        <v>18</v>
      </c>
      <c r="O6179">
        <v>71.292695695989352</v>
      </c>
      <c r="P6179" t="str">
        <f t="shared" si="192"/>
        <v>Grad School</v>
      </c>
      <c r="Q6179">
        <f t="shared" si="193"/>
        <v>11.68260549354892</v>
      </c>
    </row>
    <row r="6180" spans="1:17">
      <c r="A6180">
        <v>2024</v>
      </c>
      <c r="B6180">
        <v>59373</v>
      </c>
      <c r="C6180">
        <v>3</v>
      </c>
      <c r="D6180">
        <v>0</v>
      </c>
      <c r="E6180">
        <v>1</v>
      </c>
      <c r="F6180">
        <v>1405.56</v>
      </c>
      <c r="G6180">
        <v>8</v>
      </c>
      <c r="H6180">
        <v>0</v>
      </c>
      <c r="I6180">
        <v>0</v>
      </c>
      <c r="J6180">
        <v>1221.3800000000001</v>
      </c>
      <c r="K6180">
        <v>26</v>
      </c>
      <c r="L6180">
        <v>1</v>
      </c>
      <c r="M6180">
        <v>61662.986401935785</v>
      </c>
      <c r="N6180">
        <v>12</v>
      </c>
      <c r="O6180">
        <v>68.759112550370673</v>
      </c>
      <c r="P6180" t="str">
        <f t="shared" si="192"/>
        <v>High School</v>
      </c>
      <c r="Q6180">
        <f t="shared" si="193"/>
        <v>11.029439133642823</v>
      </c>
    </row>
    <row r="6181" spans="1:17">
      <c r="A6181">
        <v>2024</v>
      </c>
      <c r="B6181">
        <v>59393</v>
      </c>
      <c r="C6181">
        <v>3</v>
      </c>
      <c r="D6181">
        <v>0</v>
      </c>
      <c r="E6181">
        <v>1</v>
      </c>
      <c r="F6181">
        <v>1048.6300000000001</v>
      </c>
      <c r="G6181">
        <v>1</v>
      </c>
      <c r="H6181">
        <v>0</v>
      </c>
      <c r="I6181">
        <v>0</v>
      </c>
      <c r="J6181">
        <v>1048.6300000000001</v>
      </c>
      <c r="K6181">
        <v>39</v>
      </c>
      <c r="L6181">
        <v>2</v>
      </c>
      <c r="M6181">
        <v>94056.294022213522</v>
      </c>
      <c r="N6181">
        <v>16</v>
      </c>
      <c r="O6181">
        <v>70.415555883088714</v>
      </c>
      <c r="P6181" t="str">
        <f t="shared" si="192"/>
        <v>College</v>
      </c>
      <c r="Q6181">
        <f t="shared" si="193"/>
        <v>11.451648754576262</v>
      </c>
    </row>
    <row r="6182" spans="1:17">
      <c r="A6182">
        <v>2024</v>
      </c>
      <c r="B6182">
        <v>59394</v>
      </c>
      <c r="C6182">
        <v>3</v>
      </c>
      <c r="D6182">
        <v>0</v>
      </c>
      <c r="E6182">
        <v>1</v>
      </c>
      <c r="F6182">
        <v>1061.42</v>
      </c>
      <c r="G6182">
        <v>1</v>
      </c>
      <c r="H6182">
        <v>0</v>
      </c>
      <c r="I6182">
        <v>0</v>
      </c>
      <c r="J6182">
        <v>1061.42</v>
      </c>
      <c r="K6182">
        <v>48</v>
      </c>
      <c r="L6182">
        <v>2</v>
      </c>
      <c r="M6182">
        <v>78091.473395966808</v>
      </c>
      <c r="N6182">
        <v>14</v>
      </c>
      <c r="O6182">
        <v>70.224306741448686</v>
      </c>
      <c r="P6182" t="str">
        <f t="shared" si="192"/>
        <v>College</v>
      </c>
      <c r="Q6182">
        <f t="shared" si="193"/>
        <v>11.265636154399928</v>
      </c>
    </row>
    <row r="6183" spans="1:17">
      <c r="A6183">
        <v>2024</v>
      </c>
      <c r="B6183">
        <v>59402</v>
      </c>
      <c r="C6183">
        <v>3</v>
      </c>
      <c r="D6183">
        <v>20240100649000</v>
      </c>
      <c r="E6183">
        <v>1</v>
      </c>
      <c r="F6183">
        <v>2298.63</v>
      </c>
      <c r="G6183">
        <v>1</v>
      </c>
      <c r="H6183">
        <v>20240100649001</v>
      </c>
      <c r="I6183">
        <v>202401006490011</v>
      </c>
      <c r="J6183">
        <v>2298.63</v>
      </c>
      <c r="K6183">
        <v>48</v>
      </c>
      <c r="L6183">
        <v>2</v>
      </c>
      <c r="M6183">
        <v>40031.248583102235</v>
      </c>
      <c r="N6183">
        <v>11</v>
      </c>
      <c r="O6183">
        <v>72.919763886558158</v>
      </c>
      <c r="P6183" t="str">
        <f t="shared" si="192"/>
        <v>High School</v>
      </c>
      <c r="Q6183">
        <f t="shared" si="193"/>
        <v>10.597415642684352</v>
      </c>
    </row>
    <row r="6184" spans="1:17">
      <c r="A6184">
        <v>2024</v>
      </c>
      <c r="B6184">
        <v>59415</v>
      </c>
      <c r="C6184">
        <v>3</v>
      </c>
      <c r="D6184">
        <v>20221204894900</v>
      </c>
      <c r="E6184">
        <v>1</v>
      </c>
      <c r="F6184">
        <v>841.02</v>
      </c>
      <c r="G6184">
        <v>2</v>
      </c>
      <c r="H6184">
        <v>20221204894902</v>
      </c>
      <c r="I6184">
        <v>202212048949021</v>
      </c>
      <c r="J6184">
        <v>841.02</v>
      </c>
      <c r="K6184">
        <v>61</v>
      </c>
      <c r="L6184">
        <v>2</v>
      </c>
      <c r="M6184">
        <v>42605.650687565096</v>
      </c>
      <c r="N6184">
        <v>12</v>
      </c>
      <c r="O6184">
        <v>68.430003077819222</v>
      </c>
      <c r="P6184" t="str">
        <f t="shared" si="192"/>
        <v>High School</v>
      </c>
      <c r="Q6184">
        <f t="shared" si="193"/>
        <v>10.659742168708865</v>
      </c>
    </row>
    <row r="6185" spans="1:17">
      <c r="A6185">
        <v>2024</v>
      </c>
      <c r="B6185">
        <v>59457</v>
      </c>
      <c r="C6185">
        <v>3</v>
      </c>
      <c r="D6185">
        <v>20230300646500</v>
      </c>
      <c r="E6185">
        <v>1</v>
      </c>
      <c r="F6185">
        <v>3417.94</v>
      </c>
      <c r="G6185">
        <v>1</v>
      </c>
      <c r="H6185">
        <v>20230300646501</v>
      </c>
      <c r="I6185">
        <v>202303006465011</v>
      </c>
      <c r="J6185">
        <v>3417.94</v>
      </c>
      <c r="K6185">
        <v>26</v>
      </c>
      <c r="L6185">
        <v>1</v>
      </c>
      <c r="M6185">
        <v>51937.794042574744</v>
      </c>
      <c r="N6185">
        <v>12</v>
      </c>
      <c r="O6185">
        <v>69.151127163558982</v>
      </c>
      <c r="P6185" t="str">
        <f t="shared" si="192"/>
        <v>High School</v>
      </c>
      <c r="Q6185">
        <f t="shared" si="193"/>
        <v>10.857802013051328</v>
      </c>
    </row>
    <row r="6186" spans="1:17">
      <c r="A6186">
        <v>2024</v>
      </c>
      <c r="B6186">
        <v>59797</v>
      </c>
      <c r="C6186">
        <v>3</v>
      </c>
      <c r="D6186">
        <v>0</v>
      </c>
      <c r="E6186">
        <v>1</v>
      </c>
      <c r="F6186">
        <v>1700.75</v>
      </c>
      <c r="G6186">
        <v>1</v>
      </c>
      <c r="H6186">
        <v>0</v>
      </c>
      <c r="I6186">
        <v>0</v>
      </c>
      <c r="J6186">
        <v>1700.75</v>
      </c>
      <c r="K6186">
        <v>36</v>
      </c>
      <c r="L6186">
        <v>2</v>
      </c>
      <c r="M6186">
        <v>52301.788800850278</v>
      </c>
      <c r="N6186">
        <v>12</v>
      </c>
      <c r="O6186">
        <v>68.173935119039839</v>
      </c>
      <c r="P6186" t="str">
        <f t="shared" si="192"/>
        <v>High School</v>
      </c>
      <c r="Q6186">
        <f t="shared" si="193"/>
        <v>10.864785852161237</v>
      </c>
    </row>
    <row r="6187" spans="1:17">
      <c r="A6187">
        <v>2024</v>
      </c>
      <c r="B6187">
        <v>59811</v>
      </c>
      <c r="C6187">
        <v>3</v>
      </c>
      <c r="D6187">
        <v>20230300653100</v>
      </c>
      <c r="E6187">
        <v>1</v>
      </c>
      <c r="F6187">
        <v>1336.77</v>
      </c>
      <c r="G6187">
        <v>2</v>
      </c>
      <c r="H6187">
        <v>20230300653102</v>
      </c>
      <c r="I6187">
        <v>202303006531021</v>
      </c>
      <c r="J6187">
        <v>1336.77</v>
      </c>
      <c r="K6187">
        <v>57</v>
      </c>
      <c r="L6187">
        <v>2</v>
      </c>
      <c r="M6187">
        <v>75027.819832339315</v>
      </c>
      <c r="N6187">
        <v>14</v>
      </c>
      <c r="O6187">
        <v>68.904871619454298</v>
      </c>
      <c r="P6187" t="str">
        <f t="shared" si="192"/>
        <v>College</v>
      </c>
      <c r="Q6187">
        <f t="shared" si="193"/>
        <v>11.225614254838373</v>
      </c>
    </row>
    <row r="6188" spans="1:17">
      <c r="A6188">
        <v>2024</v>
      </c>
      <c r="B6188">
        <v>59864</v>
      </c>
      <c r="C6188">
        <v>3</v>
      </c>
      <c r="D6188">
        <v>20240200656800</v>
      </c>
      <c r="E6188">
        <v>1</v>
      </c>
      <c r="F6188">
        <v>2644.55</v>
      </c>
      <c r="G6188">
        <v>2</v>
      </c>
      <c r="H6188">
        <v>20240200656802</v>
      </c>
      <c r="I6188">
        <v>202402006568021</v>
      </c>
      <c r="J6188">
        <v>2644.55</v>
      </c>
      <c r="K6188">
        <v>26</v>
      </c>
      <c r="L6188">
        <v>1</v>
      </c>
      <c r="M6188">
        <v>72224.412532888527</v>
      </c>
      <c r="N6188">
        <v>14</v>
      </c>
      <c r="O6188">
        <v>71.812456228007306</v>
      </c>
      <c r="P6188" t="str">
        <f t="shared" si="192"/>
        <v>College</v>
      </c>
      <c r="Q6188">
        <f t="shared" si="193"/>
        <v>11.187533391454192</v>
      </c>
    </row>
    <row r="6189" spans="1:17">
      <c r="A6189">
        <v>2024</v>
      </c>
      <c r="B6189">
        <v>59980</v>
      </c>
      <c r="C6189">
        <v>3</v>
      </c>
      <c r="D6189">
        <v>20231200658900</v>
      </c>
      <c r="E6189">
        <v>1</v>
      </c>
      <c r="F6189">
        <v>1353.43</v>
      </c>
      <c r="G6189">
        <v>2</v>
      </c>
      <c r="H6189">
        <v>20231200658902</v>
      </c>
      <c r="I6189">
        <v>202312006589021</v>
      </c>
      <c r="J6189">
        <v>2120.89</v>
      </c>
      <c r="K6189">
        <v>26</v>
      </c>
      <c r="L6189">
        <v>1</v>
      </c>
      <c r="M6189">
        <v>52345.061387807873</v>
      </c>
      <c r="N6189">
        <v>12</v>
      </c>
      <c r="O6189">
        <v>72.226093569685091</v>
      </c>
      <c r="P6189" t="str">
        <f t="shared" si="192"/>
        <v>High School</v>
      </c>
      <c r="Q6189">
        <f t="shared" si="193"/>
        <v>10.865612873506763</v>
      </c>
    </row>
    <row r="6190" spans="1:17">
      <c r="A6190">
        <v>2024</v>
      </c>
      <c r="B6190">
        <v>60027</v>
      </c>
      <c r="C6190">
        <v>3</v>
      </c>
      <c r="D6190">
        <v>0</v>
      </c>
      <c r="E6190">
        <v>1</v>
      </c>
      <c r="F6190">
        <v>1446.44</v>
      </c>
      <c r="G6190">
        <v>2</v>
      </c>
      <c r="H6190">
        <v>0</v>
      </c>
      <c r="I6190">
        <v>0</v>
      </c>
      <c r="J6190">
        <v>1446.44</v>
      </c>
      <c r="K6190">
        <v>40</v>
      </c>
      <c r="L6190">
        <v>2</v>
      </c>
      <c r="M6190">
        <v>76044.01502447018</v>
      </c>
      <c r="N6190">
        <v>14</v>
      </c>
      <c r="O6190">
        <v>67.592989686836319</v>
      </c>
      <c r="P6190" t="str">
        <f t="shared" si="192"/>
        <v>College</v>
      </c>
      <c r="Q6190">
        <f t="shared" si="193"/>
        <v>11.239067596687509</v>
      </c>
    </row>
    <row r="6191" spans="1:17">
      <c r="A6191">
        <v>2024</v>
      </c>
      <c r="B6191">
        <v>60032</v>
      </c>
      <c r="C6191">
        <v>3</v>
      </c>
      <c r="D6191">
        <v>0</v>
      </c>
      <c r="E6191">
        <v>1</v>
      </c>
      <c r="F6191">
        <v>1552.43</v>
      </c>
      <c r="G6191">
        <v>2</v>
      </c>
      <c r="H6191">
        <v>0</v>
      </c>
      <c r="I6191">
        <v>0</v>
      </c>
      <c r="J6191">
        <v>1552.43</v>
      </c>
      <c r="K6191">
        <v>52</v>
      </c>
      <c r="L6191">
        <v>2</v>
      </c>
      <c r="M6191">
        <v>30053.170329520111</v>
      </c>
      <c r="N6191">
        <v>10</v>
      </c>
      <c r="O6191">
        <v>72.013132862318059</v>
      </c>
      <c r="P6191" t="str">
        <f t="shared" si="192"/>
        <v>High School</v>
      </c>
      <c r="Q6191">
        <f t="shared" si="193"/>
        <v>10.310723436212742</v>
      </c>
    </row>
    <row r="6192" spans="1:17">
      <c r="A6192">
        <v>2024</v>
      </c>
      <c r="B6192">
        <v>60067</v>
      </c>
      <c r="C6192">
        <v>3</v>
      </c>
      <c r="D6192">
        <v>0</v>
      </c>
      <c r="E6192">
        <v>1</v>
      </c>
      <c r="F6192">
        <v>1643.43</v>
      </c>
      <c r="G6192">
        <v>1</v>
      </c>
      <c r="H6192">
        <v>0</v>
      </c>
      <c r="I6192">
        <v>0</v>
      </c>
      <c r="J6192">
        <v>1643.43</v>
      </c>
      <c r="K6192">
        <v>32</v>
      </c>
      <c r="L6192">
        <v>2</v>
      </c>
      <c r="M6192">
        <v>68983.747132029879</v>
      </c>
      <c r="N6192">
        <v>14</v>
      </c>
      <c r="O6192">
        <v>69.530066680072295</v>
      </c>
      <c r="P6192" t="str">
        <f t="shared" si="192"/>
        <v>College</v>
      </c>
      <c r="Q6192">
        <f t="shared" si="193"/>
        <v>11.141626207022258</v>
      </c>
    </row>
    <row r="6193" spans="1:17">
      <c r="A6193">
        <v>2024</v>
      </c>
      <c r="B6193">
        <v>60134</v>
      </c>
      <c r="C6193">
        <v>3</v>
      </c>
      <c r="D6193">
        <v>20240300762400</v>
      </c>
      <c r="E6193">
        <v>1</v>
      </c>
      <c r="F6193">
        <v>4649.84</v>
      </c>
      <c r="G6193">
        <v>2</v>
      </c>
      <c r="H6193">
        <v>20240300762402</v>
      </c>
      <c r="I6193">
        <v>202403007624021</v>
      </c>
      <c r="J6193">
        <v>4649.84</v>
      </c>
      <c r="K6193">
        <v>52</v>
      </c>
      <c r="L6193">
        <v>1</v>
      </c>
      <c r="M6193">
        <v>52277.355600300296</v>
      </c>
      <c r="N6193">
        <v>12</v>
      </c>
      <c r="O6193">
        <v>72.6043516595618</v>
      </c>
      <c r="P6193" t="str">
        <f t="shared" si="192"/>
        <v>High School</v>
      </c>
      <c r="Q6193">
        <f t="shared" si="193"/>
        <v>10.864318584980301</v>
      </c>
    </row>
    <row r="6194" spans="1:17">
      <c r="A6194">
        <v>2024</v>
      </c>
      <c r="B6194">
        <v>60321</v>
      </c>
      <c r="C6194">
        <v>3</v>
      </c>
      <c r="D6194">
        <v>0</v>
      </c>
      <c r="E6194">
        <v>1</v>
      </c>
      <c r="F6194">
        <v>2844.39</v>
      </c>
      <c r="G6194">
        <v>2</v>
      </c>
      <c r="H6194">
        <v>0</v>
      </c>
      <c r="I6194">
        <v>0</v>
      </c>
      <c r="J6194">
        <v>2844.39</v>
      </c>
      <c r="K6194">
        <v>61</v>
      </c>
      <c r="L6194">
        <v>1</v>
      </c>
      <c r="M6194">
        <v>49535.0897072855</v>
      </c>
      <c r="N6194">
        <v>12</v>
      </c>
      <c r="O6194">
        <v>69.812004337048421</v>
      </c>
      <c r="P6194" t="str">
        <f t="shared" si="192"/>
        <v>High School</v>
      </c>
      <c r="Q6194">
        <f t="shared" si="193"/>
        <v>10.810436580393388</v>
      </c>
    </row>
    <row r="6195" spans="1:17">
      <c r="A6195">
        <v>2024</v>
      </c>
      <c r="B6195">
        <v>60407</v>
      </c>
      <c r="C6195">
        <v>3</v>
      </c>
      <c r="D6195">
        <v>20221205998000</v>
      </c>
      <c r="E6195">
        <v>1</v>
      </c>
      <c r="F6195">
        <v>2441.23</v>
      </c>
      <c r="G6195">
        <v>2</v>
      </c>
      <c r="H6195">
        <v>20221205998002</v>
      </c>
      <c r="I6195">
        <v>202212059980021</v>
      </c>
      <c r="J6195">
        <v>2441.23</v>
      </c>
      <c r="K6195">
        <v>58</v>
      </c>
      <c r="L6195">
        <v>2</v>
      </c>
      <c r="M6195">
        <v>48998.662458551691</v>
      </c>
      <c r="N6195">
        <v>12</v>
      </c>
      <c r="O6195">
        <v>70.060930457630789</v>
      </c>
      <c r="P6195" t="str">
        <f t="shared" si="192"/>
        <v>High School</v>
      </c>
      <c r="Q6195">
        <f t="shared" si="193"/>
        <v>10.79954827995595</v>
      </c>
    </row>
    <row r="6196" spans="1:17">
      <c r="A6196">
        <v>2024</v>
      </c>
      <c r="B6196">
        <v>60424</v>
      </c>
      <c r="C6196">
        <v>3</v>
      </c>
      <c r="D6196">
        <v>0</v>
      </c>
      <c r="E6196">
        <v>1</v>
      </c>
      <c r="F6196">
        <v>2768.24</v>
      </c>
      <c r="G6196">
        <v>1</v>
      </c>
      <c r="H6196">
        <v>0</v>
      </c>
      <c r="I6196">
        <v>0</v>
      </c>
      <c r="J6196">
        <v>2768.24</v>
      </c>
      <c r="K6196">
        <v>25</v>
      </c>
      <c r="L6196">
        <v>1</v>
      </c>
      <c r="M6196">
        <v>81389.442365006136</v>
      </c>
      <c r="N6196">
        <v>14</v>
      </c>
      <c r="O6196">
        <v>69.052327533142133</v>
      </c>
      <c r="P6196" t="str">
        <f t="shared" si="192"/>
        <v>College</v>
      </c>
      <c r="Q6196">
        <f t="shared" si="193"/>
        <v>11.307000842903172</v>
      </c>
    </row>
    <row r="6197" spans="1:17">
      <c r="A6197">
        <v>2024</v>
      </c>
      <c r="B6197">
        <v>60425</v>
      </c>
      <c r="C6197">
        <v>3</v>
      </c>
      <c r="D6197">
        <v>0</v>
      </c>
      <c r="E6197">
        <v>1</v>
      </c>
      <c r="F6197">
        <v>2248.36</v>
      </c>
      <c r="G6197">
        <v>3</v>
      </c>
      <c r="H6197">
        <v>0</v>
      </c>
      <c r="I6197">
        <v>0</v>
      </c>
      <c r="J6197">
        <v>2658.77</v>
      </c>
      <c r="K6197">
        <v>25</v>
      </c>
      <c r="L6197">
        <v>2</v>
      </c>
      <c r="M6197">
        <v>56167.753165291091</v>
      </c>
      <c r="N6197">
        <v>12</v>
      </c>
      <c r="O6197">
        <v>68.380963890750706</v>
      </c>
      <c r="P6197" t="str">
        <f t="shared" si="192"/>
        <v>High School</v>
      </c>
      <c r="Q6197">
        <f t="shared" si="193"/>
        <v>10.936098084108506</v>
      </c>
    </row>
    <row r="6198" spans="1:17">
      <c r="A6198">
        <v>2024</v>
      </c>
      <c r="B6198">
        <v>60480</v>
      </c>
      <c r="C6198">
        <v>3</v>
      </c>
      <c r="D6198">
        <v>20240200757300</v>
      </c>
      <c r="E6198">
        <v>1</v>
      </c>
      <c r="F6198">
        <v>2411.7600000000002</v>
      </c>
      <c r="G6198">
        <v>1</v>
      </c>
      <c r="H6198">
        <v>20240200757301</v>
      </c>
      <c r="I6198">
        <v>202402007573011</v>
      </c>
      <c r="J6198">
        <v>2411.7600000000002</v>
      </c>
      <c r="K6198">
        <v>41</v>
      </c>
      <c r="L6198">
        <v>2</v>
      </c>
      <c r="M6198">
        <v>96218.51756410797</v>
      </c>
      <c r="N6198">
        <v>16</v>
      </c>
      <c r="O6198">
        <v>71.067436631890814</v>
      </c>
      <c r="P6198" t="str">
        <f t="shared" si="192"/>
        <v>College</v>
      </c>
      <c r="Q6198">
        <f t="shared" si="193"/>
        <v>11.474377108401315</v>
      </c>
    </row>
    <row r="6199" spans="1:17">
      <c r="A6199">
        <v>2024</v>
      </c>
      <c r="B6199">
        <v>60603</v>
      </c>
      <c r="C6199">
        <v>3</v>
      </c>
      <c r="D6199">
        <v>20240200758700</v>
      </c>
      <c r="E6199">
        <v>1</v>
      </c>
      <c r="F6199">
        <v>2002.97</v>
      </c>
      <c r="G6199">
        <v>1</v>
      </c>
      <c r="H6199">
        <v>20240200758701</v>
      </c>
      <c r="I6199">
        <v>202402007587011</v>
      </c>
      <c r="J6199">
        <v>2002.97</v>
      </c>
      <c r="K6199">
        <v>39</v>
      </c>
      <c r="L6199">
        <v>1</v>
      </c>
      <c r="M6199">
        <v>94249.538126936357</v>
      </c>
      <c r="N6199">
        <v>16</v>
      </c>
      <c r="O6199">
        <v>68.984354084108304</v>
      </c>
      <c r="P6199" t="str">
        <f t="shared" si="192"/>
        <v>College</v>
      </c>
      <c r="Q6199">
        <f t="shared" si="193"/>
        <v>11.45370120478829</v>
      </c>
    </row>
    <row r="6200" spans="1:17">
      <c r="A6200">
        <v>2024</v>
      </c>
      <c r="B6200">
        <v>60609</v>
      </c>
      <c r="C6200">
        <v>3</v>
      </c>
      <c r="D6200">
        <v>0</v>
      </c>
      <c r="E6200">
        <v>1</v>
      </c>
      <c r="F6200">
        <v>2424.3200000000002</v>
      </c>
      <c r="G6200">
        <v>1</v>
      </c>
      <c r="H6200">
        <v>0</v>
      </c>
      <c r="I6200">
        <v>0</v>
      </c>
      <c r="J6200">
        <v>2424.3200000000002</v>
      </c>
      <c r="K6200">
        <v>37</v>
      </c>
      <c r="L6200">
        <v>1</v>
      </c>
      <c r="M6200">
        <v>28472.445692213798</v>
      </c>
      <c r="N6200">
        <v>10</v>
      </c>
      <c r="O6200">
        <v>67.679245137165353</v>
      </c>
      <c r="P6200" t="str">
        <f t="shared" si="192"/>
        <v>High School</v>
      </c>
      <c r="Q6200">
        <f t="shared" si="193"/>
        <v>10.256692080769877</v>
      </c>
    </row>
    <row r="6201" spans="1:17">
      <c r="A6201">
        <v>2024</v>
      </c>
      <c r="B6201">
        <v>60661</v>
      </c>
      <c r="C6201">
        <v>3</v>
      </c>
      <c r="D6201">
        <v>20231200760600</v>
      </c>
      <c r="E6201">
        <v>1</v>
      </c>
      <c r="F6201">
        <v>2048.33</v>
      </c>
      <c r="G6201">
        <v>2</v>
      </c>
      <c r="H6201">
        <v>20231200760602</v>
      </c>
      <c r="I6201">
        <v>202312007606021</v>
      </c>
      <c r="J6201">
        <v>2189.79</v>
      </c>
      <c r="K6201">
        <v>42</v>
      </c>
      <c r="L6201">
        <v>2</v>
      </c>
      <c r="M6201">
        <v>81773.477427474529</v>
      </c>
      <c r="N6201">
        <v>14</v>
      </c>
      <c r="O6201">
        <v>64.64838156935798</v>
      </c>
      <c r="P6201" t="str">
        <f t="shared" si="192"/>
        <v>College</v>
      </c>
      <c r="Q6201">
        <f t="shared" si="193"/>
        <v>11.311708233186774</v>
      </c>
    </row>
    <row r="6202" spans="1:17">
      <c r="A6202">
        <v>2024</v>
      </c>
      <c r="B6202">
        <v>60718</v>
      </c>
      <c r="C6202">
        <v>3</v>
      </c>
      <c r="D6202">
        <v>0</v>
      </c>
      <c r="E6202">
        <v>1</v>
      </c>
      <c r="F6202">
        <v>2819.32</v>
      </c>
      <c r="G6202">
        <v>2</v>
      </c>
      <c r="H6202">
        <v>0</v>
      </c>
      <c r="I6202">
        <v>0</v>
      </c>
      <c r="J6202">
        <v>2819.32</v>
      </c>
      <c r="K6202">
        <v>28</v>
      </c>
      <c r="L6202">
        <v>2</v>
      </c>
      <c r="M6202">
        <v>114022.15432484522</v>
      </c>
      <c r="N6202">
        <v>18</v>
      </c>
      <c r="O6202">
        <v>72.724021553088917</v>
      </c>
      <c r="P6202" t="str">
        <f t="shared" si="192"/>
        <v>Grad School</v>
      </c>
      <c r="Q6202">
        <f t="shared" si="193"/>
        <v>11.644148044678655</v>
      </c>
    </row>
    <row r="6203" spans="1:17">
      <c r="A6203">
        <v>2024</v>
      </c>
      <c r="B6203">
        <v>60822</v>
      </c>
      <c r="C6203">
        <v>3</v>
      </c>
      <c r="D6203">
        <v>0</v>
      </c>
      <c r="E6203">
        <v>1</v>
      </c>
      <c r="F6203">
        <v>1998.71</v>
      </c>
      <c r="G6203">
        <v>2</v>
      </c>
      <c r="H6203">
        <v>0</v>
      </c>
      <c r="I6203">
        <v>0</v>
      </c>
      <c r="J6203">
        <v>5277.72</v>
      </c>
      <c r="K6203">
        <v>59</v>
      </c>
      <c r="L6203">
        <v>1</v>
      </c>
      <c r="M6203">
        <v>74539.22667661446</v>
      </c>
      <c r="N6203">
        <v>14</v>
      </c>
      <c r="O6203">
        <v>72.312433805607071</v>
      </c>
      <c r="P6203" t="str">
        <f t="shared" si="192"/>
        <v>College</v>
      </c>
      <c r="Q6203">
        <f t="shared" si="193"/>
        <v>11.219080798370021</v>
      </c>
    </row>
    <row r="6204" spans="1:17">
      <c r="A6204">
        <v>2024</v>
      </c>
      <c r="B6204">
        <v>60822</v>
      </c>
      <c r="C6204">
        <v>3</v>
      </c>
      <c r="D6204">
        <v>0</v>
      </c>
      <c r="E6204">
        <v>1</v>
      </c>
      <c r="F6204">
        <v>1998.71</v>
      </c>
      <c r="G6204">
        <v>3</v>
      </c>
      <c r="H6204">
        <v>0</v>
      </c>
      <c r="I6204">
        <v>0</v>
      </c>
      <c r="J6204">
        <v>1997.57</v>
      </c>
      <c r="K6204">
        <v>54</v>
      </c>
      <c r="L6204">
        <v>2</v>
      </c>
      <c r="M6204">
        <v>25631.480652308339</v>
      </c>
      <c r="N6204">
        <v>10</v>
      </c>
      <c r="O6204">
        <v>71.190961239784556</v>
      </c>
      <c r="P6204" t="str">
        <f t="shared" si="192"/>
        <v>High School</v>
      </c>
      <c r="Q6204">
        <f t="shared" si="193"/>
        <v>10.151576587970725</v>
      </c>
    </row>
    <row r="6205" spans="1:17">
      <c r="A6205">
        <v>2024</v>
      </c>
      <c r="B6205">
        <v>60901</v>
      </c>
      <c r="C6205">
        <v>3</v>
      </c>
      <c r="D6205">
        <v>20221205850900</v>
      </c>
      <c r="E6205">
        <v>1</v>
      </c>
      <c r="F6205">
        <v>3014.65</v>
      </c>
      <c r="G6205">
        <v>2</v>
      </c>
      <c r="H6205">
        <v>20221205850902</v>
      </c>
      <c r="I6205">
        <v>202212058509021</v>
      </c>
      <c r="J6205">
        <v>3014.65</v>
      </c>
      <c r="K6205">
        <v>51</v>
      </c>
      <c r="L6205">
        <v>2</v>
      </c>
      <c r="M6205">
        <v>100006.67263935535</v>
      </c>
      <c r="N6205">
        <v>16</v>
      </c>
      <c r="O6205">
        <v>69.895542291593387</v>
      </c>
      <c r="P6205" t="str">
        <f t="shared" si="192"/>
        <v>College</v>
      </c>
      <c r="Q6205">
        <f t="shared" si="193"/>
        <v>11.512992189137675</v>
      </c>
    </row>
    <row r="6206" spans="1:17">
      <c r="A6206">
        <v>2024</v>
      </c>
      <c r="B6206">
        <v>61005</v>
      </c>
      <c r="C6206">
        <v>3</v>
      </c>
      <c r="D6206">
        <v>0</v>
      </c>
      <c r="E6206">
        <v>1</v>
      </c>
      <c r="F6206">
        <v>2060.31</v>
      </c>
      <c r="G6206">
        <v>4</v>
      </c>
      <c r="H6206">
        <v>0</v>
      </c>
      <c r="I6206">
        <v>0</v>
      </c>
      <c r="J6206">
        <v>2504.11</v>
      </c>
      <c r="K6206">
        <v>37</v>
      </c>
      <c r="L6206">
        <v>1</v>
      </c>
      <c r="M6206">
        <v>76689.642940600519</v>
      </c>
      <c r="N6206">
        <v>14</v>
      </c>
      <c r="O6206">
        <v>68.325129310631041</v>
      </c>
      <c r="P6206" t="str">
        <f t="shared" si="192"/>
        <v>College</v>
      </c>
      <c r="Q6206">
        <f t="shared" si="193"/>
        <v>11.247521944868557</v>
      </c>
    </row>
    <row r="6207" spans="1:17">
      <c r="A6207">
        <v>2024</v>
      </c>
      <c r="B6207">
        <v>61008</v>
      </c>
      <c r="C6207">
        <v>3</v>
      </c>
      <c r="D6207">
        <v>0</v>
      </c>
      <c r="E6207">
        <v>1</v>
      </c>
      <c r="F6207">
        <v>2513.58</v>
      </c>
      <c r="G6207">
        <v>1</v>
      </c>
      <c r="H6207">
        <v>0</v>
      </c>
      <c r="I6207">
        <v>0</v>
      </c>
      <c r="J6207">
        <v>2513.58</v>
      </c>
      <c r="K6207">
        <v>42</v>
      </c>
      <c r="L6207">
        <v>2</v>
      </c>
      <c r="M6207">
        <v>53985.698645051241</v>
      </c>
      <c r="N6207">
        <v>12</v>
      </c>
      <c r="O6207">
        <v>67.155744261018157</v>
      </c>
      <c r="P6207" t="str">
        <f t="shared" si="192"/>
        <v>High School</v>
      </c>
      <c r="Q6207">
        <f t="shared" si="193"/>
        <v>10.896474450563671</v>
      </c>
    </row>
    <row r="6208" spans="1:17">
      <c r="A6208">
        <v>2024</v>
      </c>
      <c r="B6208">
        <v>61039</v>
      </c>
      <c r="C6208">
        <v>3</v>
      </c>
      <c r="D6208">
        <v>0</v>
      </c>
      <c r="E6208">
        <v>1</v>
      </c>
      <c r="F6208">
        <v>3317.68</v>
      </c>
      <c r="G6208">
        <v>2</v>
      </c>
      <c r="H6208">
        <v>0</v>
      </c>
      <c r="I6208">
        <v>0</v>
      </c>
      <c r="J6208">
        <v>3317.68</v>
      </c>
      <c r="K6208">
        <v>35</v>
      </c>
      <c r="L6208">
        <v>1</v>
      </c>
      <c r="M6208">
        <v>89212.664216921417</v>
      </c>
      <c r="N6208">
        <v>16</v>
      </c>
      <c r="O6208">
        <v>73.077192275750846</v>
      </c>
      <c r="P6208" t="str">
        <f t="shared" si="192"/>
        <v>College</v>
      </c>
      <c r="Q6208">
        <f t="shared" si="193"/>
        <v>11.398778284016554</v>
      </c>
    </row>
    <row r="6209" spans="1:17">
      <c r="A6209">
        <v>2024</v>
      </c>
      <c r="B6209">
        <v>61083</v>
      </c>
      <c r="C6209">
        <v>3</v>
      </c>
      <c r="D6209">
        <v>20230200754700</v>
      </c>
      <c r="E6209">
        <v>1</v>
      </c>
      <c r="F6209">
        <v>2199.27</v>
      </c>
      <c r="G6209">
        <v>2</v>
      </c>
      <c r="H6209">
        <v>20230200754702</v>
      </c>
      <c r="I6209">
        <v>202302007547021</v>
      </c>
      <c r="J6209">
        <v>7259.09</v>
      </c>
      <c r="K6209">
        <v>48</v>
      </c>
      <c r="L6209">
        <v>1</v>
      </c>
      <c r="M6209">
        <v>68009.110090258793</v>
      </c>
      <c r="N6209">
        <v>14</v>
      </c>
      <c r="O6209">
        <v>66.424810460418371</v>
      </c>
      <c r="P6209" t="str">
        <f t="shared" si="192"/>
        <v>College</v>
      </c>
      <c r="Q6209">
        <f t="shared" si="193"/>
        <v>11.127396947100378</v>
      </c>
    </row>
    <row r="6210" spans="1:17">
      <c r="A6210">
        <v>2024</v>
      </c>
      <c r="B6210">
        <v>61087</v>
      </c>
      <c r="C6210">
        <v>3</v>
      </c>
      <c r="D6210">
        <v>20230100757800</v>
      </c>
      <c r="E6210">
        <v>1</v>
      </c>
      <c r="F6210">
        <v>2421.79</v>
      </c>
      <c r="G6210">
        <v>2</v>
      </c>
      <c r="H6210">
        <v>20230100757802</v>
      </c>
      <c r="I6210">
        <v>202301007578021</v>
      </c>
      <c r="J6210">
        <v>2421.79</v>
      </c>
      <c r="K6210">
        <v>34</v>
      </c>
      <c r="L6210">
        <v>2</v>
      </c>
      <c r="M6210">
        <v>42356.957838181086</v>
      </c>
      <c r="N6210">
        <v>12</v>
      </c>
      <c r="O6210">
        <v>74.17314254850649</v>
      </c>
      <c r="P6210" t="str">
        <f t="shared" si="192"/>
        <v>High School</v>
      </c>
      <c r="Q6210">
        <f t="shared" si="193"/>
        <v>10.653887980285139</v>
      </c>
    </row>
    <row r="6211" spans="1:17">
      <c r="A6211">
        <v>2024</v>
      </c>
      <c r="B6211">
        <v>61219</v>
      </c>
      <c r="C6211">
        <v>3</v>
      </c>
      <c r="D6211">
        <v>0</v>
      </c>
      <c r="E6211">
        <v>1</v>
      </c>
      <c r="F6211">
        <v>3181.85</v>
      </c>
      <c r="G6211">
        <v>2</v>
      </c>
      <c r="H6211">
        <v>0</v>
      </c>
      <c r="I6211">
        <v>0</v>
      </c>
      <c r="J6211">
        <v>3181.85</v>
      </c>
      <c r="K6211">
        <v>56</v>
      </c>
      <c r="L6211">
        <v>2</v>
      </c>
      <c r="M6211">
        <v>102832.26083390134</v>
      </c>
      <c r="N6211">
        <v>16</v>
      </c>
      <c r="O6211">
        <v>69.397257647931255</v>
      </c>
      <c r="P6211" t="str">
        <f t="shared" ref="P6211:P6274" si="194">IF(N6211&lt;=12,"High School",IF(N6211&lt;=16,"College","Grad School"))</f>
        <v>College</v>
      </c>
      <c r="Q6211">
        <f t="shared" ref="Q6211:Q6274" si="195">LN(M6211)</f>
        <v>11.540854404113038</v>
      </c>
    </row>
    <row r="6212" spans="1:17">
      <c r="A6212">
        <v>2024</v>
      </c>
      <c r="B6212">
        <v>61231</v>
      </c>
      <c r="C6212">
        <v>3</v>
      </c>
      <c r="D6212">
        <v>0</v>
      </c>
      <c r="E6212">
        <v>1</v>
      </c>
      <c r="F6212">
        <v>3104.58</v>
      </c>
      <c r="G6212">
        <v>1</v>
      </c>
      <c r="H6212">
        <v>0</v>
      </c>
      <c r="I6212">
        <v>0</v>
      </c>
      <c r="J6212">
        <v>3104.58</v>
      </c>
      <c r="K6212">
        <v>34</v>
      </c>
      <c r="L6212">
        <v>2</v>
      </c>
      <c r="M6212">
        <v>71305.770608547828</v>
      </c>
      <c r="N6212">
        <v>14</v>
      </c>
      <c r="O6212">
        <v>69.461320265335729</v>
      </c>
      <c r="P6212" t="str">
        <f t="shared" si="194"/>
        <v>College</v>
      </c>
      <c r="Q6212">
        <f t="shared" si="195"/>
        <v>11.174732537328623</v>
      </c>
    </row>
    <row r="6213" spans="1:17">
      <c r="A6213">
        <v>2024</v>
      </c>
      <c r="B6213">
        <v>61232</v>
      </c>
      <c r="C6213">
        <v>3</v>
      </c>
      <c r="D6213">
        <v>20240100756100</v>
      </c>
      <c r="E6213">
        <v>1</v>
      </c>
      <c r="F6213">
        <v>2113.0100000000002</v>
      </c>
      <c r="G6213">
        <v>2</v>
      </c>
      <c r="H6213">
        <v>20240100756102</v>
      </c>
      <c r="I6213">
        <v>202401007561021</v>
      </c>
      <c r="J6213">
        <v>2113.0100000000002</v>
      </c>
      <c r="K6213">
        <v>45</v>
      </c>
      <c r="L6213">
        <v>2</v>
      </c>
      <c r="M6213">
        <v>102026.55288695582</v>
      </c>
      <c r="N6213">
        <v>16</v>
      </c>
      <c r="O6213">
        <v>70.94150113132298</v>
      </c>
      <c r="P6213" t="str">
        <f t="shared" si="194"/>
        <v>College</v>
      </c>
      <c r="Q6213">
        <f t="shared" si="195"/>
        <v>11.532988380809542</v>
      </c>
    </row>
    <row r="6214" spans="1:17">
      <c r="A6214">
        <v>2024</v>
      </c>
      <c r="B6214">
        <v>61249</v>
      </c>
      <c r="C6214">
        <v>3</v>
      </c>
      <c r="D6214">
        <v>20221205976300</v>
      </c>
      <c r="E6214">
        <v>1</v>
      </c>
      <c r="F6214">
        <v>2825.26</v>
      </c>
      <c r="G6214">
        <v>1</v>
      </c>
      <c r="H6214">
        <v>20221205976301</v>
      </c>
      <c r="I6214">
        <v>202212059763011</v>
      </c>
      <c r="J6214">
        <v>2825.26</v>
      </c>
      <c r="K6214">
        <v>39</v>
      </c>
      <c r="L6214">
        <v>2</v>
      </c>
      <c r="M6214">
        <v>70793.106164333818</v>
      </c>
      <c r="N6214">
        <v>14</v>
      </c>
      <c r="O6214">
        <v>70.184880733218066</v>
      </c>
      <c r="P6214" t="str">
        <f t="shared" si="194"/>
        <v>College</v>
      </c>
      <c r="Q6214">
        <f t="shared" si="195"/>
        <v>11.167516904380733</v>
      </c>
    </row>
    <row r="6215" spans="1:17">
      <c r="A6215">
        <v>2024</v>
      </c>
      <c r="B6215">
        <v>61406</v>
      </c>
      <c r="C6215">
        <v>3</v>
      </c>
      <c r="D6215">
        <v>20240100761200</v>
      </c>
      <c r="E6215">
        <v>1</v>
      </c>
      <c r="F6215">
        <v>2977.89</v>
      </c>
      <c r="G6215">
        <v>1</v>
      </c>
      <c r="H6215">
        <v>20240100761201</v>
      </c>
      <c r="I6215">
        <v>202401007612011</v>
      </c>
      <c r="J6215">
        <v>2977.89</v>
      </c>
      <c r="K6215">
        <v>43</v>
      </c>
      <c r="L6215">
        <v>2</v>
      </c>
      <c r="M6215">
        <v>123094.67698773777</v>
      </c>
      <c r="N6215">
        <v>18</v>
      </c>
      <c r="O6215">
        <v>73.46600470005103</v>
      </c>
      <c r="P6215" t="str">
        <f t="shared" si="194"/>
        <v>Grad School</v>
      </c>
      <c r="Q6215">
        <f t="shared" si="195"/>
        <v>11.720709069870736</v>
      </c>
    </row>
    <row r="6216" spans="1:17">
      <c r="A6216">
        <v>2024</v>
      </c>
      <c r="B6216">
        <v>61441</v>
      </c>
      <c r="C6216">
        <v>3</v>
      </c>
      <c r="D6216">
        <v>0</v>
      </c>
      <c r="E6216">
        <v>1</v>
      </c>
      <c r="F6216">
        <v>2126.75</v>
      </c>
      <c r="G6216">
        <v>2</v>
      </c>
      <c r="H6216">
        <v>0</v>
      </c>
      <c r="I6216">
        <v>0</v>
      </c>
      <c r="J6216">
        <v>2126.75</v>
      </c>
      <c r="K6216">
        <v>58</v>
      </c>
      <c r="L6216">
        <v>1</v>
      </c>
      <c r="M6216">
        <v>34352.895753970202</v>
      </c>
      <c r="N6216">
        <v>10</v>
      </c>
      <c r="O6216">
        <v>70.361919088503029</v>
      </c>
      <c r="P6216" t="str">
        <f t="shared" si="194"/>
        <v>High School</v>
      </c>
      <c r="Q6216">
        <f t="shared" si="195"/>
        <v>10.444441595522955</v>
      </c>
    </row>
    <row r="6217" spans="1:17">
      <c r="A6217">
        <v>2024</v>
      </c>
      <c r="B6217">
        <v>61448</v>
      </c>
      <c r="C6217">
        <v>3</v>
      </c>
      <c r="D6217">
        <v>0</v>
      </c>
      <c r="E6217">
        <v>1</v>
      </c>
      <c r="F6217">
        <v>1891.63</v>
      </c>
      <c r="G6217">
        <v>1</v>
      </c>
      <c r="H6217">
        <v>0</v>
      </c>
      <c r="I6217">
        <v>0</v>
      </c>
      <c r="J6217">
        <v>1891.63</v>
      </c>
      <c r="K6217">
        <v>49</v>
      </c>
      <c r="L6217">
        <v>1</v>
      </c>
      <c r="M6217">
        <v>31526.937135298282</v>
      </c>
      <c r="N6217">
        <v>10</v>
      </c>
      <c r="O6217">
        <v>69.825048134293183</v>
      </c>
      <c r="P6217" t="str">
        <f t="shared" si="194"/>
        <v>High School</v>
      </c>
      <c r="Q6217">
        <f t="shared" si="195"/>
        <v>10.358597606536041</v>
      </c>
    </row>
    <row r="6218" spans="1:17">
      <c r="A6218">
        <v>2024</v>
      </c>
      <c r="B6218">
        <v>61470</v>
      </c>
      <c r="C6218">
        <v>3</v>
      </c>
      <c r="D6218">
        <v>0</v>
      </c>
      <c r="E6218">
        <v>1</v>
      </c>
      <c r="F6218">
        <v>2112.2199999999998</v>
      </c>
      <c r="G6218">
        <v>1</v>
      </c>
      <c r="H6218">
        <v>0</v>
      </c>
      <c r="I6218">
        <v>0</v>
      </c>
      <c r="J6218">
        <v>2112.2199999999998</v>
      </c>
      <c r="K6218">
        <v>43</v>
      </c>
      <c r="L6218">
        <v>1</v>
      </c>
      <c r="M6218">
        <v>28258.231972700116</v>
      </c>
      <c r="N6218">
        <v>10</v>
      </c>
      <c r="O6218">
        <v>71.530053905880351</v>
      </c>
      <c r="P6218" t="str">
        <f t="shared" si="194"/>
        <v>High School</v>
      </c>
      <c r="Q6218">
        <f t="shared" si="195"/>
        <v>10.249140091390371</v>
      </c>
    </row>
    <row r="6219" spans="1:17">
      <c r="A6219">
        <v>2024</v>
      </c>
      <c r="B6219">
        <v>61522</v>
      </c>
      <c r="C6219">
        <v>3</v>
      </c>
      <c r="D6219">
        <v>0</v>
      </c>
      <c r="E6219">
        <v>1</v>
      </c>
      <c r="F6219">
        <v>2683.78</v>
      </c>
      <c r="G6219">
        <v>1</v>
      </c>
      <c r="H6219">
        <v>0</v>
      </c>
      <c r="I6219">
        <v>0</v>
      </c>
      <c r="J6219">
        <v>2683.78</v>
      </c>
      <c r="K6219">
        <v>56</v>
      </c>
      <c r="L6219">
        <v>1</v>
      </c>
      <c r="M6219">
        <v>74552.2040719465</v>
      </c>
      <c r="N6219">
        <v>14</v>
      </c>
      <c r="O6219">
        <v>69.662653176633341</v>
      </c>
      <c r="P6219" t="str">
        <f t="shared" si="194"/>
        <v>College</v>
      </c>
      <c r="Q6219">
        <f t="shared" si="195"/>
        <v>11.219254884771898</v>
      </c>
    </row>
    <row r="6220" spans="1:17">
      <c r="A6220">
        <v>2024</v>
      </c>
      <c r="B6220">
        <v>61539</v>
      </c>
      <c r="C6220">
        <v>3</v>
      </c>
      <c r="D6220">
        <v>0</v>
      </c>
      <c r="E6220">
        <v>1</v>
      </c>
      <c r="F6220">
        <v>2569.9499999999998</v>
      </c>
      <c r="G6220">
        <v>1</v>
      </c>
      <c r="H6220">
        <v>0</v>
      </c>
      <c r="I6220">
        <v>0</v>
      </c>
      <c r="J6220">
        <v>2569.9499999999998</v>
      </c>
      <c r="K6220">
        <v>28</v>
      </c>
      <c r="L6220">
        <v>1</v>
      </c>
      <c r="M6220">
        <v>77994.065042506525</v>
      </c>
      <c r="N6220">
        <v>14</v>
      </c>
      <c r="O6220">
        <v>67.39754549325761</v>
      </c>
      <c r="P6220" t="str">
        <f t="shared" si="194"/>
        <v>College</v>
      </c>
      <c r="Q6220">
        <f t="shared" si="195"/>
        <v>11.264388013578165</v>
      </c>
    </row>
    <row r="6221" spans="1:17">
      <c r="A6221">
        <v>2024</v>
      </c>
      <c r="B6221">
        <v>61572</v>
      </c>
      <c r="C6221">
        <v>3</v>
      </c>
      <c r="D6221">
        <v>0</v>
      </c>
      <c r="E6221">
        <v>1</v>
      </c>
      <c r="F6221">
        <v>1999.27</v>
      </c>
      <c r="G6221">
        <v>2</v>
      </c>
      <c r="H6221">
        <v>0</v>
      </c>
      <c r="I6221">
        <v>0</v>
      </c>
      <c r="J6221">
        <v>1999.27</v>
      </c>
      <c r="K6221">
        <v>61</v>
      </c>
      <c r="L6221">
        <v>2</v>
      </c>
      <c r="M6221">
        <v>66005.481124350772</v>
      </c>
      <c r="N6221">
        <v>14</v>
      </c>
      <c r="O6221">
        <v>68.573626576416672</v>
      </c>
      <c r="P6221" t="str">
        <f t="shared" si="194"/>
        <v>College</v>
      </c>
      <c r="Q6221">
        <f t="shared" si="195"/>
        <v>11.097493064898972</v>
      </c>
    </row>
    <row r="6222" spans="1:17">
      <c r="A6222">
        <v>2024</v>
      </c>
      <c r="B6222">
        <v>61658</v>
      </c>
      <c r="C6222">
        <v>3</v>
      </c>
      <c r="D6222">
        <v>20230100784700</v>
      </c>
      <c r="E6222">
        <v>1</v>
      </c>
      <c r="F6222">
        <v>2286.5500000000002</v>
      </c>
      <c r="G6222">
        <v>1</v>
      </c>
      <c r="H6222">
        <v>20230100784701</v>
      </c>
      <c r="I6222">
        <v>202301007847011</v>
      </c>
      <c r="J6222">
        <v>2286.5500000000002</v>
      </c>
      <c r="K6222">
        <v>54</v>
      </c>
      <c r="L6222">
        <v>1</v>
      </c>
      <c r="M6222">
        <v>91972.991929331067</v>
      </c>
      <c r="N6222">
        <v>16</v>
      </c>
      <c r="O6222">
        <v>69.002780475547155</v>
      </c>
      <c r="P6222" t="str">
        <f t="shared" si="194"/>
        <v>College</v>
      </c>
      <c r="Q6222">
        <f t="shared" si="195"/>
        <v>11.429250246946717</v>
      </c>
    </row>
    <row r="6223" spans="1:17">
      <c r="A6223">
        <v>2024</v>
      </c>
      <c r="B6223">
        <v>61662</v>
      </c>
      <c r="C6223">
        <v>3</v>
      </c>
      <c r="D6223">
        <v>20231204290900</v>
      </c>
      <c r="E6223">
        <v>1</v>
      </c>
      <c r="F6223">
        <v>2335.06</v>
      </c>
      <c r="G6223">
        <v>2</v>
      </c>
      <c r="H6223">
        <v>20231204290902</v>
      </c>
      <c r="I6223">
        <v>202312042909021</v>
      </c>
      <c r="J6223">
        <v>2167.86</v>
      </c>
      <c r="K6223">
        <v>26</v>
      </c>
      <c r="L6223">
        <v>1</v>
      </c>
      <c r="M6223">
        <v>70804.694269760963</v>
      </c>
      <c r="N6223">
        <v>14</v>
      </c>
      <c r="O6223">
        <v>71.514443506864055</v>
      </c>
      <c r="P6223" t="str">
        <f t="shared" si="194"/>
        <v>College</v>
      </c>
      <c r="Q6223">
        <f t="shared" si="195"/>
        <v>11.16768058072906</v>
      </c>
    </row>
    <row r="6224" spans="1:17">
      <c r="A6224">
        <v>2024</v>
      </c>
      <c r="B6224">
        <v>61693</v>
      </c>
      <c r="C6224">
        <v>3</v>
      </c>
      <c r="D6224">
        <v>20240200777800</v>
      </c>
      <c r="E6224">
        <v>1</v>
      </c>
      <c r="F6224">
        <v>2353.73</v>
      </c>
      <c r="G6224">
        <v>1</v>
      </c>
      <c r="H6224">
        <v>20240200777801</v>
      </c>
      <c r="I6224">
        <v>202402007778011</v>
      </c>
      <c r="J6224">
        <v>2353.73</v>
      </c>
      <c r="K6224">
        <v>29</v>
      </c>
      <c r="L6224">
        <v>1</v>
      </c>
      <c r="M6224">
        <v>49711.361720103538</v>
      </c>
      <c r="N6224">
        <v>12</v>
      </c>
      <c r="O6224">
        <v>70.080934158131058</v>
      </c>
      <c r="P6224" t="str">
        <f t="shared" si="194"/>
        <v>High School</v>
      </c>
      <c r="Q6224">
        <f t="shared" si="195"/>
        <v>10.813988791996643</v>
      </c>
    </row>
    <row r="6225" spans="1:17">
      <c r="A6225">
        <v>2024</v>
      </c>
      <c r="B6225">
        <v>61693</v>
      </c>
      <c r="C6225">
        <v>3</v>
      </c>
      <c r="D6225">
        <v>20240200777800</v>
      </c>
      <c r="E6225">
        <v>1</v>
      </c>
      <c r="F6225">
        <v>2353.73</v>
      </c>
      <c r="G6225">
        <v>2</v>
      </c>
      <c r="H6225">
        <v>20240200777803</v>
      </c>
      <c r="I6225">
        <v>202402007778031</v>
      </c>
      <c r="J6225">
        <v>5068.6400000000003</v>
      </c>
      <c r="K6225">
        <v>55</v>
      </c>
      <c r="L6225">
        <v>1</v>
      </c>
      <c r="M6225">
        <v>52069.274236185644</v>
      </c>
      <c r="N6225">
        <v>12</v>
      </c>
      <c r="O6225">
        <v>70.55973986023983</v>
      </c>
      <c r="P6225" t="str">
        <f t="shared" si="194"/>
        <v>High School</v>
      </c>
      <c r="Q6225">
        <f t="shared" si="195"/>
        <v>10.860330307826382</v>
      </c>
    </row>
    <row r="6226" spans="1:17">
      <c r="A6226">
        <v>2024</v>
      </c>
      <c r="B6226">
        <v>61796</v>
      </c>
      <c r="C6226">
        <v>3</v>
      </c>
      <c r="D6226">
        <v>0</v>
      </c>
      <c r="E6226">
        <v>1</v>
      </c>
      <c r="F6226">
        <v>2684.71</v>
      </c>
      <c r="G6226">
        <v>1</v>
      </c>
      <c r="H6226">
        <v>0</v>
      </c>
      <c r="I6226">
        <v>0</v>
      </c>
      <c r="J6226">
        <v>2684.71</v>
      </c>
      <c r="K6226">
        <v>33</v>
      </c>
      <c r="L6226">
        <v>2</v>
      </c>
      <c r="M6226">
        <v>98365.634197848762</v>
      </c>
      <c r="N6226">
        <v>16</v>
      </c>
      <c r="O6226">
        <v>67.565134875711649</v>
      </c>
      <c r="P6226" t="str">
        <f t="shared" si="194"/>
        <v>College</v>
      </c>
      <c r="Q6226">
        <f t="shared" si="195"/>
        <v>11.496446776082951</v>
      </c>
    </row>
    <row r="6227" spans="1:17">
      <c r="A6227">
        <v>2024</v>
      </c>
      <c r="B6227">
        <v>61858</v>
      </c>
      <c r="C6227">
        <v>3</v>
      </c>
      <c r="D6227">
        <v>20221205861900</v>
      </c>
      <c r="E6227">
        <v>1</v>
      </c>
      <c r="F6227">
        <v>2688.68</v>
      </c>
      <c r="G6227">
        <v>1</v>
      </c>
      <c r="H6227">
        <v>20221205861901</v>
      </c>
      <c r="I6227">
        <v>202212058619011</v>
      </c>
      <c r="J6227">
        <v>2688.68</v>
      </c>
      <c r="K6227">
        <v>26</v>
      </c>
      <c r="L6227">
        <v>1</v>
      </c>
      <c r="M6227">
        <v>90171.41475552971</v>
      </c>
      <c r="N6227">
        <v>16</v>
      </c>
      <c r="O6227">
        <v>69.559178898203996</v>
      </c>
      <c r="P6227" t="str">
        <f t="shared" si="194"/>
        <v>College</v>
      </c>
      <c r="Q6227">
        <f t="shared" si="195"/>
        <v>11.409467746240333</v>
      </c>
    </row>
    <row r="6228" spans="1:17">
      <c r="A6228">
        <v>2024</v>
      </c>
      <c r="B6228">
        <v>61922</v>
      </c>
      <c r="C6228">
        <v>3</v>
      </c>
      <c r="D6228">
        <v>20240300775100</v>
      </c>
      <c r="E6228">
        <v>1</v>
      </c>
      <c r="F6228">
        <v>1976.24</v>
      </c>
      <c r="G6228">
        <v>1</v>
      </c>
      <c r="H6228">
        <v>20240300775101</v>
      </c>
      <c r="I6228">
        <v>202403007751011</v>
      </c>
      <c r="J6228">
        <v>1976.24</v>
      </c>
      <c r="K6228">
        <v>35</v>
      </c>
      <c r="L6228">
        <v>1</v>
      </c>
      <c r="M6228">
        <v>50881.698295526337</v>
      </c>
      <c r="N6228">
        <v>12</v>
      </c>
      <c r="O6228">
        <v>73.522030395780789</v>
      </c>
      <c r="P6228" t="str">
        <f t="shared" si="194"/>
        <v>High School</v>
      </c>
      <c r="Q6228">
        <f t="shared" si="195"/>
        <v>10.837258575906766</v>
      </c>
    </row>
    <row r="6229" spans="1:17">
      <c r="A6229">
        <v>2024</v>
      </c>
      <c r="B6229">
        <v>61974</v>
      </c>
      <c r="C6229">
        <v>3</v>
      </c>
      <c r="D6229">
        <v>20240200770900</v>
      </c>
      <c r="E6229">
        <v>1</v>
      </c>
      <c r="F6229">
        <v>2270.9499999999998</v>
      </c>
      <c r="G6229">
        <v>2</v>
      </c>
      <c r="H6229">
        <v>20240200770902</v>
      </c>
      <c r="I6229">
        <v>202402007709021</v>
      </c>
      <c r="J6229">
        <v>4284.91</v>
      </c>
      <c r="K6229">
        <v>54</v>
      </c>
      <c r="L6229">
        <v>1</v>
      </c>
      <c r="M6229">
        <v>46595.287312795466</v>
      </c>
      <c r="N6229">
        <v>12</v>
      </c>
      <c r="O6229">
        <v>71.234320756630382</v>
      </c>
      <c r="P6229" t="str">
        <f t="shared" si="194"/>
        <v>High School</v>
      </c>
      <c r="Q6229">
        <f t="shared" si="195"/>
        <v>10.749254684372984</v>
      </c>
    </row>
    <row r="6230" spans="1:17">
      <c r="A6230">
        <v>2024</v>
      </c>
      <c r="B6230">
        <v>61991</v>
      </c>
      <c r="C6230">
        <v>3</v>
      </c>
      <c r="D6230">
        <v>20230200767600</v>
      </c>
      <c r="E6230">
        <v>1</v>
      </c>
      <c r="F6230">
        <v>4247.97</v>
      </c>
      <c r="G6230">
        <v>2</v>
      </c>
      <c r="H6230">
        <v>20230200767602</v>
      </c>
      <c r="I6230">
        <v>202302007676021</v>
      </c>
      <c r="J6230">
        <v>4247.97</v>
      </c>
      <c r="K6230">
        <v>31</v>
      </c>
      <c r="L6230">
        <v>2</v>
      </c>
      <c r="M6230">
        <v>51464.161429114218</v>
      </c>
      <c r="N6230">
        <v>12</v>
      </c>
      <c r="O6230">
        <v>68.558784256017134</v>
      </c>
      <c r="P6230" t="str">
        <f t="shared" si="194"/>
        <v>High School</v>
      </c>
      <c r="Q6230">
        <f t="shared" si="195"/>
        <v>10.848640949824496</v>
      </c>
    </row>
    <row r="6231" spans="1:17">
      <c r="A6231">
        <v>2024</v>
      </c>
      <c r="B6231">
        <v>62147</v>
      </c>
      <c r="C6231">
        <v>3</v>
      </c>
      <c r="D6231">
        <v>0</v>
      </c>
      <c r="E6231">
        <v>1</v>
      </c>
      <c r="F6231">
        <v>2477.44</v>
      </c>
      <c r="G6231">
        <v>1</v>
      </c>
      <c r="H6231">
        <v>0</v>
      </c>
      <c r="I6231">
        <v>0</v>
      </c>
      <c r="J6231">
        <v>2477.44</v>
      </c>
      <c r="K6231">
        <v>38</v>
      </c>
      <c r="L6231">
        <v>1</v>
      </c>
      <c r="M6231">
        <v>52141.944510423702</v>
      </c>
      <c r="N6231">
        <v>12</v>
      </c>
      <c r="O6231">
        <v>67.689477658716697</v>
      </c>
      <c r="P6231" t="str">
        <f t="shared" si="194"/>
        <v>High School</v>
      </c>
      <c r="Q6231">
        <f t="shared" si="195"/>
        <v>10.861724980816325</v>
      </c>
    </row>
    <row r="6232" spans="1:17">
      <c r="A6232">
        <v>2024</v>
      </c>
      <c r="B6232">
        <v>62148</v>
      </c>
      <c r="C6232">
        <v>3</v>
      </c>
      <c r="D6232">
        <v>0</v>
      </c>
      <c r="E6232">
        <v>1</v>
      </c>
      <c r="F6232">
        <v>2626.06</v>
      </c>
      <c r="G6232">
        <v>2</v>
      </c>
      <c r="H6232">
        <v>0</v>
      </c>
      <c r="I6232">
        <v>0</v>
      </c>
      <c r="J6232">
        <v>2535.5500000000002</v>
      </c>
      <c r="K6232">
        <v>61</v>
      </c>
      <c r="L6232">
        <v>2</v>
      </c>
      <c r="M6232">
        <v>36288.34997499465</v>
      </c>
      <c r="N6232">
        <v>10</v>
      </c>
      <c r="O6232">
        <v>71.386744944166537</v>
      </c>
      <c r="P6232" t="str">
        <f t="shared" si="194"/>
        <v>High School</v>
      </c>
      <c r="Q6232">
        <f t="shared" si="195"/>
        <v>10.499252031413565</v>
      </c>
    </row>
    <row r="6233" spans="1:17">
      <c r="A6233">
        <v>2024</v>
      </c>
      <c r="B6233">
        <v>62153</v>
      </c>
      <c r="C6233">
        <v>3</v>
      </c>
      <c r="D6233">
        <v>0</v>
      </c>
      <c r="E6233">
        <v>1</v>
      </c>
      <c r="F6233">
        <v>2469.8000000000002</v>
      </c>
      <c r="G6233">
        <v>1</v>
      </c>
      <c r="H6233">
        <v>0</v>
      </c>
      <c r="I6233">
        <v>0</v>
      </c>
      <c r="J6233">
        <v>2469.8000000000002</v>
      </c>
      <c r="K6233">
        <v>34</v>
      </c>
      <c r="L6233">
        <v>1</v>
      </c>
      <c r="M6233">
        <v>46783.47591082735</v>
      </c>
      <c r="N6233">
        <v>12</v>
      </c>
      <c r="O6233">
        <v>71.08705552965246</v>
      </c>
      <c r="P6233" t="str">
        <f t="shared" si="194"/>
        <v>High School</v>
      </c>
      <c r="Q6233">
        <f t="shared" si="195"/>
        <v>10.753285340730256</v>
      </c>
    </row>
    <row r="6234" spans="1:17">
      <c r="A6234">
        <v>2024</v>
      </c>
      <c r="B6234">
        <v>62153</v>
      </c>
      <c r="C6234">
        <v>3</v>
      </c>
      <c r="D6234">
        <v>0</v>
      </c>
      <c r="E6234">
        <v>1</v>
      </c>
      <c r="F6234">
        <v>2469.8000000000002</v>
      </c>
      <c r="G6234">
        <v>2</v>
      </c>
      <c r="H6234">
        <v>0</v>
      </c>
      <c r="I6234">
        <v>0</v>
      </c>
      <c r="J6234">
        <v>2469.8000000000002</v>
      </c>
      <c r="K6234">
        <v>35</v>
      </c>
      <c r="L6234">
        <v>2</v>
      </c>
      <c r="M6234">
        <v>100278.99959222708</v>
      </c>
      <c r="N6234">
        <v>16</v>
      </c>
      <c r="O6234">
        <v>69.52490356407111</v>
      </c>
      <c r="P6234" t="str">
        <f t="shared" si="194"/>
        <v>College</v>
      </c>
      <c r="Q6234">
        <f t="shared" si="195"/>
        <v>11.515711576077942</v>
      </c>
    </row>
    <row r="6235" spans="1:17">
      <c r="A6235">
        <v>2024</v>
      </c>
      <c r="B6235">
        <v>62158</v>
      </c>
      <c r="C6235">
        <v>3</v>
      </c>
      <c r="D6235">
        <v>0</v>
      </c>
      <c r="E6235">
        <v>1</v>
      </c>
      <c r="F6235">
        <v>3564.5</v>
      </c>
      <c r="G6235">
        <v>2</v>
      </c>
      <c r="H6235">
        <v>0</v>
      </c>
      <c r="I6235">
        <v>0</v>
      </c>
      <c r="J6235">
        <v>3564.5</v>
      </c>
      <c r="K6235">
        <v>54</v>
      </c>
      <c r="L6235">
        <v>2</v>
      </c>
      <c r="M6235">
        <v>32191.890638496116</v>
      </c>
      <c r="N6235">
        <v>10</v>
      </c>
      <c r="O6235">
        <v>68.075898077616131</v>
      </c>
      <c r="P6235" t="str">
        <f t="shared" si="194"/>
        <v>High School</v>
      </c>
      <c r="Q6235">
        <f t="shared" si="195"/>
        <v>10.379469856289628</v>
      </c>
    </row>
    <row r="6236" spans="1:17">
      <c r="A6236">
        <v>2024</v>
      </c>
      <c r="B6236">
        <v>62158</v>
      </c>
      <c r="C6236">
        <v>3</v>
      </c>
      <c r="D6236">
        <v>0</v>
      </c>
      <c r="E6236">
        <v>1</v>
      </c>
      <c r="F6236">
        <v>3564.5</v>
      </c>
      <c r="G6236">
        <v>3</v>
      </c>
      <c r="H6236">
        <v>0</v>
      </c>
      <c r="I6236">
        <v>0</v>
      </c>
      <c r="J6236">
        <v>2385.5300000000002</v>
      </c>
      <c r="K6236">
        <v>25</v>
      </c>
      <c r="L6236">
        <v>1</v>
      </c>
      <c r="M6236">
        <v>51592.251701573477</v>
      </c>
      <c r="N6236">
        <v>12</v>
      </c>
      <c r="O6236">
        <v>71.180012480136327</v>
      </c>
      <c r="P6236" t="str">
        <f t="shared" si="194"/>
        <v>High School</v>
      </c>
      <c r="Q6236">
        <f t="shared" si="195"/>
        <v>10.851126779372169</v>
      </c>
    </row>
    <row r="6237" spans="1:17">
      <c r="A6237">
        <v>2024</v>
      </c>
      <c r="B6237">
        <v>62169</v>
      </c>
      <c r="C6237">
        <v>3</v>
      </c>
      <c r="D6237">
        <v>0</v>
      </c>
      <c r="E6237">
        <v>1</v>
      </c>
      <c r="F6237">
        <v>3046.4</v>
      </c>
      <c r="G6237">
        <v>2</v>
      </c>
      <c r="H6237">
        <v>0</v>
      </c>
      <c r="I6237">
        <v>0</v>
      </c>
      <c r="J6237">
        <v>3046.4</v>
      </c>
      <c r="K6237">
        <v>27</v>
      </c>
      <c r="L6237">
        <v>1</v>
      </c>
      <c r="M6237">
        <v>75042.413890436263</v>
      </c>
      <c r="N6237">
        <v>14</v>
      </c>
      <c r="O6237">
        <v>73.932186228446596</v>
      </c>
      <c r="P6237" t="str">
        <f t="shared" si="194"/>
        <v>College</v>
      </c>
      <c r="Q6237">
        <f t="shared" si="195"/>
        <v>11.225808751212249</v>
      </c>
    </row>
    <row r="6238" spans="1:17">
      <c r="A6238">
        <v>2024</v>
      </c>
      <c r="B6238">
        <v>62174</v>
      </c>
      <c r="C6238">
        <v>3</v>
      </c>
      <c r="D6238">
        <v>0</v>
      </c>
      <c r="E6238">
        <v>1</v>
      </c>
      <c r="F6238">
        <v>2054.39</v>
      </c>
      <c r="G6238">
        <v>2</v>
      </c>
      <c r="H6238">
        <v>0</v>
      </c>
      <c r="I6238">
        <v>0</v>
      </c>
      <c r="J6238">
        <v>2054.39</v>
      </c>
      <c r="K6238">
        <v>49</v>
      </c>
      <c r="L6238">
        <v>1</v>
      </c>
      <c r="M6238">
        <v>118424.29260603411</v>
      </c>
      <c r="N6238">
        <v>18</v>
      </c>
      <c r="O6238">
        <v>70.613453669408912</v>
      </c>
      <c r="P6238" t="str">
        <f t="shared" si="194"/>
        <v>Grad School</v>
      </c>
      <c r="Q6238">
        <f t="shared" si="195"/>
        <v>11.682029154424178</v>
      </c>
    </row>
    <row r="6239" spans="1:17">
      <c r="A6239">
        <v>2024</v>
      </c>
      <c r="B6239">
        <v>62214</v>
      </c>
      <c r="C6239">
        <v>3</v>
      </c>
      <c r="D6239">
        <v>0</v>
      </c>
      <c r="E6239">
        <v>1</v>
      </c>
      <c r="F6239">
        <v>2516.7600000000002</v>
      </c>
      <c r="G6239">
        <v>1</v>
      </c>
      <c r="H6239">
        <v>0</v>
      </c>
      <c r="I6239">
        <v>0</v>
      </c>
      <c r="J6239">
        <v>2516.7600000000002</v>
      </c>
      <c r="K6239">
        <v>25</v>
      </c>
      <c r="L6239">
        <v>1</v>
      </c>
      <c r="M6239">
        <v>62380.127390629699</v>
      </c>
      <c r="N6239">
        <v>12</v>
      </c>
      <c r="O6239">
        <v>67.888790101683384</v>
      </c>
      <c r="P6239" t="str">
        <f t="shared" si="194"/>
        <v>High School</v>
      </c>
      <c r="Q6239">
        <f t="shared" si="195"/>
        <v>11.041002032330752</v>
      </c>
    </row>
    <row r="6240" spans="1:17">
      <c r="A6240">
        <v>2024</v>
      </c>
      <c r="B6240">
        <v>62215</v>
      </c>
      <c r="C6240">
        <v>3</v>
      </c>
      <c r="D6240">
        <v>0</v>
      </c>
      <c r="E6240">
        <v>1</v>
      </c>
      <c r="F6240">
        <v>2451.92</v>
      </c>
      <c r="G6240">
        <v>2</v>
      </c>
      <c r="H6240">
        <v>0</v>
      </c>
      <c r="I6240">
        <v>0</v>
      </c>
      <c r="J6240">
        <v>2451.92</v>
      </c>
      <c r="K6240">
        <v>41</v>
      </c>
      <c r="L6240">
        <v>1</v>
      </c>
      <c r="M6240">
        <v>38758.990144247131</v>
      </c>
      <c r="N6240">
        <v>10</v>
      </c>
      <c r="O6240">
        <v>67.618150382863647</v>
      </c>
      <c r="P6240" t="str">
        <f t="shared" si="194"/>
        <v>High School</v>
      </c>
      <c r="Q6240">
        <f t="shared" si="195"/>
        <v>10.565118011595297</v>
      </c>
    </row>
    <row r="6241" spans="1:17">
      <c r="A6241">
        <v>2024</v>
      </c>
      <c r="B6241">
        <v>62221</v>
      </c>
      <c r="C6241">
        <v>3</v>
      </c>
      <c r="D6241">
        <v>0</v>
      </c>
      <c r="E6241">
        <v>1</v>
      </c>
      <c r="F6241">
        <v>2451.92</v>
      </c>
      <c r="G6241">
        <v>1</v>
      </c>
      <c r="H6241">
        <v>0</v>
      </c>
      <c r="I6241">
        <v>0</v>
      </c>
      <c r="J6241">
        <v>2451.92</v>
      </c>
      <c r="K6241">
        <v>44</v>
      </c>
      <c r="L6241">
        <v>1</v>
      </c>
      <c r="M6241">
        <v>52464.030038366815</v>
      </c>
      <c r="N6241">
        <v>12</v>
      </c>
      <c r="O6241">
        <v>73.072195588609077</v>
      </c>
      <c r="P6241" t="str">
        <f t="shared" si="194"/>
        <v>High School</v>
      </c>
      <c r="Q6241">
        <f t="shared" si="195"/>
        <v>10.867883071636241</v>
      </c>
    </row>
    <row r="6242" spans="1:17">
      <c r="A6242">
        <v>2024</v>
      </c>
      <c r="B6242">
        <v>62222</v>
      </c>
      <c r="C6242">
        <v>3</v>
      </c>
      <c r="D6242">
        <v>0</v>
      </c>
      <c r="E6242">
        <v>1</v>
      </c>
      <c r="F6242">
        <v>2534.59</v>
      </c>
      <c r="G6242">
        <v>1</v>
      </c>
      <c r="H6242">
        <v>0</v>
      </c>
      <c r="I6242">
        <v>0</v>
      </c>
      <c r="J6242">
        <v>2534.59</v>
      </c>
      <c r="K6242">
        <v>59</v>
      </c>
      <c r="L6242">
        <v>2</v>
      </c>
      <c r="M6242">
        <v>28081.495237790488</v>
      </c>
      <c r="N6242">
        <v>10</v>
      </c>
      <c r="O6242">
        <v>66.733671753425369</v>
      </c>
      <c r="P6242" t="str">
        <f t="shared" si="194"/>
        <v>High School</v>
      </c>
      <c r="Q6242">
        <f t="shared" si="195"/>
        <v>10.242866105931121</v>
      </c>
    </row>
    <row r="6243" spans="1:17">
      <c r="A6243">
        <v>2024</v>
      </c>
      <c r="B6243">
        <v>62275</v>
      </c>
      <c r="C6243">
        <v>3</v>
      </c>
      <c r="D6243">
        <v>0</v>
      </c>
      <c r="E6243">
        <v>1</v>
      </c>
      <c r="F6243">
        <v>2713.79</v>
      </c>
      <c r="G6243">
        <v>1</v>
      </c>
      <c r="H6243">
        <v>0</v>
      </c>
      <c r="I6243">
        <v>0</v>
      </c>
      <c r="J6243">
        <v>2713.79</v>
      </c>
      <c r="K6243">
        <v>32</v>
      </c>
      <c r="L6243">
        <v>2</v>
      </c>
      <c r="M6243">
        <v>66947.609976876673</v>
      </c>
      <c r="N6243">
        <v>14</v>
      </c>
      <c r="O6243">
        <v>71.640306191174233</v>
      </c>
      <c r="P6243" t="str">
        <f t="shared" si="194"/>
        <v>College</v>
      </c>
      <c r="Q6243">
        <f t="shared" si="195"/>
        <v>11.111665651854425</v>
      </c>
    </row>
    <row r="6244" spans="1:17">
      <c r="A6244">
        <v>2024</v>
      </c>
      <c r="B6244">
        <v>62279</v>
      </c>
      <c r="C6244">
        <v>3</v>
      </c>
      <c r="D6244">
        <v>0</v>
      </c>
      <c r="E6244">
        <v>1</v>
      </c>
      <c r="F6244">
        <v>1755.57</v>
      </c>
      <c r="G6244">
        <v>4</v>
      </c>
      <c r="H6244">
        <v>0</v>
      </c>
      <c r="I6244">
        <v>0</v>
      </c>
      <c r="J6244">
        <v>1755.57</v>
      </c>
      <c r="K6244">
        <v>53</v>
      </c>
      <c r="L6244">
        <v>1</v>
      </c>
      <c r="M6244">
        <v>33671.695942542668</v>
      </c>
      <c r="N6244">
        <v>10</v>
      </c>
      <c r="O6244">
        <v>71.219501884743849</v>
      </c>
      <c r="P6244" t="str">
        <f t="shared" si="194"/>
        <v>High School</v>
      </c>
      <c r="Q6244">
        <f t="shared" si="195"/>
        <v>10.424412880430504</v>
      </c>
    </row>
    <row r="6245" spans="1:17">
      <c r="A6245">
        <v>2024</v>
      </c>
      <c r="B6245">
        <v>62281</v>
      </c>
      <c r="C6245">
        <v>3</v>
      </c>
      <c r="D6245">
        <v>0</v>
      </c>
      <c r="E6245">
        <v>1</v>
      </c>
      <c r="F6245">
        <v>2193.98</v>
      </c>
      <c r="G6245">
        <v>2</v>
      </c>
      <c r="H6245">
        <v>0</v>
      </c>
      <c r="I6245">
        <v>0</v>
      </c>
      <c r="J6245">
        <v>2193.98</v>
      </c>
      <c r="K6245">
        <v>49</v>
      </c>
      <c r="L6245">
        <v>2</v>
      </c>
      <c r="M6245">
        <v>53922.573387169978</v>
      </c>
      <c r="N6245">
        <v>12</v>
      </c>
      <c r="O6245">
        <v>69.829211541265281</v>
      </c>
      <c r="P6245" t="str">
        <f t="shared" si="194"/>
        <v>High School</v>
      </c>
      <c r="Q6245">
        <f t="shared" si="195"/>
        <v>10.895304470470521</v>
      </c>
    </row>
    <row r="6246" spans="1:17">
      <c r="A6246">
        <v>2024</v>
      </c>
      <c r="B6246">
        <v>62302</v>
      </c>
      <c r="C6246">
        <v>3</v>
      </c>
      <c r="D6246">
        <v>0</v>
      </c>
      <c r="E6246">
        <v>1</v>
      </c>
      <c r="F6246">
        <v>2963.21</v>
      </c>
      <c r="G6246">
        <v>1</v>
      </c>
      <c r="H6246">
        <v>0</v>
      </c>
      <c r="I6246">
        <v>0</v>
      </c>
      <c r="J6246">
        <v>2963.21</v>
      </c>
      <c r="K6246">
        <v>56</v>
      </c>
      <c r="L6246">
        <v>2</v>
      </c>
      <c r="M6246">
        <v>70181.763727365964</v>
      </c>
      <c r="N6246">
        <v>14</v>
      </c>
      <c r="O6246">
        <v>71.174290499879191</v>
      </c>
      <c r="P6246" t="str">
        <f t="shared" si="194"/>
        <v>College</v>
      </c>
      <c r="Q6246">
        <f t="shared" si="195"/>
        <v>11.158843780302835</v>
      </c>
    </row>
    <row r="6247" spans="1:17">
      <c r="A6247">
        <v>2024</v>
      </c>
      <c r="B6247">
        <v>62319</v>
      </c>
      <c r="C6247">
        <v>3</v>
      </c>
      <c r="D6247">
        <v>20221205957900</v>
      </c>
      <c r="E6247">
        <v>1</v>
      </c>
      <c r="F6247">
        <v>2313.9899999999998</v>
      </c>
      <c r="G6247">
        <v>1</v>
      </c>
      <c r="H6247">
        <v>20221205957901</v>
      </c>
      <c r="I6247">
        <v>202212059579011</v>
      </c>
      <c r="J6247">
        <v>2313.9899999999998</v>
      </c>
      <c r="K6247">
        <v>56</v>
      </c>
      <c r="L6247">
        <v>2</v>
      </c>
      <c r="M6247">
        <v>72668.965760620325</v>
      </c>
      <c r="N6247">
        <v>14</v>
      </c>
      <c r="O6247">
        <v>72.346716622341305</v>
      </c>
      <c r="P6247" t="str">
        <f t="shared" si="194"/>
        <v>College</v>
      </c>
      <c r="Q6247">
        <f t="shared" si="195"/>
        <v>11.193669691510236</v>
      </c>
    </row>
    <row r="6248" spans="1:17">
      <c r="A6248">
        <v>2024</v>
      </c>
      <c r="B6248">
        <v>62322</v>
      </c>
      <c r="C6248">
        <v>3</v>
      </c>
      <c r="D6248">
        <v>20230200761400</v>
      </c>
      <c r="E6248">
        <v>1</v>
      </c>
      <c r="F6248">
        <v>4682.6899999999996</v>
      </c>
      <c r="G6248">
        <v>2</v>
      </c>
      <c r="H6248">
        <v>20230200761402</v>
      </c>
      <c r="I6248">
        <v>202302007614021</v>
      </c>
      <c r="J6248">
        <v>4682.6899999999996</v>
      </c>
      <c r="K6248">
        <v>31</v>
      </c>
      <c r="L6248">
        <v>2</v>
      </c>
      <c r="M6248">
        <v>98084.340320074392</v>
      </c>
      <c r="N6248">
        <v>16</v>
      </c>
      <c r="O6248">
        <v>73.243108390333191</v>
      </c>
      <c r="P6248" t="str">
        <f t="shared" si="194"/>
        <v>College</v>
      </c>
      <c r="Q6248">
        <f t="shared" si="195"/>
        <v>11.49358300304648</v>
      </c>
    </row>
    <row r="6249" spans="1:17">
      <c r="A6249">
        <v>2024</v>
      </c>
      <c r="B6249">
        <v>62367</v>
      </c>
      <c r="C6249">
        <v>3</v>
      </c>
      <c r="D6249">
        <v>20240200780300</v>
      </c>
      <c r="E6249">
        <v>1</v>
      </c>
      <c r="F6249">
        <v>3325.92</v>
      </c>
      <c r="G6249">
        <v>1</v>
      </c>
      <c r="H6249">
        <v>20240200780301</v>
      </c>
      <c r="I6249">
        <v>202402007803011</v>
      </c>
      <c r="J6249">
        <v>3325.92</v>
      </c>
      <c r="K6249">
        <v>43</v>
      </c>
      <c r="L6249">
        <v>2</v>
      </c>
      <c r="M6249">
        <v>76116.338106328811</v>
      </c>
      <c r="N6249">
        <v>14</v>
      </c>
      <c r="O6249">
        <v>70.571909605438307</v>
      </c>
      <c r="P6249" t="str">
        <f t="shared" si="194"/>
        <v>College</v>
      </c>
      <c r="Q6249">
        <f t="shared" si="195"/>
        <v>11.24001821339964</v>
      </c>
    </row>
    <row r="6250" spans="1:17">
      <c r="A6250">
        <v>2024</v>
      </c>
      <c r="B6250">
        <v>62471</v>
      </c>
      <c r="C6250">
        <v>3</v>
      </c>
      <c r="D6250">
        <v>0</v>
      </c>
      <c r="E6250">
        <v>1</v>
      </c>
      <c r="F6250">
        <v>2428.1</v>
      </c>
      <c r="G6250">
        <v>3</v>
      </c>
      <c r="H6250">
        <v>0</v>
      </c>
      <c r="I6250">
        <v>0</v>
      </c>
      <c r="J6250">
        <v>1802.89</v>
      </c>
      <c r="K6250">
        <v>34</v>
      </c>
      <c r="L6250">
        <v>1</v>
      </c>
      <c r="M6250">
        <v>144669.520040982</v>
      </c>
      <c r="N6250">
        <v>20</v>
      </c>
      <c r="O6250">
        <v>69.689212375494662</v>
      </c>
      <c r="P6250" t="str">
        <f t="shared" si="194"/>
        <v>Grad School</v>
      </c>
      <c r="Q6250">
        <f t="shared" si="195"/>
        <v>11.882207248005511</v>
      </c>
    </row>
    <row r="6251" spans="1:17">
      <c r="A6251">
        <v>2024</v>
      </c>
      <c r="B6251">
        <v>62633</v>
      </c>
      <c r="C6251">
        <v>3</v>
      </c>
      <c r="D6251">
        <v>0</v>
      </c>
      <c r="E6251">
        <v>1</v>
      </c>
      <c r="F6251">
        <v>2341.5700000000002</v>
      </c>
      <c r="G6251">
        <v>6</v>
      </c>
      <c r="H6251">
        <v>0</v>
      </c>
      <c r="I6251">
        <v>0</v>
      </c>
      <c r="J6251">
        <v>2403.52</v>
      </c>
      <c r="K6251">
        <v>60</v>
      </c>
      <c r="L6251">
        <v>2</v>
      </c>
      <c r="M6251">
        <v>45630.216693642375</v>
      </c>
      <c r="N6251">
        <v>12</v>
      </c>
      <c r="O6251">
        <v>72.493415408385061</v>
      </c>
      <c r="P6251" t="str">
        <f t="shared" si="194"/>
        <v>High School</v>
      </c>
      <c r="Q6251">
        <f t="shared" si="195"/>
        <v>10.728325422839438</v>
      </c>
    </row>
    <row r="6252" spans="1:17">
      <c r="A6252">
        <v>2024</v>
      </c>
      <c r="B6252">
        <v>62648</v>
      </c>
      <c r="C6252">
        <v>3</v>
      </c>
      <c r="D6252">
        <v>20230200768900</v>
      </c>
      <c r="E6252">
        <v>1</v>
      </c>
      <c r="F6252">
        <v>2165.7600000000002</v>
      </c>
      <c r="G6252">
        <v>1</v>
      </c>
      <c r="H6252">
        <v>20230200768901</v>
      </c>
      <c r="I6252">
        <v>202302007689011</v>
      </c>
      <c r="J6252">
        <v>2165.7600000000002</v>
      </c>
      <c r="K6252">
        <v>44</v>
      </c>
      <c r="L6252">
        <v>2</v>
      </c>
      <c r="M6252">
        <v>52815.756570914673</v>
      </c>
      <c r="N6252">
        <v>12</v>
      </c>
      <c r="O6252">
        <v>69.783589270078224</v>
      </c>
      <c r="P6252" t="str">
        <f t="shared" si="194"/>
        <v>High School</v>
      </c>
      <c r="Q6252">
        <f t="shared" si="195"/>
        <v>10.874564845079677</v>
      </c>
    </row>
    <row r="6253" spans="1:17">
      <c r="A6253">
        <v>2024</v>
      </c>
      <c r="B6253">
        <v>62733</v>
      </c>
      <c r="C6253">
        <v>3</v>
      </c>
      <c r="D6253">
        <v>20230200761700</v>
      </c>
      <c r="E6253">
        <v>1</v>
      </c>
      <c r="F6253">
        <v>2358.79</v>
      </c>
      <c r="G6253">
        <v>2</v>
      </c>
      <c r="H6253">
        <v>20230200761702</v>
      </c>
      <c r="I6253">
        <v>202302007617021</v>
      </c>
      <c r="J6253">
        <v>2358.79</v>
      </c>
      <c r="K6253">
        <v>38</v>
      </c>
      <c r="L6253">
        <v>2</v>
      </c>
      <c r="M6253">
        <v>71796.384150788857</v>
      </c>
      <c r="N6253">
        <v>14</v>
      </c>
      <c r="O6253">
        <v>66.813859652140479</v>
      </c>
      <c r="P6253" t="str">
        <f t="shared" si="194"/>
        <v>College</v>
      </c>
      <c r="Q6253">
        <f t="shared" si="195"/>
        <v>11.18158939375134</v>
      </c>
    </row>
    <row r="6254" spans="1:17">
      <c r="A6254">
        <v>2024</v>
      </c>
      <c r="B6254">
        <v>62738</v>
      </c>
      <c r="C6254">
        <v>3</v>
      </c>
      <c r="D6254">
        <v>20230100773600</v>
      </c>
      <c r="E6254">
        <v>1</v>
      </c>
      <c r="F6254">
        <v>2443.23</v>
      </c>
      <c r="G6254">
        <v>2</v>
      </c>
      <c r="H6254">
        <v>20230100773602</v>
      </c>
      <c r="I6254">
        <v>202301007736021</v>
      </c>
      <c r="J6254">
        <v>2443.23</v>
      </c>
      <c r="K6254">
        <v>42</v>
      </c>
      <c r="L6254">
        <v>2</v>
      </c>
      <c r="M6254">
        <v>40675.970102341787</v>
      </c>
      <c r="N6254">
        <v>11</v>
      </c>
      <c r="O6254">
        <v>68.919207509755793</v>
      </c>
      <c r="P6254" t="str">
        <f t="shared" si="194"/>
        <v>High School</v>
      </c>
      <c r="Q6254">
        <f t="shared" si="195"/>
        <v>10.613392781891134</v>
      </c>
    </row>
    <row r="6255" spans="1:17">
      <c r="A6255">
        <v>2024</v>
      </c>
      <c r="B6255">
        <v>62754</v>
      </c>
      <c r="C6255">
        <v>3</v>
      </c>
      <c r="D6255">
        <v>20240300776400</v>
      </c>
      <c r="E6255">
        <v>1</v>
      </c>
      <c r="F6255">
        <v>2595.16</v>
      </c>
      <c r="G6255">
        <v>2</v>
      </c>
      <c r="H6255">
        <v>20240300776402</v>
      </c>
      <c r="I6255">
        <v>202403007764021</v>
      </c>
      <c r="J6255">
        <v>2595.16</v>
      </c>
      <c r="K6255">
        <v>42</v>
      </c>
      <c r="L6255">
        <v>2</v>
      </c>
      <c r="M6255">
        <v>73568.922211587604</v>
      </c>
      <c r="N6255">
        <v>14</v>
      </c>
      <c r="O6255">
        <v>67.252869869779332</v>
      </c>
      <c r="P6255" t="str">
        <f t="shared" si="194"/>
        <v>College</v>
      </c>
      <c r="Q6255">
        <f t="shared" si="195"/>
        <v>11.205977962983301</v>
      </c>
    </row>
    <row r="6256" spans="1:17">
      <c r="A6256">
        <v>2024</v>
      </c>
      <c r="B6256">
        <v>62798</v>
      </c>
      <c r="C6256">
        <v>3</v>
      </c>
      <c r="D6256">
        <v>20221205737200</v>
      </c>
      <c r="E6256">
        <v>1</v>
      </c>
      <c r="F6256">
        <v>2205.6</v>
      </c>
      <c r="G6256">
        <v>2</v>
      </c>
      <c r="H6256">
        <v>20221205737202</v>
      </c>
      <c r="I6256">
        <v>202212057372021</v>
      </c>
      <c r="J6256">
        <v>2205.6</v>
      </c>
      <c r="K6256">
        <v>55</v>
      </c>
      <c r="L6256">
        <v>2</v>
      </c>
      <c r="M6256">
        <v>76579.014843340061</v>
      </c>
      <c r="N6256">
        <v>14</v>
      </c>
      <c r="O6256">
        <v>68.131251299764145</v>
      </c>
      <c r="P6256" t="str">
        <f t="shared" si="194"/>
        <v>College</v>
      </c>
      <c r="Q6256">
        <f t="shared" si="195"/>
        <v>11.246078360536682</v>
      </c>
    </row>
    <row r="6257" spans="1:17">
      <c r="A6257">
        <v>2024</v>
      </c>
      <c r="B6257">
        <v>62832</v>
      </c>
      <c r="C6257">
        <v>3</v>
      </c>
      <c r="D6257">
        <v>20240300779600</v>
      </c>
      <c r="E6257">
        <v>1</v>
      </c>
      <c r="F6257">
        <v>3133.8</v>
      </c>
      <c r="G6257">
        <v>4</v>
      </c>
      <c r="H6257">
        <v>20240300779602</v>
      </c>
      <c r="I6257">
        <v>202403007796021</v>
      </c>
      <c r="J6257">
        <v>2583.71</v>
      </c>
      <c r="K6257">
        <v>62</v>
      </c>
      <c r="L6257">
        <v>1</v>
      </c>
      <c r="M6257">
        <v>48822.386628183325</v>
      </c>
      <c r="N6257">
        <v>12</v>
      </c>
      <c r="O6257">
        <v>65.997609012473376</v>
      </c>
      <c r="P6257" t="str">
        <f t="shared" si="194"/>
        <v>High School</v>
      </c>
      <c r="Q6257">
        <f t="shared" si="195"/>
        <v>10.795944229031928</v>
      </c>
    </row>
    <row r="6258" spans="1:17">
      <c r="A6258">
        <v>2024</v>
      </c>
      <c r="B6258">
        <v>62905</v>
      </c>
      <c r="C6258">
        <v>3</v>
      </c>
      <c r="D6258">
        <v>0</v>
      </c>
      <c r="E6258">
        <v>1</v>
      </c>
      <c r="F6258">
        <v>2640.36</v>
      </c>
      <c r="G6258">
        <v>2</v>
      </c>
      <c r="H6258">
        <v>0</v>
      </c>
      <c r="I6258">
        <v>0</v>
      </c>
      <c r="J6258">
        <v>2640.36</v>
      </c>
      <c r="K6258">
        <v>25</v>
      </c>
      <c r="L6258">
        <v>1</v>
      </c>
      <c r="M6258">
        <v>50153.867011039947</v>
      </c>
      <c r="N6258">
        <v>12</v>
      </c>
      <c r="O6258">
        <v>70.646383397482509</v>
      </c>
      <c r="P6258" t="str">
        <f t="shared" si="194"/>
        <v>High School</v>
      </c>
      <c r="Q6258">
        <f t="shared" si="195"/>
        <v>10.82285089931146</v>
      </c>
    </row>
    <row r="6259" spans="1:17">
      <c r="A6259">
        <v>2024</v>
      </c>
      <c r="B6259">
        <v>62935</v>
      </c>
      <c r="C6259">
        <v>3</v>
      </c>
      <c r="D6259">
        <v>0</v>
      </c>
      <c r="E6259">
        <v>1</v>
      </c>
      <c r="F6259">
        <v>2175.16</v>
      </c>
      <c r="G6259">
        <v>3</v>
      </c>
      <c r="H6259">
        <v>0</v>
      </c>
      <c r="I6259">
        <v>0</v>
      </c>
      <c r="J6259">
        <v>2706.56</v>
      </c>
      <c r="K6259">
        <v>37</v>
      </c>
      <c r="L6259">
        <v>1</v>
      </c>
      <c r="M6259">
        <v>52754.31738711903</v>
      </c>
      <c r="N6259">
        <v>12</v>
      </c>
      <c r="O6259">
        <v>71.145108794793472</v>
      </c>
      <c r="P6259" t="str">
        <f t="shared" si="194"/>
        <v>High School</v>
      </c>
      <c r="Q6259">
        <f t="shared" si="195"/>
        <v>10.873400894190404</v>
      </c>
    </row>
    <row r="6260" spans="1:17">
      <c r="A6260">
        <v>2024</v>
      </c>
      <c r="B6260">
        <v>62944</v>
      </c>
      <c r="C6260">
        <v>3</v>
      </c>
      <c r="D6260">
        <v>0</v>
      </c>
      <c r="E6260">
        <v>1</v>
      </c>
      <c r="F6260">
        <v>2498.15</v>
      </c>
      <c r="G6260">
        <v>1</v>
      </c>
      <c r="H6260">
        <v>0</v>
      </c>
      <c r="I6260">
        <v>0</v>
      </c>
      <c r="J6260">
        <v>2498.15</v>
      </c>
      <c r="K6260">
        <v>33</v>
      </c>
      <c r="L6260">
        <v>2</v>
      </c>
      <c r="M6260">
        <v>38230.457020858725</v>
      </c>
      <c r="N6260">
        <v>11</v>
      </c>
      <c r="O6260">
        <v>72.082816443752506</v>
      </c>
      <c r="P6260" t="str">
        <f t="shared" si="194"/>
        <v>High School</v>
      </c>
      <c r="Q6260">
        <f t="shared" si="195"/>
        <v>10.551387781127472</v>
      </c>
    </row>
    <row r="6261" spans="1:17">
      <c r="A6261">
        <v>2024</v>
      </c>
      <c r="B6261">
        <v>62976</v>
      </c>
      <c r="C6261">
        <v>3</v>
      </c>
      <c r="D6261">
        <v>0</v>
      </c>
      <c r="E6261">
        <v>1</v>
      </c>
      <c r="F6261">
        <v>3071.34</v>
      </c>
      <c r="G6261">
        <v>3</v>
      </c>
      <c r="H6261">
        <v>0</v>
      </c>
      <c r="I6261">
        <v>0</v>
      </c>
      <c r="J6261">
        <v>4512.5</v>
      </c>
      <c r="K6261">
        <v>57</v>
      </c>
      <c r="L6261">
        <v>1</v>
      </c>
      <c r="M6261">
        <v>138046.40456209326</v>
      </c>
      <c r="N6261">
        <v>20</v>
      </c>
      <c r="O6261">
        <v>69.037613572777786</v>
      </c>
      <c r="P6261" t="str">
        <f t="shared" si="194"/>
        <v>Grad School</v>
      </c>
      <c r="Q6261">
        <f t="shared" si="195"/>
        <v>11.835345172557663</v>
      </c>
    </row>
    <row r="6262" spans="1:17">
      <c r="A6262">
        <v>2024</v>
      </c>
      <c r="B6262">
        <v>63012</v>
      </c>
      <c r="C6262">
        <v>3</v>
      </c>
      <c r="D6262">
        <v>0</v>
      </c>
      <c r="E6262">
        <v>1</v>
      </c>
      <c r="F6262">
        <v>2422.04</v>
      </c>
      <c r="G6262">
        <v>2</v>
      </c>
      <c r="H6262">
        <v>0</v>
      </c>
      <c r="I6262">
        <v>0</v>
      </c>
      <c r="J6262">
        <v>2422.04</v>
      </c>
      <c r="K6262">
        <v>50</v>
      </c>
      <c r="L6262">
        <v>2</v>
      </c>
      <c r="M6262">
        <v>67212.320286172457</v>
      </c>
      <c r="N6262">
        <v>14</v>
      </c>
      <c r="O6262">
        <v>70.038771349957329</v>
      </c>
      <c r="P6262" t="str">
        <f t="shared" si="194"/>
        <v>College</v>
      </c>
      <c r="Q6262">
        <f t="shared" si="195"/>
        <v>11.11561184729881</v>
      </c>
    </row>
    <row r="6263" spans="1:17">
      <c r="A6263">
        <v>2024</v>
      </c>
      <c r="B6263">
        <v>63044</v>
      </c>
      <c r="C6263">
        <v>3</v>
      </c>
      <c r="D6263">
        <v>20230200762700</v>
      </c>
      <c r="E6263">
        <v>1</v>
      </c>
      <c r="F6263">
        <v>3329.72</v>
      </c>
      <c r="G6263">
        <v>2</v>
      </c>
      <c r="H6263">
        <v>20230200762702</v>
      </c>
      <c r="I6263">
        <v>202302007627021</v>
      </c>
      <c r="J6263">
        <v>2731.33</v>
      </c>
      <c r="K6263">
        <v>52</v>
      </c>
      <c r="L6263">
        <v>1</v>
      </c>
      <c r="M6263">
        <v>47418.033089841658</v>
      </c>
      <c r="N6263">
        <v>12</v>
      </c>
      <c r="O6263">
        <v>69.537422043516315</v>
      </c>
      <c r="P6263" t="str">
        <f t="shared" si="194"/>
        <v>High School</v>
      </c>
      <c r="Q6263">
        <f t="shared" si="195"/>
        <v>10.766757880265713</v>
      </c>
    </row>
    <row r="6264" spans="1:17">
      <c r="A6264">
        <v>2024</v>
      </c>
      <c r="B6264">
        <v>63054</v>
      </c>
      <c r="C6264">
        <v>3</v>
      </c>
      <c r="D6264">
        <v>20240100777400</v>
      </c>
      <c r="E6264">
        <v>1</v>
      </c>
      <c r="F6264">
        <v>2281.41</v>
      </c>
      <c r="G6264">
        <v>1</v>
      </c>
      <c r="H6264">
        <v>20240100777401</v>
      </c>
      <c r="I6264">
        <v>202401007774011</v>
      </c>
      <c r="J6264">
        <v>2281.41</v>
      </c>
      <c r="K6264">
        <v>28</v>
      </c>
      <c r="L6264">
        <v>2</v>
      </c>
      <c r="M6264">
        <v>96145.909645321488</v>
      </c>
      <c r="N6264">
        <v>16</v>
      </c>
      <c r="O6264">
        <v>68.841233405383917</v>
      </c>
      <c r="P6264" t="str">
        <f t="shared" si="194"/>
        <v>College</v>
      </c>
      <c r="Q6264">
        <f t="shared" si="195"/>
        <v>11.473622208721704</v>
      </c>
    </row>
    <row r="6265" spans="1:17">
      <c r="A6265">
        <v>2024</v>
      </c>
      <c r="B6265">
        <v>63108</v>
      </c>
      <c r="C6265">
        <v>3</v>
      </c>
      <c r="D6265">
        <v>20240300787300</v>
      </c>
      <c r="E6265">
        <v>1</v>
      </c>
      <c r="F6265">
        <v>1899.51</v>
      </c>
      <c r="G6265">
        <v>1</v>
      </c>
      <c r="H6265">
        <v>20240300787301</v>
      </c>
      <c r="I6265">
        <v>202403007873011</v>
      </c>
      <c r="J6265">
        <v>1899.51</v>
      </c>
      <c r="K6265">
        <v>56</v>
      </c>
      <c r="L6265">
        <v>1</v>
      </c>
      <c r="M6265">
        <v>111989.04141719475</v>
      </c>
      <c r="N6265">
        <v>18</v>
      </c>
      <c r="O6265">
        <v>69.376109887623272</v>
      </c>
      <c r="P6265" t="str">
        <f t="shared" si="194"/>
        <v>Grad School</v>
      </c>
      <c r="Q6265">
        <f t="shared" si="195"/>
        <v>11.626156301000815</v>
      </c>
    </row>
    <row r="6266" spans="1:17">
      <c r="A6266">
        <v>2024</v>
      </c>
      <c r="B6266">
        <v>63183</v>
      </c>
      <c r="C6266">
        <v>3</v>
      </c>
      <c r="D6266">
        <v>0</v>
      </c>
      <c r="E6266">
        <v>1</v>
      </c>
      <c r="F6266">
        <v>2598.9499999999998</v>
      </c>
      <c r="G6266">
        <v>1</v>
      </c>
      <c r="H6266">
        <v>0</v>
      </c>
      <c r="I6266">
        <v>0</v>
      </c>
      <c r="J6266">
        <v>2598.9499999999998</v>
      </c>
      <c r="K6266">
        <v>58</v>
      </c>
      <c r="L6266">
        <v>2</v>
      </c>
      <c r="M6266">
        <v>74526.157959180928</v>
      </c>
      <c r="N6266">
        <v>14</v>
      </c>
      <c r="O6266">
        <v>69.515032704151707</v>
      </c>
      <c r="P6266" t="str">
        <f t="shared" si="194"/>
        <v>College</v>
      </c>
      <c r="Q6266">
        <f t="shared" si="195"/>
        <v>11.218905456287768</v>
      </c>
    </row>
    <row r="6267" spans="1:17">
      <c r="A6267">
        <v>2024</v>
      </c>
      <c r="B6267">
        <v>63214</v>
      </c>
      <c r="C6267">
        <v>3</v>
      </c>
      <c r="D6267">
        <v>0</v>
      </c>
      <c r="E6267">
        <v>1</v>
      </c>
      <c r="F6267">
        <v>1913.12</v>
      </c>
      <c r="G6267">
        <v>2</v>
      </c>
      <c r="H6267">
        <v>0</v>
      </c>
      <c r="I6267">
        <v>0</v>
      </c>
      <c r="J6267">
        <v>1913.12</v>
      </c>
      <c r="K6267">
        <v>35</v>
      </c>
      <c r="L6267">
        <v>2</v>
      </c>
      <c r="M6267">
        <v>48592.91750109884</v>
      </c>
      <c r="N6267">
        <v>12</v>
      </c>
      <c r="O6267">
        <v>69.182511949507656</v>
      </c>
      <c r="P6267" t="str">
        <f t="shared" si="194"/>
        <v>High School</v>
      </c>
      <c r="Q6267">
        <f t="shared" si="195"/>
        <v>10.791233068838809</v>
      </c>
    </row>
    <row r="6268" spans="1:17">
      <c r="A6268">
        <v>2024</v>
      </c>
      <c r="B6268">
        <v>63219</v>
      </c>
      <c r="C6268">
        <v>3</v>
      </c>
      <c r="D6268">
        <v>0</v>
      </c>
      <c r="E6268">
        <v>1</v>
      </c>
      <c r="F6268">
        <v>1988.4</v>
      </c>
      <c r="G6268">
        <v>1</v>
      </c>
      <c r="H6268">
        <v>0</v>
      </c>
      <c r="I6268">
        <v>0</v>
      </c>
      <c r="J6268">
        <v>1988.4</v>
      </c>
      <c r="K6268">
        <v>61</v>
      </c>
      <c r="L6268">
        <v>2</v>
      </c>
      <c r="M6268">
        <v>90994.164953671192</v>
      </c>
      <c r="N6268">
        <v>16</v>
      </c>
      <c r="O6268">
        <v>65.13702451943422</v>
      </c>
      <c r="P6268" t="str">
        <f t="shared" si="194"/>
        <v>College</v>
      </c>
      <c r="Q6268">
        <f t="shared" si="195"/>
        <v>11.418550662054894</v>
      </c>
    </row>
    <row r="6269" spans="1:17">
      <c r="A6269">
        <v>2024</v>
      </c>
      <c r="B6269">
        <v>63220</v>
      </c>
      <c r="C6269">
        <v>3</v>
      </c>
      <c r="D6269">
        <v>0</v>
      </c>
      <c r="E6269">
        <v>1</v>
      </c>
      <c r="F6269">
        <v>2217.11</v>
      </c>
      <c r="G6269">
        <v>2</v>
      </c>
      <c r="H6269">
        <v>0</v>
      </c>
      <c r="I6269">
        <v>0</v>
      </c>
      <c r="J6269">
        <v>1987.64</v>
      </c>
      <c r="K6269">
        <v>57</v>
      </c>
      <c r="L6269">
        <v>2</v>
      </c>
      <c r="M6269">
        <v>54945.262859699636</v>
      </c>
      <c r="N6269">
        <v>12</v>
      </c>
      <c r="O6269">
        <v>69.390207337767947</v>
      </c>
      <c r="P6269" t="str">
        <f t="shared" si="194"/>
        <v>High School</v>
      </c>
      <c r="Q6269">
        <f t="shared" si="195"/>
        <v>10.914092747920899</v>
      </c>
    </row>
    <row r="6270" spans="1:17">
      <c r="A6270">
        <v>2024</v>
      </c>
      <c r="B6270">
        <v>63287</v>
      </c>
      <c r="C6270">
        <v>3</v>
      </c>
      <c r="D6270">
        <v>0</v>
      </c>
      <c r="E6270">
        <v>1</v>
      </c>
      <c r="F6270">
        <v>2898.71</v>
      </c>
      <c r="G6270">
        <v>3</v>
      </c>
      <c r="H6270">
        <v>0</v>
      </c>
      <c r="I6270">
        <v>0</v>
      </c>
      <c r="J6270">
        <v>2640.36</v>
      </c>
      <c r="K6270">
        <v>26</v>
      </c>
      <c r="L6270">
        <v>2</v>
      </c>
      <c r="M6270">
        <v>71825.191081511468</v>
      </c>
      <c r="N6270">
        <v>14</v>
      </c>
      <c r="O6270">
        <v>69.703533328026055</v>
      </c>
      <c r="P6270" t="str">
        <f t="shared" si="194"/>
        <v>College</v>
      </c>
      <c r="Q6270">
        <f t="shared" si="195"/>
        <v>11.181990544220024</v>
      </c>
    </row>
    <row r="6271" spans="1:17">
      <c r="A6271">
        <v>2024</v>
      </c>
      <c r="B6271">
        <v>63293</v>
      </c>
      <c r="C6271">
        <v>3</v>
      </c>
      <c r="D6271">
        <v>0</v>
      </c>
      <c r="E6271">
        <v>1</v>
      </c>
      <c r="F6271">
        <v>2914.59</v>
      </c>
      <c r="G6271">
        <v>2</v>
      </c>
      <c r="H6271">
        <v>0</v>
      </c>
      <c r="I6271">
        <v>0</v>
      </c>
      <c r="J6271">
        <v>2914.59</v>
      </c>
      <c r="K6271">
        <v>46</v>
      </c>
      <c r="L6271">
        <v>2</v>
      </c>
      <c r="M6271">
        <v>115244.15615340948</v>
      </c>
      <c r="N6271">
        <v>18</v>
      </c>
      <c r="O6271">
        <v>70.694440472282622</v>
      </c>
      <c r="P6271" t="str">
        <f t="shared" si="194"/>
        <v>Grad School</v>
      </c>
      <c r="Q6271">
        <f t="shared" si="195"/>
        <v>11.654808253746062</v>
      </c>
    </row>
    <row r="6272" spans="1:17">
      <c r="A6272">
        <v>2024</v>
      </c>
      <c r="B6272">
        <v>63303</v>
      </c>
      <c r="C6272">
        <v>3</v>
      </c>
      <c r="D6272">
        <v>20240200787100</v>
      </c>
      <c r="E6272">
        <v>1</v>
      </c>
      <c r="F6272">
        <v>4208.18</v>
      </c>
      <c r="G6272">
        <v>2</v>
      </c>
      <c r="H6272">
        <v>20240200787102</v>
      </c>
      <c r="I6272">
        <v>202402007871021</v>
      </c>
      <c r="J6272">
        <v>4208.18</v>
      </c>
      <c r="K6272">
        <v>53</v>
      </c>
      <c r="L6272">
        <v>2</v>
      </c>
      <c r="M6272">
        <v>55467.762269126331</v>
      </c>
      <c r="N6272">
        <v>12</v>
      </c>
      <c r="O6272">
        <v>72.420386145057904</v>
      </c>
      <c r="P6272" t="str">
        <f t="shared" si="194"/>
        <v>High School</v>
      </c>
      <c r="Q6272">
        <f t="shared" si="195"/>
        <v>10.92355727095425</v>
      </c>
    </row>
    <row r="6273" spans="1:17">
      <c r="A6273">
        <v>2024</v>
      </c>
      <c r="B6273">
        <v>63320</v>
      </c>
      <c r="C6273">
        <v>3</v>
      </c>
      <c r="D6273">
        <v>20240100778500</v>
      </c>
      <c r="E6273">
        <v>1</v>
      </c>
      <c r="F6273">
        <v>2011.2</v>
      </c>
      <c r="G6273">
        <v>2</v>
      </c>
      <c r="H6273">
        <v>20240100778502</v>
      </c>
      <c r="I6273">
        <v>202401007785021</v>
      </c>
      <c r="J6273">
        <v>2011.2</v>
      </c>
      <c r="K6273">
        <v>62</v>
      </c>
      <c r="L6273">
        <v>2</v>
      </c>
      <c r="M6273">
        <v>120005.31193776792</v>
      </c>
      <c r="N6273">
        <v>18</v>
      </c>
      <c r="O6273">
        <v>70.097030918266483</v>
      </c>
      <c r="P6273" t="str">
        <f t="shared" si="194"/>
        <v>Grad School</v>
      </c>
      <c r="Q6273">
        <f t="shared" si="195"/>
        <v>11.695291286932532</v>
      </c>
    </row>
    <row r="6274" spans="1:17">
      <c r="A6274">
        <v>2024</v>
      </c>
      <c r="B6274">
        <v>63346</v>
      </c>
      <c r="C6274">
        <v>3</v>
      </c>
      <c r="D6274">
        <v>20230200782600</v>
      </c>
      <c r="E6274">
        <v>1</v>
      </c>
      <c r="F6274">
        <v>2127.5700000000002</v>
      </c>
      <c r="G6274">
        <v>2</v>
      </c>
      <c r="H6274">
        <v>20230200782602</v>
      </c>
      <c r="I6274">
        <v>202302007826021</v>
      </c>
      <c r="J6274">
        <v>2127.5700000000002</v>
      </c>
      <c r="K6274">
        <v>37</v>
      </c>
      <c r="L6274">
        <v>2</v>
      </c>
      <c r="M6274">
        <v>95396.078644745518</v>
      </c>
      <c r="N6274">
        <v>16</v>
      </c>
      <c r="O6274">
        <v>71.112552046180568</v>
      </c>
      <c r="P6274" t="str">
        <f t="shared" si="194"/>
        <v>College</v>
      </c>
      <c r="Q6274">
        <f t="shared" si="195"/>
        <v>11.465792752238798</v>
      </c>
    </row>
    <row r="6275" spans="1:17">
      <c r="A6275">
        <v>2024</v>
      </c>
      <c r="B6275">
        <v>63349</v>
      </c>
      <c r="C6275">
        <v>3</v>
      </c>
      <c r="D6275">
        <v>20230100796700</v>
      </c>
      <c r="E6275">
        <v>1</v>
      </c>
      <c r="F6275">
        <v>2328.7800000000002</v>
      </c>
      <c r="G6275">
        <v>1</v>
      </c>
      <c r="H6275">
        <v>20230100796701</v>
      </c>
      <c r="I6275">
        <v>202301007967011</v>
      </c>
      <c r="J6275">
        <v>2328.7800000000002</v>
      </c>
      <c r="K6275">
        <v>43</v>
      </c>
      <c r="L6275">
        <v>2</v>
      </c>
      <c r="M6275">
        <v>23603.665424556555</v>
      </c>
      <c r="N6275">
        <v>10</v>
      </c>
      <c r="O6275">
        <v>68.933428390345782</v>
      </c>
      <c r="P6275" t="str">
        <f t="shared" ref="P6275:P6338" si="196">IF(N6275&lt;=12,"High School",IF(N6275&lt;=16,"College","Grad School"))</f>
        <v>High School</v>
      </c>
      <c r="Q6275">
        <f t="shared" ref="Q6275:Q6338" si="197">LN(M6275)</f>
        <v>10.069157293553491</v>
      </c>
    </row>
    <row r="6276" spans="1:17">
      <c r="A6276">
        <v>2024</v>
      </c>
      <c r="B6276">
        <v>63384</v>
      </c>
      <c r="C6276">
        <v>3</v>
      </c>
      <c r="D6276">
        <v>20230100794300</v>
      </c>
      <c r="E6276">
        <v>1</v>
      </c>
      <c r="F6276">
        <v>3598.58</v>
      </c>
      <c r="G6276">
        <v>2</v>
      </c>
      <c r="H6276">
        <v>20230100794302</v>
      </c>
      <c r="I6276">
        <v>202301007943021</v>
      </c>
      <c r="J6276">
        <v>3598.58</v>
      </c>
      <c r="K6276">
        <v>64</v>
      </c>
      <c r="L6276">
        <v>2</v>
      </c>
      <c r="M6276">
        <v>96038.000089467372</v>
      </c>
      <c r="N6276">
        <v>16</v>
      </c>
      <c r="O6276">
        <v>71.768316870715438</v>
      </c>
      <c r="P6276" t="str">
        <f t="shared" si="196"/>
        <v>College</v>
      </c>
      <c r="Q6276">
        <f t="shared" si="197"/>
        <v>11.472499226393543</v>
      </c>
    </row>
    <row r="6277" spans="1:17">
      <c r="A6277">
        <v>2024</v>
      </c>
      <c r="B6277">
        <v>63395</v>
      </c>
      <c r="C6277">
        <v>3</v>
      </c>
      <c r="D6277">
        <v>20240300796400</v>
      </c>
      <c r="E6277">
        <v>1</v>
      </c>
      <c r="F6277">
        <v>2947.04</v>
      </c>
      <c r="G6277">
        <v>2</v>
      </c>
      <c r="H6277">
        <v>20240300796402</v>
      </c>
      <c r="I6277">
        <v>202403007964021</v>
      </c>
      <c r="J6277">
        <v>2122.62</v>
      </c>
      <c r="K6277">
        <v>60</v>
      </c>
      <c r="L6277">
        <v>1</v>
      </c>
      <c r="M6277">
        <v>55091.552445696943</v>
      </c>
      <c r="N6277">
        <v>12</v>
      </c>
      <c r="O6277">
        <v>69.363034680194403</v>
      </c>
      <c r="P6277" t="str">
        <f t="shared" si="196"/>
        <v>High School</v>
      </c>
      <c r="Q6277">
        <f t="shared" si="197"/>
        <v>10.916751670242098</v>
      </c>
    </row>
    <row r="6278" spans="1:17">
      <c r="A6278">
        <v>2024</v>
      </c>
      <c r="B6278">
        <v>63480</v>
      </c>
      <c r="C6278">
        <v>3</v>
      </c>
      <c r="D6278">
        <v>20221205867400</v>
      </c>
      <c r="E6278">
        <v>1</v>
      </c>
      <c r="F6278">
        <v>5602.96</v>
      </c>
      <c r="G6278">
        <v>1</v>
      </c>
      <c r="H6278">
        <v>20221205867403</v>
      </c>
      <c r="I6278">
        <v>202212058674031</v>
      </c>
      <c r="J6278">
        <v>5602.96</v>
      </c>
      <c r="K6278">
        <v>34</v>
      </c>
      <c r="L6278">
        <v>2</v>
      </c>
      <c r="M6278">
        <v>72610.279209588742</v>
      </c>
      <c r="N6278">
        <v>14</v>
      </c>
      <c r="O6278">
        <v>67.558454647840676</v>
      </c>
      <c r="P6278" t="str">
        <f t="shared" si="196"/>
        <v>College</v>
      </c>
      <c r="Q6278">
        <f t="shared" si="197"/>
        <v>11.192861777699344</v>
      </c>
    </row>
    <row r="6279" spans="1:17">
      <c r="A6279">
        <v>2024</v>
      </c>
      <c r="B6279">
        <v>63526</v>
      </c>
      <c r="C6279">
        <v>3</v>
      </c>
      <c r="D6279">
        <v>0</v>
      </c>
      <c r="E6279">
        <v>1</v>
      </c>
      <c r="F6279">
        <v>2762.9</v>
      </c>
      <c r="G6279">
        <v>1</v>
      </c>
      <c r="H6279">
        <v>0</v>
      </c>
      <c r="I6279">
        <v>0</v>
      </c>
      <c r="J6279">
        <v>2762.9</v>
      </c>
      <c r="K6279">
        <v>49</v>
      </c>
      <c r="L6279">
        <v>2</v>
      </c>
      <c r="M6279">
        <v>40445.983682919818</v>
      </c>
      <c r="N6279">
        <v>11</v>
      </c>
      <c r="O6279">
        <v>70.288118734719234</v>
      </c>
      <c r="P6279" t="str">
        <f t="shared" si="196"/>
        <v>High School</v>
      </c>
      <c r="Q6279">
        <f t="shared" si="197"/>
        <v>10.607722626652638</v>
      </c>
    </row>
    <row r="6280" spans="1:17">
      <c r="A6280">
        <v>2024</v>
      </c>
      <c r="B6280">
        <v>63557</v>
      </c>
      <c r="C6280">
        <v>3</v>
      </c>
      <c r="D6280">
        <v>20230100797600</v>
      </c>
      <c r="E6280">
        <v>1</v>
      </c>
      <c r="F6280">
        <v>1948.4</v>
      </c>
      <c r="G6280">
        <v>3</v>
      </c>
      <c r="H6280">
        <v>20230100797603</v>
      </c>
      <c r="I6280">
        <v>202301007976031</v>
      </c>
      <c r="J6280">
        <v>2035.82</v>
      </c>
      <c r="K6280">
        <v>27</v>
      </c>
      <c r="L6280">
        <v>1</v>
      </c>
      <c r="M6280">
        <v>27405.974423428106</v>
      </c>
      <c r="N6280">
        <v>10</v>
      </c>
      <c r="O6280">
        <v>68.320866098908908</v>
      </c>
      <c r="P6280" t="str">
        <f t="shared" si="196"/>
        <v>High School</v>
      </c>
      <c r="Q6280">
        <f t="shared" si="197"/>
        <v>10.218516313258542</v>
      </c>
    </row>
    <row r="6281" spans="1:17">
      <c r="A6281">
        <v>2024</v>
      </c>
      <c r="B6281">
        <v>63597</v>
      </c>
      <c r="C6281">
        <v>3</v>
      </c>
      <c r="D6281">
        <v>20240300788700</v>
      </c>
      <c r="E6281">
        <v>1</v>
      </c>
      <c r="F6281">
        <v>2170.06</v>
      </c>
      <c r="G6281">
        <v>1</v>
      </c>
      <c r="H6281">
        <v>20240300788701</v>
      </c>
      <c r="I6281">
        <v>202403007887011</v>
      </c>
      <c r="J6281">
        <v>2170.06</v>
      </c>
      <c r="K6281">
        <v>45</v>
      </c>
      <c r="L6281">
        <v>1</v>
      </c>
      <c r="M6281">
        <v>71643.538482549397</v>
      </c>
      <c r="N6281">
        <v>14</v>
      </c>
      <c r="O6281">
        <v>68.575147077137174</v>
      </c>
      <c r="P6281" t="str">
        <f t="shared" si="196"/>
        <v>College</v>
      </c>
      <c r="Q6281">
        <f t="shared" si="197"/>
        <v>11.179458247508608</v>
      </c>
    </row>
    <row r="6282" spans="1:17">
      <c r="A6282">
        <v>2024</v>
      </c>
      <c r="B6282">
        <v>63616</v>
      </c>
      <c r="C6282">
        <v>3</v>
      </c>
      <c r="D6282">
        <v>20240200784200</v>
      </c>
      <c r="E6282">
        <v>1</v>
      </c>
      <c r="F6282">
        <v>2344.1799999999998</v>
      </c>
      <c r="G6282">
        <v>1</v>
      </c>
      <c r="H6282">
        <v>20240200784201</v>
      </c>
      <c r="I6282">
        <v>202402007842011</v>
      </c>
      <c r="J6282">
        <v>2344.1799999999998</v>
      </c>
      <c r="K6282">
        <v>52</v>
      </c>
      <c r="L6282">
        <v>1</v>
      </c>
      <c r="M6282">
        <v>53767.803765166937</v>
      </c>
      <c r="N6282">
        <v>12</v>
      </c>
      <c r="O6282">
        <v>66.954696674385403</v>
      </c>
      <c r="P6282" t="str">
        <f t="shared" si="196"/>
        <v>High School</v>
      </c>
      <c r="Q6282">
        <f t="shared" si="197"/>
        <v>10.892430123984738</v>
      </c>
    </row>
    <row r="6283" spans="1:17">
      <c r="A6283">
        <v>2024</v>
      </c>
      <c r="B6283">
        <v>63639</v>
      </c>
      <c r="C6283">
        <v>3</v>
      </c>
      <c r="D6283">
        <v>20230200786200</v>
      </c>
      <c r="E6283">
        <v>1</v>
      </c>
      <c r="F6283">
        <v>1789.01</v>
      </c>
      <c r="G6283">
        <v>1</v>
      </c>
      <c r="H6283">
        <v>20230200786201</v>
      </c>
      <c r="I6283">
        <v>202302007862011</v>
      </c>
      <c r="J6283">
        <v>1789.01</v>
      </c>
      <c r="K6283">
        <v>56</v>
      </c>
      <c r="L6283">
        <v>1</v>
      </c>
      <c r="M6283">
        <v>76344.661264690425</v>
      </c>
      <c r="N6283">
        <v>14</v>
      </c>
      <c r="O6283">
        <v>65.939940879344007</v>
      </c>
      <c r="P6283" t="str">
        <f t="shared" si="196"/>
        <v>College</v>
      </c>
      <c r="Q6283">
        <f t="shared" si="197"/>
        <v>11.243013383705422</v>
      </c>
    </row>
    <row r="6284" spans="1:17">
      <c r="A6284">
        <v>2024</v>
      </c>
      <c r="B6284">
        <v>63652</v>
      </c>
      <c r="C6284">
        <v>3</v>
      </c>
      <c r="D6284">
        <v>20221205790500</v>
      </c>
      <c r="E6284">
        <v>1</v>
      </c>
      <c r="F6284">
        <v>2715.68</v>
      </c>
      <c r="G6284">
        <v>2</v>
      </c>
      <c r="H6284">
        <v>20221205790503</v>
      </c>
      <c r="I6284">
        <v>202212057905033</v>
      </c>
      <c r="J6284">
        <v>2066.31</v>
      </c>
      <c r="K6284">
        <v>29</v>
      </c>
      <c r="L6284">
        <v>1</v>
      </c>
      <c r="M6284">
        <v>51313.165608587435</v>
      </c>
      <c r="N6284">
        <v>12</v>
      </c>
      <c r="O6284">
        <v>68.120022569610356</v>
      </c>
      <c r="P6284" t="str">
        <f t="shared" si="196"/>
        <v>High School</v>
      </c>
      <c r="Q6284">
        <f t="shared" si="197"/>
        <v>10.845702637776181</v>
      </c>
    </row>
    <row r="6285" spans="1:17">
      <c r="A6285">
        <v>2024</v>
      </c>
      <c r="B6285">
        <v>63790</v>
      </c>
      <c r="C6285">
        <v>3</v>
      </c>
      <c r="D6285">
        <v>20221205915800</v>
      </c>
      <c r="E6285">
        <v>1</v>
      </c>
      <c r="F6285">
        <v>2444.7800000000002</v>
      </c>
      <c r="G6285">
        <v>1</v>
      </c>
      <c r="H6285">
        <v>20221205915801</v>
      </c>
      <c r="I6285">
        <v>202212059158011</v>
      </c>
      <c r="J6285">
        <v>2444.7800000000002</v>
      </c>
      <c r="K6285">
        <v>32</v>
      </c>
      <c r="L6285">
        <v>1</v>
      </c>
      <c r="M6285">
        <v>78092.515645537016</v>
      </c>
      <c r="N6285">
        <v>14</v>
      </c>
      <c r="O6285">
        <v>70.885853892347157</v>
      </c>
      <c r="P6285" t="str">
        <f t="shared" si="196"/>
        <v>College</v>
      </c>
      <c r="Q6285">
        <f t="shared" si="197"/>
        <v>11.265649500832895</v>
      </c>
    </row>
    <row r="6286" spans="1:17">
      <c r="A6286">
        <v>2024</v>
      </c>
      <c r="B6286">
        <v>63815</v>
      </c>
      <c r="C6286">
        <v>3</v>
      </c>
      <c r="D6286">
        <v>20231200792100</v>
      </c>
      <c r="E6286">
        <v>1</v>
      </c>
      <c r="F6286">
        <v>2497.79</v>
      </c>
      <c r="G6286">
        <v>1</v>
      </c>
      <c r="H6286">
        <v>20231200792101</v>
      </c>
      <c r="I6286">
        <v>202312007921011</v>
      </c>
      <c r="J6286">
        <v>2497.79</v>
      </c>
      <c r="K6286">
        <v>50</v>
      </c>
      <c r="L6286">
        <v>1</v>
      </c>
      <c r="M6286">
        <v>48336.119926449224</v>
      </c>
      <c r="N6286">
        <v>12</v>
      </c>
      <c r="O6286">
        <v>71.992835012609532</v>
      </c>
      <c r="P6286" t="str">
        <f t="shared" si="196"/>
        <v>High School</v>
      </c>
      <c r="Q6286">
        <f t="shared" si="197"/>
        <v>10.785934384723367</v>
      </c>
    </row>
    <row r="6287" spans="1:17">
      <c r="A6287">
        <v>2024</v>
      </c>
      <c r="B6287">
        <v>63823</v>
      </c>
      <c r="C6287">
        <v>3</v>
      </c>
      <c r="D6287">
        <v>20240300791300</v>
      </c>
      <c r="E6287">
        <v>1</v>
      </c>
      <c r="F6287">
        <v>2331.58</v>
      </c>
      <c r="G6287">
        <v>4</v>
      </c>
      <c r="H6287">
        <v>20240300791309</v>
      </c>
      <c r="I6287">
        <v>202403007913091</v>
      </c>
      <c r="J6287">
        <v>2634.07</v>
      </c>
      <c r="K6287">
        <v>48</v>
      </c>
      <c r="L6287">
        <v>2</v>
      </c>
      <c r="M6287">
        <v>75605.769181432246</v>
      </c>
      <c r="N6287">
        <v>14</v>
      </c>
      <c r="O6287">
        <v>71.564777338125623</v>
      </c>
      <c r="P6287" t="str">
        <f t="shared" si="196"/>
        <v>College</v>
      </c>
      <c r="Q6287">
        <f t="shared" si="197"/>
        <v>11.233287871179725</v>
      </c>
    </row>
    <row r="6288" spans="1:17">
      <c r="A6288">
        <v>2024</v>
      </c>
      <c r="B6288">
        <v>63845</v>
      </c>
      <c r="C6288">
        <v>3</v>
      </c>
      <c r="D6288">
        <v>20230200776800</v>
      </c>
      <c r="E6288">
        <v>1</v>
      </c>
      <c r="F6288">
        <v>5130.53</v>
      </c>
      <c r="G6288">
        <v>2</v>
      </c>
      <c r="H6288">
        <v>20230200776803</v>
      </c>
      <c r="I6288">
        <v>202302007768032</v>
      </c>
      <c r="J6288">
        <v>7494.92</v>
      </c>
      <c r="K6288">
        <v>36</v>
      </c>
      <c r="L6288">
        <v>1</v>
      </c>
      <c r="M6288">
        <v>52357.155635455114</v>
      </c>
      <c r="N6288">
        <v>12</v>
      </c>
      <c r="O6288">
        <v>72.276949559830285</v>
      </c>
      <c r="P6288" t="str">
        <f t="shared" si="196"/>
        <v>High School</v>
      </c>
      <c r="Q6288">
        <f t="shared" si="197"/>
        <v>10.865843895314034</v>
      </c>
    </row>
    <row r="6289" spans="1:17">
      <c r="A6289">
        <v>2024</v>
      </c>
      <c r="B6289">
        <v>63870</v>
      </c>
      <c r="C6289">
        <v>3</v>
      </c>
      <c r="D6289">
        <v>20240100784500</v>
      </c>
      <c r="E6289">
        <v>1</v>
      </c>
      <c r="F6289">
        <v>1996.35</v>
      </c>
      <c r="G6289">
        <v>4</v>
      </c>
      <c r="H6289">
        <v>20240100784502</v>
      </c>
      <c r="I6289">
        <v>202401007845021</v>
      </c>
      <c r="J6289">
        <v>2101.4299999999998</v>
      </c>
      <c r="K6289">
        <v>25</v>
      </c>
      <c r="L6289">
        <v>1</v>
      </c>
      <c r="M6289">
        <v>52486.577575697942</v>
      </c>
      <c r="N6289">
        <v>12</v>
      </c>
      <c r="O6289">
        <v>70.359629408761549</v>
      </c>
      <c r="P6289" t="str">
        <f t="shared" si="196"/>
        <v>High School</v>
      </c>
      <c r="Q6289">
        <f t="shared" si="197"/>
        <v>10.868312750666989</v>
      </c>
    </row>
    <row r="6290" spans="1:17">
      <c r="A6290">
        <v>2024</v>
      </c>
      <c r="B6290">
        <v>63899</v>
      </c>
      <c r="C6290">
        <v>3</v>
      </c>
      <c r="D6290">
        <v>20240206016300</v>
      </c>
      <c r="E6290">
        <v>1</v>
      </c>
      <c r="F6290">
        <v>4563.53</v>
      </c>
      <c r="G6290">
        <v>1</v>
      </c>
      <c r="H6290">
        <v>20240206016301</v>
      </c>
      <c r="I6290">
        <v>202402060163011</v>
      </c>
      <c r="J6290">
        <v>4563.53</v>
      </c>
      <c r="K6290">
        <v>40</v>
      </c>
      <c r="L6290">
        <v>1</v>
      </c>
      <c r="M6290">
        <v>32825.712526700037</v>
      </c>
      <c r="N6290">
        <v>10</v>
      </c>
      <c r="O6290">
        <v>64.895679775220387</v>
      </c>
      <c r="P6290" t="str">
        <f t="shared" si="196"/>
        <v>High School</v>
      </c>
      <c r="Q6290">
        <f t="shared" si="197"/>
        <v>10.398967405765568</v>
      </c>
    </row>
    <row r="6291" spans="1:17">
      <c r="A6291">
        <v>2024</v>
      </c>
      <c r="B6291">
        <v>64013</v>
      </c>
      <c r="C6291">
        <v>3</v>
      </c>
      <c r="D6291">
        <v>20230300787900</v>
      </c>
      <c r="E6291">
        <v>1</v>
      </c>
      <c r="F6291">
        <v>2022.73</v>
      </c>
      <c r="G6291">
        <v>2</v>
      </c>
      <c r="H6291">
        <v>20230300787902</v>
      </c>
      <c r="I6291">
        <v>202303007879021</v>
      </c>
      <c r="J6291">
        <v>2022.73</v>
      </c>
      <c r="K6291">
        <v>55</v>
      </c>
      <c r="L6291">
        <v>1</v>
      </c>
      <c r="M6291">
        <v>29232.367881543003</v>
      </c>
      <c r="N6291">
        <v>10</v>
      </c>
      <c r="O6291">
        <v>69.179207771919522</v>
      </c>
      <c r="P6291" t="str">
        <f t="shared" si="196"/>
        <v>High School</v>
      </c>
      <c r="Q6291">
        <f t="shared" si="197"/>
        <v>10.283031863429917</v>
      </c>
    </row>
    <row r="6292" spans="1:17">
      <c r="A6292">
        <v>2024</v>
      </c>
      <c r="B6292">
        <v>64200</v>
      </c>
      <c r="C6292">
        <v>3</v>
      </c>
      <c r="D6292">
        <v>0</v>
      </c>
      <c r="E6292">
        <v>1</v>
      </c>
      <c r="F6292">
        <v>2558</v>
      </c>
      <c r="G6292">
        <v>1</v>
      </c>
      <c r="H6292">
        <v>0</v>
      </c>
      <c r="I6292">
        <v>0</v>
      </c>
      <c r="J6292">
        <v>2558</v>
      </c>
      <c r="K6292">
        <v>27</v>
      </c>
      <c r="L6292">
        <v>1</v>
      </c>
      <c r="M6292">
        <v>115315.2095242605</v>
      </c>
      <c r="N6292">
        <v>18</v>
      </c>
      <c r="O6292">
        <v>68.921606266439653</v>
      </c>
      <c r="P6292" t="str">
        <f t="shared" si="196"/>
        <v>Grad School</v>
      </c>
      <c r="Q6292">
        <f t="shared" si="197"/>
        <v>11.655424610170288</v>
      </c>
    </row>
    <row r="6293" spans="1:17">
      <c r="A6293">
        <v>2024</v>
      </c>
      <c r="B6293">
        <v>64206</v>
      </c>
      <c r="C6293">
        <v>3</v>
      </c>
      <c r="D6293">
        <v>0</v>
      </c>
      <c r="E6293">
        <v>1</v>
      </c>
      <c r="F6293">
        <v>2215.96</v>
      </c>
      <c r="G6293">
        <v>1</v>
      </c>
      <c r="H6293">
        <v>0</v>
      </c>
      <c r="I6293">
        <v>0</v>
      </c>
      <c r="J6293">
        <v>2215.96</v>
      </c>
      <c r="K6293">
        <v>61</v>
      </c>
      <c r="L6293">
        <v>2</v>
      </c>
      <c r="M6293">
        <v>33854.89178218774</v>
      </c>
      <c r="N6293">
        <v>10</v>
      </c>
      <c r="O6293">
        <v>72.653648855010545</v>
      </c>
      <c r="P6293" t="str">
        <f t="shared" si="196"/>
        <v>High School</v>
      </c>
      <c r="Q6293">
        <f t="shared" si="197"/>
        <v>10.429838781405635</v>
      </c>
    </row>
    <row r="6294" spans="1:17">
      <c r="A6294">
        <v>2024</v>
      </c>
      <c r="B6294">
        <v>64223</v>
      </c>
      <c r="C6294">
        <v>3</v>
      </c>
      <c r="D6294">
        <v>0</v>
      </c>
      <c r="E6294">
        <v>1</v>
      </c>
      <c r="F6294">
        <v>2601.0100000000002</v>
      </c>
      <c r="G6294">
        <v>1</v>
      </c>
      <c r="H6294">
        <v>0</v>
      </c>
      <c r="I6294">
        <v>0</v>
      </c>
      <c r="J6294">
        <v>2601.0100000000002</v>
      </c>
      <c r="K6294">
        <v>49</v>
      </c>
      <c r="L6294">
        <v>1</v>
      </c>
      <c r="M6294">
        <v>34347.416508018025</v>
      </c>
      <c r="N6294">
        <v>10</v>
      </c>
      <c r="O6294">
        <v>73.159487021388571</v>
      </c>
      <c r="P6294" t="str">
        <f t="shared" si="196"/>
        <v>High School</v>
      </c>
      <c r="Q6294">
        <f t="shared" si="197"/>
        <v>10.444282083992849</v>
      </c>
    </row>
    <row r="6295" spans="1:17">
      <c r="A6295">
        <v>2024</v>
      </c>
      <c r="B6295">
        <v>64231</v>
      </c>
      <c r="C6295">
        <v>3</v>
      </c>
      <c r="D6295">
        <v>0</v>
      </c>
      <c r="E6295">
        <v>1</v>
      </c>
      <c r="F6295">
        <v>3186.59</v>
      </c>
      <c r="G6295">
        <v>2</v>
      </c>
      <c r="H6295">
        <v>0</v>
      </c>
      <c r="I6295">
        <v>0</v>
      </c>
      <c r="J6295">
        <v>2762.9</v>
      </c>
      <c r="K6295">
        <v>49</v>
      </c>
      <c r="L6295">
        <v>2</v>
      </c>
      <c r="M6295">
        <v>53242.786022592227</v>
      </c>
      <c r="N6295">
        <v>12</v>
      </c>
      <c r="O6295">
        <v>72.470404518032623</v>
      </c>
      <c r="P6295" t="str">
        <f t="shared" si="196"/>
        <v>High School</v>
      </c>
      <c r="Q6295">
        <f t="shared" si="197"/>
        <v>10.882617600640137</v>
      </c>
    </row>
    <row r="6296" spans="1:17">
      <c r="A6296">
        <v>2024</v>
      </c>
      <c r="B6296">
        <v>64252</v>
      </c>
      <c r="C6296">
        <v>3</v>
      </c>
      <c r="D6296">
        <v>0</v>
      </c>
      <c r="E6296">
        <v>1</v>
      </c>
      <c r="F6296">
        <v>2655.01</v>
      </c>
      <c r="G6296">
        <v>1</v>
      </c>
      <c r="H6296">
        <v>0</v>
      </c>
      <c r="I6296">
        <v>0</v>
      </c>
      <c r="J6296">
        <v>2655.01</v>
      </c>
      <c r="K6296">
        <v>26</v>
      </c>
      <c r="L6296">
        <v>1</v>
      </c>
      <c r="M6296">
        <v>75962.647221955893</v>
      </c>
      <c r="N6296">
        <v>14</v>
      </c>
      <c r="O6296">
        <v>65.127062401500964</v>
      </c>
      <c r="P6296" t="str">
        <f t="shared" si="196"/>
        <v>College</v>
      </c>
      <c r="Q6296">
        <f t="shared" si="197"/>
        <v>11.237997014529025</v>
      </c>
    </row>
    <row r="6297" spans="1:17">
      <c r="A6297">
        <v>2024</v>
      </c>
      <c r="B6297">
        <v>64305</v>
      </c>
      <c r="C6297">
        <v>3</v>
      </c>
      <c r="D6297">
        <v>0</v>
      </c>
      <c r="E6297">
        <v>1</v>
      </c>
      <c r="F6297">
        <v>2407.71</v>
      </c>
      <c r="G6297">
        <v>1</v>
      </c>
      <c r="H6297">
        <v>0</v>
      </c>
      <c r="I6297">
        <v>0</v>
      </c>
      <c r="J6297">
        <v>2407.71</v>
      </c>
      <c r="K6297">
        <v>35</v>
      </c>
      <c r="L6297">
        <v>2</v>
      </c>
      <c r="M6297">
        <v>28484.947263843758</v>
      </c>
      <c r="N6297">
        <v>10</v>
      </c>
      <c r="O6297">
        <v>71.083594780354801</v>
      </c>
      <c r="P6297" t="str">
        <f t="shared" si="196"/>
        <v>High School</v>
      </c>
      <c r="Q6297">
        <f t="shared" si="197"/>
        <v>10.257131060546932</v>
      </c>
    </row>
    <row r="6298" spans="1:17">
      <c r="A6298">
        <v>2024</v>
      </c>
      <c r="B6298">
        <v>64305</v>
      </c>
      <c r="C6298">
        <v>3</v>
      </c>
      <c r="D6298">
        <v>0</v>
      </c>
      <c r="E6298">
        <v>1</v>
      </c>
      <c r="F6298">
        <v>2407.71</v>
      </c>
      <c r="G6298">
        <v>7</v>
      </c>
      <c r="H6298">
        <v>0</v>
      </c>
      <c r="I6298">
        <v>0</v>
      </c>
      <c r="J6298">
        <v>2407.71</v>
      </c>
      <c r="K6298">
        <v>27</v>
      </c>
      <c r="L6298">
        <v>1</v>
      </c>
      <c r="M6298">
        <v>30964.634042614285</v>
      </c>
      <c r="N6298">
        <v>10</v>
      </c>
      <c r="O6298">
        <v>68.771497786609245</v>
      </c>
      <c r="P6298" t="str">
        <f t="shared" si="196"/>
        <v>High School</v>
      </c>
      <c r="Q6298">
        <f t="shared" si="197"/>
        <v>10.340600994881987</v>
      </c>
    </row>
    <row r="6299" spans="1:17">
      <c r="A6299">
        <v>2024</v>
      </c>
      <c r="B6299">
        <v>64318</v>
      </c>
      <c r="C6299">
        <v>3</v>
      </c>
      <c r="D6299">
        <v>0</v>
      </c>
      <c r="E6299">
        <v>1</v>
      </c>
      <c r="F6299">
        <v>3591.56</v>
      </c>
      <c r="G6299">
        <v>1</v>
      </c>
      <c r="H6299">
        <v>0</v>
      </c>
      <c r="I6299">
        <v>0</v>
      </c>
      <c r="J6299">
        <v>3591.56</v>
      </c>
      <c r="K6299">
        <v>49</v>
      </c>
      <c r="L6299">
        <v>2</v>
      </c>
      <c r="M6299">
        <v>55194.813180315956</v>
      </c>
      <c r="N6299">
        <v>12</v>
      </c>
      <c r="O6299">
        <v>71.085704848230904</v>
      </c>
      <c r="P6299" t="str">
        <f t="shared" si="196"/>
        <v>High School</v>
      </c>
      <c r="Q6299">
        <f t="shared" si="197"/>
        <v>10.918624263725571</v>
      </c>
    </row>
    <row r="6300" spans="1:17">
      <c r="A6300">
        <v>2024</v>
      </c>
      <c r="B6300">
        <v>64324</v>
      </c>
      <c r="C6300">
        <v>3</v>
      </c>
      <c r="D6300">
        <v>0</v>
      </c>
      <c r="E6300">
        <v>1</v>
      </c>
      <c r="F6300">
        <v>3859.26</v>
      </c>
      <c r="G6300">
        <v>2</v>
      </c>
      <c r="H6300">
        <v>0</v>
      </c>
      <c r="I6300">
        <v>0</v>
      </c>
      <c r="J6300">
        <v>3859.26</v>
      </c>
      <c r="K6300">
        <v>55</v>
      </c>
      <c r="L6300">
        <v>2</v>
      </c>
      <c r="M6300">
        <v>73066.687747105534</v>
      </c>
      <c r="N6300">
        <v>14</v>
      </c>
      <c r="O6300">
        <v>67.17725659555839</v>
      </c>
      <c r="P6300" t="str">
        <f t="shared" si="196"/>
        <v>College</v>
      </c>
      <c r="Q6300">
        <f t="shared" si="197"/>
        <v>11.199127833897503</v>
      </c>
    </row>
    <row r="6301" spans="1:17">
      <c r="A6301">
        <v>2024</v>
      </c>
      <c r="B6301">
        <v>64326</v>
      </c>
      <c r="C6301">
        <v>3</v>
      </c>
      <c r="D6301">
        <v>0</v>
      </c>
      <c r="E6301">
        <v>1</v>
      </c>
      <c r="F6301">
        <v>3998.51</v>
      </c>
      <c r="G6301">
        <v>1</v>
      </c>
      <c r="H6301">
        <v>0</v>
      </c>
      <c r="I6301">
        <v>0</v>
      </c>
      <c r="J6301">
        <v>3998.51</v>
      </c>
      <c r="K6301">
        <v>43</v>
      </c>
      <c r="L6301">
        <v>2</v>
      </c>
      <c r="M6301">
        <v>52768.837699927455</v>
      </c>
      <c r="N6301">
        <v>12</v>
      </c>
      <c r="O6301">
        <v>69.659769619082738</v>
      </c>
      <c r="P6301" t="str">
        <f t="shared" si="196"/>
        <v>High School</v>
      </c>
      <c r="Q6301">
        <f t="shared" si="197"/>
        <v>10.873676100383548</v>
      </c>
    </row>
    <row r="6302" spans="1:17">
      <c r="A6302">
        <v>2024</v>
      </c>
      <c r="B6302">
        <v>64396</v>
      </c>
      <c r="C6302">
        <v>3</v>
      </c>
      <c r="D6302">
        <v>0</v>
      </c>
      <c r="E6302">
        <v>1</v>
      </c>
      <c r="F6302">
        <v>1866.34</v>
      </c>
      <c r="G6302">
        <v>4</v>
      </c>
      <c r="H6302">
        <v>0</v>
      </c>
      <c r="I6302">
        <v>0</v>
      </c>
      <c r="J6302">
        <v>2079.41</v>
      </c>
      <c r="K6302">
        <v>33</v>
      </c>
      <c r="L6302">
        <v>2</v>
      </c>
      <c r="M6302">
        <v>69261.825325339552</v>
      </c>
      <c r="N6302">
        <v>14</v>
      </c>
      <c r="O6302">
        <v>68.320436506622116</v>
      </c>
      <c r="P6302" t="str">
        <f t="shared" si="196"/>
        <v>College</v>
      </c>
      <c r="Q6302">
        <f t="shared" si="197"/>
        <v>11.145649172292062</v>
      </c>
    </row>
    <row r="6303" spans="1:17">
      <c r="A6303">
        <v>2024</v>
      </c>
      <c r="B6303">
        <v>64415</v>
      </c>
      <c r="C6303">
        <v>3</v>
      </c>
      <c r="D6303">
        <v>0</v>
      </c>
      <c r="E6303">
        <v>1</v>
      </c>
      <c r="F6303">
        <v>3348.66</v>
      </c>
      <c r="G6303">
        <v>2</v>
      </c>
      <c r="H6303">
        <v>0</v>
      </c>
      <c r="I6303">
        <v>0</v>
      </c>
      <c r="J6303">
        <v>3348.66</v>
      </c>
      <c r="K6303">
        <v>40</v>
      </c>
      <c r="L6303">
        <v>2</v>
      </c>
      <c r="M6303">
        <v>53046.527317780383</v>
      </c>
      <c r="N6303">
        <v>12</v>
      </c>
      <c r="O6303">
        <v>69.722780486551684</v>
      </c>
      <c r="P6303" t="str">
        <f t="shared" si="196"/>
        <v>High School</v>
      </c>
      <c r="Q6303">
        <f t="shared" si="197"/>
        <v>10.8789246813487</v>
      </c>
    </row>
    <row r="6304" spans="1:17">
      <c r="A6304">
        <v>2024</v>
      </c>
      <c r="B6304">
        <v>64442</v>
      </c>
      <c r="C6304">
        <v>3</v>
      </c>
      <c r="D6304">
        <v>20231200789100</v>
      </c>
      <c r="E6304">
        <v>1</v>
      </c>
      <c r="F6304">
        <v>2497.79</v>
      </c>
      <c r="G6304">
        <v>2</v>
      </c>
      <c r="H6304">
        <v>20231200789102</v>
      </c>
      <c r="I6304">
        <v>202312007891021</v>
      </c>
      <c r="J6304">
        <v>2497.79</v>
      </c>
      <c r="K6304">
        <v>52</v>
      </c>
      <c r="L6304">
        <v>2</v>
      </c>
      <c r="M6304">
        <v>22403.009976604942</v>
      </c>
      <c r="N6304">
        <v>10</v>
      </c>
      <c r="O6304">
        <v>68.39399230327794</v>
      </c>
      <c r="P6304" t="str">
        <f t="shared" si="196"/>
        <v>High School</v>
      </c>
      <c r="Q6304">
        <f t="shared" si="197"/>
        <v>10.016950602771338</v>
      </c>
    </row>
    <row r="6305" spans="1:17">
      <c r="A6305">
        <v>2024</v>
      </c>
      <c r="B6305">
        <v>64492</v>
      </c>
      <c r="C6305">
        <v>3</v>
      </c>
      <c r="D6305">
        <v>20230200781100</v>
      </c>
      <c r="E6305">
        <v>1</v>
      </c>
      <c r="F6305">
        <v>4912.83</v>
      </c>
      <c r="G6305">
        <v>1</v>
      </c>
      <c r="H6305">
        <v>20230200781101</v>
      </c>
      <c r="I6305">
        <v>202302007811011</v>
      </c>
      <c r="J6305">
        <v>4912.83</v>
      </c>
      <c r="K6305">
        <v>31</v>
      </c>
      <c r="L6305">
        <v>1</v>
      </c>
      <c r="M6305">
        <v>72644.616414569537</v>
      </c>
      <c r="N6305">
        <v>14</v>
      </c>
      <c r="O6305">
        <v>65.980569281472697</v>
      </c>
      <c r="P6305" t="str">
        <f t="shared" si="196"/>
        <v>College</v>
      </c>
      <c r="Q6305">
        <f t="shared" si="197"/>
        <v>11.193334563218521</v>
      </c>
    </row>
    <row r="6306" spans="1:17">
      <c r="A6306">
        <v>2024</v>
      </c>
      <c r="B6306">
        <v>64523</v>
      </c>
      <c r="C6306">
        <v>3</v>
      </c>
      <c r="D6306">
        <v>20221205954100</v>
      </c>
      <c r="E6306">
        <v>1</v>
      </c>
      <c r="F6306">
        <v>2722.7</v>
      </c>
      <c r="G6306">
        <v>2</v>
      </c>
      <c r="H6306">
        <v>20221205954102</v>
      </c>
      <c r="I6306">
        <v>202212059541021</v>
      </c>
      <c r="J6306">
        <v>2722.7</v>
      </c>
      <c r="K6306">
        <v>52</v>
      </c>
      <c r="L6306">
        <v>2</v>
      </c>
      <c r="M6306">
        <v>71078.949480460316</v>
      </c>
      <c r="N6306">
        <v>14</v>
      </c>
      <c r="O6306">
        <v>69.345957220740672</v>
      </c>
      <c r="P6306" t="str">
        <f t="shared" si="196"/>
        <v>College</v>
      </c>
      <c r="Q6306">
        <f t="shared" si="197"/>
        <v>11.171546502762359</v>
      </c>
    </row>
    <row r="6307" spans="1:17">
      <c r="A6307">
        <v>2024</v>
      </c>
      <c r="B6307">
        <v>64539</v>
      </c>
      <c r="C6307">
        <v>3</v>
      </c>
      <c r="D6307">
        <v>0</v>
      </c>
      <c r="E6307">
        <v>1</v>
      </c>
      <c r="F6307">
        <v>2379.5500000000002</v>
      </c>
      <c r="G6307">
        <v>1</v>
      </c>
      <c r="H6307">
        <v>0</v>
      </c>
      <c r="I6307">
        <v>0</v>
      </c>
      <c r="J6307">
        <v>2379.5500000000002</v>
      </c>
      <c r="K6307">
        <v>43</v>
      </c>
      <c r="L6307">
        <v>1</v>
      </c>
      <c r="M6307">
        <v>37020.368697160404</v>
      </c>
      <c r="N6307">
        <v>11</v>
      </c>
      <c r="O6307">
        <v>70.56729961737156</v>
      </c>
      <c r="P6307" t="str">
        <f t="shared" si="196"/>
        <v>High School</v>
      </c>
      <c r="Q6307">
        <f t="shared" si="197"/>
        <v>10.519223545482552</v>
      </c>
    </row>
    <row r="6308" spans="1:17">
      <c r="A6308">
        <v>2024</v>
      </c>
      <c r="B6308">
        <v>64553</v>
      </c>
      <c r="C6308">
        <v>3</v>
      </c>
      <c r="D6308">
        <v>0</v>
      </c>
      <c r="E6308">
        <v>1</v>
      </c>
      <c r="F6308">
        <v>3398.39</v>
      </c>
      <c r="G6308">
        <v>4</v>
      </c>
      <c r="H6308">
        <v>0</v>
      </c>
      <c r="I6308">
        <v>0</v>
      </c>
      <c r="J6308">
        <v>3315.54</v>
      </c>
      <c r="K6308">
        <v>32</v>
      </c>
      <c r="L6308">
        <v>1</v>
      </c>
      <c r="M6308">
        <v>71956.406730625371</v>
      </c>
      <c r="N6308">
        <v>14</v>
      </c>
      <c r="O6308">
        <v>68.551899484449038</v>
      </c>
      <c r="P6308" t="str">
        <f t="shared" si="196"/>
        <v>College</v>
      </c>
      <c r="Q6308">
        <f t="shared" si="197"/>
        <v>11.183815752557365</v>
      </c>
    </row>
    <row r="6309" spans="1:17">
      <c r="A6309">
        <v>2024</v>
      </c>
      <c r="B6309">
        <v>64565</v>
      </c>
      <c r="C6309">
        <v>3</v>
      </c>
      <c r="D6309">
        <v>0</v>
      </c>
      <c r="E6309">
        <v>1</v>
      </c>
      <c r="F6309">
        <v>1863.89</v>
      </c>
      <c r="G6309">
        <v>1</v>
      </c>
      <c r="H6309">
        <v>0</v>
      </c>
      <c r="I6309">
        <v>0</v>
      </c>
      <c r="J6309">
        <v>1863.89</v>
      </c>
      <c r="K6309">
        <v>47</v>
      </c>
      <c r="L6309">
        <v>2</v>
      </c>
      <c r="M6309">
        <v>75412.102858780825</v>
      </c>
      <c r="N6309">
        <v>14</v>
      </c>
      <c r="O6309">
        <v>70.229905546455583</v>
      </c>
      <c r="P6309" t="str">
        <f t="shared" si="196"/>
        <v>College</v>
      </c>
      <c r="Q6309">
        <f t="shared" si="197"/>
        <v>11.23072305648328</v>
      </c>
    </row>
    <row r="6310" spans="1:17">
      <c r="A6310">
        <v>2024</v>
      </c>
      <c r="B6310">
        <v>64569</v>
      </c>
      <c r="C6310">
        <v>3</v>
      </c>
      <c r="D6310">
        <v>20221205950300</v>
      </c>
      <c r="E6310">
        <v>1</v>
      </c>
      <c r="F6310">
        <v>2321.38</v>
      </c>
      <c r="G6310">
        <v>1</v>
      </c>
      <c r="H6310">
        <v>20221205950301</v>
      </c>
      <c r="I6310">
        <v>202212059503011</v>
      </c>
      <c r="J6310">
        <v>2321.38</v>
      </c>
      <c r="K6310">
        <v>27</v>
      </c>
      <c r="L6310">
        <v>1</v>
      </c>
      <c r="M6310">
        <v>51594.784511683734</v>
      </c>
      <c r="N6310">
        <v>12</v>
      </c>
      <c r="O6310">
        <v>71.262823598784934</v>
      </c>
      <c r="P6310" t="str">
        <f t="shared" si="196"/>
        <v>High School</v>
      </c>
      <c r="Q6310">
        <f t="shared" si="197"/>
        <v>10.85117587100623</v>
      </c>
    </row>
    <row r="6311" spans="1:17">
      <c r="A6311">
        <v>2024</v>
      </c>
      <c r="B6311">
        <v>64569</v>
      </c>
      <c r="C6311">
        <v>3</v>
      </c>
      <c r="D6311">
        <v>20221205950300</v>
      </c>
      <c r="E6311">
        <v>1</v>
      </c>
      <c r="F6311">
        <v>2321.38</v>
      </c>
      <c r="G6311">
        <v>2</v>
      </c>
      <c r="H6311">
        <v>20221205950304</v>
      </c>
      <c r="I6311">
        <v>202212059503041</v>
      </c>
      <c r="J6311">
        <v>2283.1</v>
      </c>
      <c r="K6311">
        <v>32</v>
      </c>
      <c r="L6311">
        <v>1</v>
      </c>
      <c r="M6311">
        <v>52661.620467468892</v>
      </c>
      <c r="N6311">
        <v>12</v>
      </c>
      <c r="O6311">
        <v>67.940380543887713</v>
      </c>
      <c r="P6311" t="str">
        <f t="shared" si="196"/>
        <v>High School</v>
      </c>
      <c r="Q6311">
        <f t="shared" si="197"/>
        <v>10.871642204841731</v>
      </c>
    </row>
    <row r="6312" spans="1:17">
      <c r="A6312">
        <v>2024</v>
      </c>
      <c r="B6312">
        <v>64571</v>
      </c>
      <c r="C6312">
        <v>3</v>
      </c>
      <c r="D6312">
        <v>20240200792300</v>
      </c>
      <c r="E6312">
        <v>1</v>
      </c>
      <c r="F6312">
        <v>2163.27</v>
      </c>
      <c r="G6312">
        <v>2</v>
      </c>
      <c r="H6312">
        <v>20240200792302</v>
      </c>
      <c r="I6312">
        <v>202402007923021</v>
      </c>
      <c r="J6312">
        <v>2163.27</v>
      </c>
      <c r="K6312">
        <v>40</v>
      </c>
      <c r="L6312">
        <v>2</v>
      </c>
      <c r="M6312">
        <v>36758.075473927005</v>
      </c>
      <c r="N6312">
        <v>11</v>
      </c>
      <c r="O6312">
        <v>69.726438685545489</v>
      </c>
      <c r="P6312" t="str">
        <f t="shared" si="196"/>
        <v>High School</v>
      </c>
      <c r="Q6312">
        <f t="shared" si="197"/>
        <v>10.512113221288642</v>
      </c>
    </row>
    <row r="6313" spans="1:17">
      <c r="A6313">
        <v>2024</v>
      </c>
      <c r="B6313">
        <v>64594</v>
      </c>
      <c r="C6313">
        <v>3</v>
      </c>
      <c r="D6313">
        <v>20240200794300</v>
      </c>
      <c r="E6313">
        <v>1</v>
      </c>
      <c r="F6313">
        <v>2302.19</v>
      </c>
      <c r="G6313">
        <v>3</v>
      </c>
      <c r="H6313">
        <v>20240200794303</v>
      </c>
      <c r="I6313">
        <v>202402007943031</v>
      </c>
      <c r="J6313">
        <v>1918.47</v>
      </c>
      <c r="K6313">
        <v>54</v>
      </c>
      <c r="L6313">
        <v>1</v>
      </c>
      <c r="M6313">
        <v>51950.698742882654</v>
      </c>
      <c r="N6313">
        <v>12</v>
      </c>
      <c r="O6313">
        <v>69.438226740939001</v>
      </c>
      <c r="P6313" t="str">
        <f t="shared" si="196"/>
        <v>High School</v>
      </c>
      <c r="Q6313">
        <f t="shared" si="197"/>
        <v>10.858050446733024</v>
      </c>
    </row>
    <row r="6314" spans="1:17">
      <c r="A6314">
        <v>2024</v>
      </c>
      <c r="B6314">
        <v>64594</v>
      </c>
      <c r="C6314">
        <v>3</v>
      </c>
      <c r="D6314">
        <v>20240200794300</v>
      </c>
      <c r="E6314">
        <v>1</v>
      </c>
      <c r="F6314">
        <v>2302.19</v>
      </c>
      <c r="G6314">
        <v>4</v>
      </c>
      <c r="H6314">
        <v>20240200794302</v>
      </c>
      <c r="I6314">
        <v>202402007943021</v>
      </c>
      <c r="J6314">
        <v>1918.47</v>
      </c>
      <c r="K6314">
        <v>46</v>
      </c>
      <c r="L6314">
        <v>2</v>
      </c>
      <c r="M6314">
        <v>52350.510734719915</v>
      </c>
      <c r="N6314">
        <v>12</v>
      </c>
      <c r="O6314">
        <v>69.617549895896786</v>
      </c>
      <c r="P6314" t="str">
        <f t="shared" si="196"/>
        <v>High School</v>
      </c>
      <c r="Q6314">
        <f t="shared" si="197"/>
        <v>10.865716972406201</v>
      </c>
    </row>
    <row r="6315" spans="1:17">
      <c r="A6315">
        <v>2024</v>
      </c>
      <c r="B6315">
        <v>64596</v>
      </c>
      <c r="C6315">
        <v>3</v>
      </c>
      <c r="D6315">
        <v>20230300790300</v>
      </c>
      <c r="E6315">
        <v>1</v>
      </c>
      <c r="F6315">
        <v>3282.79</v>
      </c>
      <c r="G6315">
        <v>1</v>
      </c>
      <c r="H6315">
        <v>20230300790301</v>
      </c>
      <c r="I6315">
        <v>202303007903011</v>
      </c>
      <c r="J6315">
        <v>3282.79</v>
      </c>
      <c r="K6315">
        <v>49</v>
      </c>
      <c r="L6315">
        <v>2</v>
      </c>
      <c r="M6315">
        <v>38752.130139069362</v>
      </c>
      <c r="N6315">
        <v>11</v>
      </c>
      <c r="O6315">
        <v>70.482334859098174</v>
      </c>
      <c r="P6315" t="str">
        <f t="shared" si="196"/>
        <v>High School</v>
      </c>
      <c r="Q6315">
        <f t="shared" si="197"/>
        <v>10.564941004601447</v>
      </c>
    </row>
    <row r="6316" spans="1:17">
      <c r="A6316">
        <v>2024</v>
      </c>
      <c r="B6316">
        <v>64609</v>
      </c>
      <c r="C6316">
        <v>3</v>
      </c>
      <c r="D6316">
        <v>0</v>
      </c>
      <c r="E6316">
        <v>1</v>
      </c>
      <c r="F6316">
        <v>2493.08</v>
      </c>
      <c r="G6316">
        <v>2</v>
      </c>
      <c r="H6316">
        <v>0</v>
      </c>
      <c r="I6316">
        <v>0</v>
      </c>
      <c r="J6316">
        <v>2493.08</v>
      </c>
      <c r="K6316">
        <v>62</v>
      </c>
      <c r="L6316">
        <v>2</v>
      </c>
      <c r="M6316">
        <v>75107.359608363244</v>
      </c>
      <c r="N6316">
        <v>14</v>
      </c>
      <c r="O6316">
        <v>71.649592792755456</v>
      </c>
      <c r="P6316" t="str">
        <f t="shared" si="196"/>
        <v>College</v>
      </c>
      <c r="Q6316">
        <f t="shared" si="197"/>
        <v>11.226673830399035</v>
      </c>
    </row>
    <row r="6317" spans="1:17">
      <c r="A6317">
        <v>2024</v>
      </c>
      <c r="B6317">
        <v>64671</v>
      </c>
      <c r="C6317">
        <v>3</v>
      </c>
      <c r="D6317">
        <v>0</v>
      </c>
      <c r="E6317">
        <v>1</v>
      </c>
      <c r="F6317">
        <v>2564.38</v>
      </c>
      <c r="G6317">
        <v>3</v>
      </c>
      <c r="H6317">
        <v>0</v>
      </c>
      <c r="I6317">
        <v>0</v>
      </c>
      <c r="J6317">
        <v>2564.38</v>
      </c>
      <c r="K6317">
        <v>33</v>
      </c>
      <c r="L6317">
        <v>2</v>
      </c>
      <c r="M6317">
        <v>72432.415335368612</v>
      </c>
      <c r="N6317">
        <v>14</v>
      </c>
      <c r="O6317">
        <v>72.078352147117613</v>
      </c>
      <c r="P6317" t="str">
        <f t="shared" si="196"/>
        <v>College</v>
      </c>
      <c r="Q6317">
        <f t="shared" si="197"/>
        <v>11.190409203801234</v>
      </c>
    </row>
    <row r="6318" spans="1:17">
      <c r="A6318">
        <v>2024</v>
      </c>
      <c r="B6318">
        <v>64812</v>
      </c>
      <c r="C6318">
        <v>3</v>
      </c>
      <c r="D6318">
        <v>0</v>
      </c>
      <c r="E6318">
        <v>1</v>
      </c>
      <c r="F6318">
        <v>2072.54</v>
      </c>
      <c r="G6318">
        <v>2</v>
      </c>
      <c r="H6318">
        <v>0</v>
      </c>
      <c r="I6318">
        <v>0</v>
      </c>
      <c r="J6318">
        <v>2072.54</v>
      </c>
      <c r="K6318">
        <v>33</v>
      </c>
      <c r="L6318">
        <v>1</v>
      </c>
      <c r="M6318">
        <v>56292.549591006355</v>
      </c>
      <c r="N6318">
        <v>12</v>
      </c>
      <c r="O6318">
        <v>69.031586405241356</v>
      </c>
      <c r="P6318" t="str">
        <f t="shared" si="196"/>
        <v>High School</v>
      </c>
      <c r="Q6318">
        <f t="shared" si="197"/>
        <v>10.938317471285709</v>
      </c>
    </row>
    <row r="6319" spans="1:17">
      <c r="A6319">
        <v>2024</v>
      </c>
      <c r="B6319">
        <v>64819</v>
      </c>
      <c r="C6319">
        <v>3</v>
      </c>
      <c r="D6319">
        <v>20240200796900</v>
      </c>
      <c r="E6319">
        <v>1</v>
      </c>
      <c r="F6319">
        <v>1847.8</v>
      </c>
      <c r="G6319">
        <v>2</v>
      </c>
      <c r="H6319">
        <v>20240200796902</v>
      </c>
      <c r="I6319">
        <v>202402007969021</v>
      </c>
      <c r="J6319">
        <v>1847.8</v>
      </c>
      <c r="K6319">
        <v>64</v>
      </c>
      <c r="L6319">
        <v>1</v>
      </c>
      <c r="M6319">
        <v>45549.528246717193</v>
      </c>
      <c r="N6319">
        <v>12</v>
      </c>
      <c r="O6319">
        <v>68.591017130839006</v>
      </c>
      <c r="P6319" t="str">
        <f t="shared" si="196"/>
        <v>High School</v>
      </c>
      <c r="Q6319">
        <f t="shared" si="197"/>
        <v>10.726555545811578</v>
      </c>
    </row>
    <row r="6320" spans="1:17">
      <c r="A6320">
        <v>2024</v>
      </c>
      <c r="B6320">
        <v>64901</v>
      </c>
      <c r="C6320">
        <v>3</v>
      </c>
      <c r="D6320">
        <v>20221205837300</v>
      </c>
      <c r="E6320">
        <v>1</v>
      </c>
      <c r="F6320">
        <v>5939.53</v>
      </c>
      <c r="G6320">
        <v>1</v>
      </c>
      <c r="H6320">
        <v>20221205837301</v>
      </c>
      <c r="I6320">
        <v>202212058373012</v>
      </c>
      <c r="J6320">
        <v>5939.53</v>
      </c>
      <c r="K6320">
        <v>42</v>
      </c>
      <c r="L6320">
        <v>1</v>
      </c>
      <c r="M6320">
        <v>58018.108951450253</v>
      </c>
      <c r="N6320">
        <v>12</v>
      </c>
      <c r="O6320">
        <v>69.329207881634403</v>
      </c>
      <c r="P6320" t="str">
        <f t="shared" si="196"/>
        <v>High School</v>
      </c>
      <c r="Q6320">
        <f t="shared" si="197"/>
        <v>10.968510464097871</v>
      </c>
    </row>
    <row r="6321" spans="1:17">
      <c r="A6321">
        <v>2024</v>
      </c>
      <c r="B6321">
        <v>64939</v>
      </c>
      <c r="C6321">
        <v>3</v>
      </c>
      <c r="D6321">
        <v>0</v>
      </c>
      <c r="E6321">
        <v>1</v>
      </c>
      <c r="F6321">
        <v>2986.66</v>
      </c>
      <c r="G6321">
        <v>3</v>
      </c>
      <c r="H6321">
        <v>0</v>
      </c>
      <c r="I6321">
        <v>0</v>
      </c>
      <c r="J6321">
        <v>2820.01</v>
      </c>
      <c r="K6321">
        <v>47</v>
      </c>
      <c r="L6321">
        <v>2</v>
      </c>
      <c r="M6321">
        <v>79623.31617134012</v>
      </c>
      <c r="N6321">
        <v>14</v>
      </c>
      <c r="O6321">
        <v>71.417004868232283</v>
      </c>
      <c r="P6321" t="str">
        <f t="shared" si="196"/>
        <v>College</v>
      </c>
      <c r="Q6321">
        <f t="shared" si="197"/>
        <v>11.285062245666124</v>
      </c>
    </row>
    <row r="6322" spans="1:17">
      <c r="A6322">
        <v>2024</v>
      </c>
      <c r="B6322">
        <v>64996</v>
      </c>
      <c r="C6322">
        <v>3</v>
      </c>
      <c r="D6322">
        <v>20231200799600</v>
      </c>
      <c r="E6322">
        <v>1</v>
      </c>
      <c r="F6322">
        <v>2227.6</v>
      </c>
      <c r="G6322">
        <v>2</v>
      </c>
      <c r="H6322">
        <v>20231200799602</v>
      </c>
      <c r="I6322">
        <v>202312007996021</v>
      </c>
      <c r="J6322">
        <v>2227.6</v>
      </c>
      <c r="K6322">
        <v>58</v>
      </c>
      <c r="L6322">
        <v>2</v>
      </c>
      <c r="M6322">
        <v>100344.23232710597</v>
      </c>
      <c r="N6322">
        <v>16</v>
      </c>
      <c r="O6322">
        <v>68.443357828122558</v>
      </c>
      <c r="P6322" t="str">
        <f t="shared" si="196"/>
        <v>College</v>
      </c>
      <c r="Q6322">
        <f t="shared" si="197"/>
        <v>11.516361877008237</v>
      </c>
    </row>
    <row r="6323" spans="1:17">
      <c r="A6323">
        <v>2024</v>
      </c>
      <c r="B6323">
        <v>65022</v>
      </c>
      <c r="C6323">
        <v>3</v>
      </c>
      <c r="D6323">
        <v>0</v>
      </c>
      <c r="E6323">
        <v>1</v>
      </c>
      <c r="F6323">
        <v>1951.91</v>
      </c>
      <c r="G6323">
        <v>2</v>
      </c>
      <c r="H6323">
        <v>0</v>
      </c>
      <c r="I6323">
        <v>0</v>
      </c>
      <c r="J6323">
        <v>1951.91</v>
      </c>
      <c r="K6323">
        <v>41</v>
      </c>
      <c r="L6323">
        <v>2</v>
      </c>
      <c r="M6323">
        <v>46868.224710727845</v>
      </c>
      <c r="N6323">
        <v>12</v>
      </c>
      <c r="O6323">
        <v>68.743715283167433</v>
      </c>
      <c r="P6323" t="str">
        <f t="shared" si="196"/>
        <v>High School</v>
      </c>
      <c r="Q6323">
        <f t="shared" si="197"/>
        <v>10.755095213321399</v>
      </c>
    </row>
    <row r="6324" spans="1:17">
      <c r="A6324">
        <v>2024</v>
      </c>
      <c r="B6324">
        <v>65110</v>
      </c>
      <c r="C6324">
        <v>3</v>
      </c>
      <c r="D6324">
        <v>20230100801000</v>
      </c>
      <c r="E6324">
        <v>1</v>
      </c>
      <c r="F6324">
        <v>1820.56</v>
      </c>
      <c r="G6324">
        <v>2</v>
      </c>
      <c r="H6324">
        <v>20230100801002</v>
      </c>
      <c r="I6324">
        <v>202301008010021</v>
      </c>
      <c r="J6324">
        <v>2213.81</v>
      </c>
      <c r="K6324">
        <v>31</v>
      </c>
      <c r="L6324">
        <v>2</v>
      </c>
      <c r="M6324">
        <v>56435.240666007077</v>
      </c>
      <c r="N6324">
        <v>12</v>
      </c>
      <c r="O6324">
        <v>67.517748741928642</v>
      </c>
      <c r="P6324" t="str">
        <f t="shared" si="196"/>
        <v>High School</v>
      </c>
      <c r="Q6324">
        <f t="shared" si="197"/>
        <v>10.940849076862021</v>
      </c>
    </row>
    <row r="6325" spans="1:17">
      <c r="A6325">
        <v>2024</v>
      </c>
      <c r="B6325">
        <v>65134</v>
      </c>
      <c r="C6325">
        <v>3</v>
      </c>
      <c r="D6325">
        <v>20231204315300</v>
      </c>
      <c r="E6325">
        <v>1</v>
      </c>
      <c r="F6325">
        <v>2656.12</v>
      </c>
      <c r="G6325">
        <v>1</v>
      </c>
      <c r="H6325">
        <v>20231204315303</v>
      </c>
      <c r="I6325">
        <v>202312043153031</v>
      </c>
      <c r="J6325">
        <v>2656.12</v>
      </c>
      <c r="K6325">
        <v>29</v>
      </c>
      <c r="L6325">
        <v>2</v>
      </c>
      <c r="M6325">
        <v>56437.130805128232</v>
      </c>
      <c r="N6325">
        <v>12</v>
      </c>
      <c r="O6325">
        <v>70.689405619912321</v>
      </c>
      <c r="P6325" t="str">
        <f t="shared" si="196"/>
        <v>High School</v>
      </c>
      <c r="Q6325">
        <f t="shared" si="197"/>
        <v>10.940882568479086</v>
      </c>
    </row>
    <row r="6326" spans="1:17">
      <c r="A6326">
        <v>2024</v>
      </c>
      <c r="B6326">
        <v>65228</v>
      </c>
      <c r="C6326">
        <v>3</v>
      </c>
      <c r="D6326">
        <v>20231200802900</v>
      </c>
      <c r="E6326">
        <v>1</v>
      </c>
      <c r="F6326">
        <v>2543.7600000000002</v>
      </c>
      <c r="G6326">
        <v>5</v>
      </c>
      <c r="H6326">
        <v>20231200802903</v>
      </c>
      <c r="I6326">
        <v>202312008029031</v>
      </c>
      <c r="J6326">
        <v>2410.71</v>
      </c>
      <c r="K6326">
        <v>63</v>
      </c>
      <c r="L6326">
        <v>2</v>
      </c>
      <c r="M6326">
        <v>38717.895706229727</v>
      </c>
      <c r="N6326">
        <v>11</v>
      </c>
      <c r="O6326">
        <v>66.859825162008235</v>
      </c>
      <c r="P6326" t="str">
        <f t="shared" si="196"/>
        <v>High School</v>
      </c>
      <c r="Q6326">
        <f t="shared" si="197"/>
        <v>10.564057193483675</v>
      </c>
    </row>
    <row r="6327" spans="1:17">
      <c r="A6327">
        <v>2024</v>
      </c>
      <c r="B6327">
        <v>65356</v>
      </c>
      <c r="C6327">
        <v>3</v>
      </c>
      <c r="D6327">
        <v>0</v>
      </c>
      <c r="E6327">
        <v>1</v>
      </c>
      <c r="F6327">
        <v>3966.31</v>
      </c>
      <c r="G6327">
        <v>6</v>
      </c>
      <c r="H6327">
        <v>0</v>
      </c>
      <c r="I6327">
        <v>0</v>
      </c>
      <c r="J6327">
        <v>6487.26</v>
      </c>
      <c r="K6327">
        <v>36</v>
      </c>
      <c r="L6327">
        <v>1</v>
      </c>
      <c r="M6327">
        <v>49572.083648263462</v>
      </c>
      <c r="N6327">
        <v>12</v>
      </c>
      <c r="O6327">
        <v>71.100408687568432</v>
      </c>
      <c r="P6327" t="str">
        <f t="shared" si="196"/>
        <v>High School</v>
      </c>
      <c r="Q6327">
        <f t="shared" si="197"/>
        <v>10.811183124592835</v>
      </c>
    </row>
    <row r="6328" spans="1:17">
      <c r="A6328">
        <v>2024</v>
      </c>
      <c r="B6328">
        <v>65390</v>
      </c>
      <c r="C6328">
        <v>3</v>
      </c>
      <c r="D6328">
        <v>0</v>
      </c>
      <c r="E6328">
        <v>1</v>
      </c>
      <c r="F6328">
        <v>2483.33</v>
      </c>
      <c r="G6328">
        <v>1</v>
      </c>
      <c r="H6328">
        <v>0</v>
      </c>
      <c r="I6328">
        <v>0</v>
      </c>
      <c r="J6328">
        <v>2483.33</v>
      </c>
      <c r="K6328">
        <v>42</v>
      </c>
      <c r="L6328">
        <v>1</v>
      </c>
      <c r="M6328">
        <v>103961.53580697544</v>
      </c>
      <c r="N6328">
        <v>16</v>
      </c>
      <c r="O6328">
        <v>71.521853761864563</v>
      </c>
      <c r="P6328" t="str">
        <f t="shared" si="196"/>
        <v>College</v>
      </c>
      <c r="Q6328">
        <f t="shared" si="197"/>
        <v>11.551776261703015</v>
      </c>
    </row>
    <row r="6329" spans="1:17">
      <c r="A6329">
        <v>2024</v>
      </c>
      <c r="B6329">
        <v>65393</v>
      </c>
      <c r="C6329">
        <v>3</v>
      </c>
      <c r="D6329">
        <v>0</v>
      </c>
      <c r="E6329">
        <v>1</v>
      </c>
      <c r="F6329">
        <v>2732.82</v>
      </c>
      <c r="G6329">
        <v>2</v>
      </c>
      <c r="H6329">
        <v>0</v>
      </c>
      <c r="I6329">
        <v>0</v>
      </c>
      <c r="J6329">
        <v>2732.82</v>
      </c>
      <c r="K6329">
        <v>49</v>
      </c>
      <c r="L6329">
        <v>1</v>
      </c>
      <c r="M6329">
        <v>70442.526681665928</v>
      </c>
      <c r="N6329">
        <v>14</v>
      </c>
      <c r="O6329">
        <v>67.945143801955595</v>
      </c>
      <c r="P6329" t="str">
        <f t="shared" si="196"/>
        <v>College</v>
      </c>
      <c r="Q6329">
        <f t="shared" si="197"/>
        <v>11.162552431950731</v>
      </c>
    </row>
    <row r="6330" spans="1:17">
      <c r="A6330">
        <v>2024</v>
      </c>
      <c r="B6330">
        <v>65432</v>
      </c>
      <c r="C6330">
        <v>3</v>
      </c>
      <c r="D6330">
        <v>0</v>
      </c>
      <c r="E6330">
        <v>1</v>
      </c>
      <c r="F6330">
        <v>2520.3200000000002</v>
      </c>
      <c r="G6330">
        <v>2</v>
      </c>
      <c r="H6330">
        <v>0</v>
      </c>
      <c r="I6330">
        <v>0</v>
      </c>
      <c r="J6330">
        <v>2520.3200000000002</v>
      </c>
      <c r="K6330">
        <v>47</v>
      </c>
      <c r="L6330">
        <v>1</v>
      </c>
      <c r="M6330">
        <v>90497.736797524078</v>
      </c>
      <c r="N6330">
        <v>16</v>
      </c>
      <c r="O6330">
        <v>71.985109800434373</v>
      </c>
      <c r="P6330" t="str">
        <f t="shared" si="196"/>
        <v>College</v>
      </c>
      <c r="Q6330">
        <f t="shared" si="197"/>
        <v>11.413080121613154</v>
      </c>
    </row>
    <row r="6331" spans="1:17">
      <c r="A6331">
        <v>2024</v>
      </c>
      <c r="B6331">
        <v>65435</v>
      </c>
      <c r="C6331">
        <v>3</v>
      </c>
      <c r="D6331">
        <v>0</v>
      </c>
      <c r="E6331">
        <v>1</v>
      </c>
      <c r="F6331">
        <v>2520.3200000000002</v>
      </c>
      <c r="G6331">
        <v>2</v>
      </c>
      <c r="H6331">
        <v>0</v>
      </c>
      <c r="I6331">
        <v>0</v>
      </c>
      <c r="J6331">
        <v>2520.3200000000002</v>
      </c>
      <c r="K6331">
        <v>42</v>
      </c>
      <c r="L6331">
        <v>1</v>
      </c>
      <c r="M6331">
        <v>49106.125300188185</v>
      </c>
      <c r="N6331">
        <v>12</v>
      </c>
      <c r="O6331">
        <v>71.1669405325204</v>
      </c>
      <c r="P6331" t="str">
        <f t="shared" si="196"/>
        <v>High School</v>
      </c>
      <c r="Q6331">
        <f t="shared" si="197"/>
        <v>10.801739057533114</v>
      </c>
    </row>
    <row r="6332" spans="1:17">
      <c r="A6332">
        <v>2024</v>
      </c>
      <c r="B6332">
        <v>65547</v>
      </c>
      <c r="C6332">
        <v>3</v>
      </c>
      <c r="D6332">
        <v>20230300796300</v>
      </c>
      <c r="E6332">
        <v>1</v>
      </c>
      <c r="F6332">
        <v>2364.61</v>
      </c>
      <c r="G6332">
        <v>1</v>
      </c>
      <c r="H6332">
        <v>20230300796301</v>
      </c>
      <c r="I6332">
        <v>202303007963011</v>
      </c>
      <c r="J6332">
        <v>2364.61</v>
      </c>
      <c r="K6332">
        <v>62</v>
      </c>
      <c r="L6332">
        <v>2</v>
      </c>
      <c r="M6332">
        <v>71858.101588595353</v>
      </c>
      <c r="N6332">
        <v>14</v>
      </c>
      <c r="O6332">
        <v>70.951611052498265</v>
      </c>
      <c r="P6332" t="str">
        <f t="shared" si="196"/>
        <v>College</v>
      </c>
      <c r="Q6332">
        <f t="shared" si="197"/>
        <v>11.182448642124768</v>
      </c>
    </row>
    <row r="6333" spans="1:17">
      <c r="A6333">
        <v>2024</v>
      </c>
      <c r="B6333">
        <v>65604</v>
      </c>
      <c r="C6333">
        <v>3</v>
      </c>
      <c r="D6333">
        <v>20240200804800</v>
      </c>
      <c r="E6333">
        <v>1</v>
      </c>
      <c r="F6333">
        <v>3496.84</v>
      </c>
      <c r="G6333">
        <v>6</v>
      </c>
      <c r="H6333">
        <v>20240200804803</v>
      </c>
      <c r="I6333">
        <v>202402008048031</v>
      </c>
      <c r="J6333">
        <v>4906.45</v>
      </c>
      <c r="K6333">
        <v>25</v>
      </c>
      <c r="L6333">
        <v>2</v>
      </c>
      <c r="M6333">
        <v>53553.409087606633</v>
      </c>
      <c r="N6333">
        <v>12</v>
      </c>
      <c r="O6333">
        <v>67.74380259254454</v>
      </c>
      <c r="P6333" t="str">
        <f t="shared" si="196"/>
        <v>High School</v>
      </c>
      <c r="Q6333">
        <f t="shared" si="197"/>
        <v>10.888434735616269</v>
      </c>
    </row>
    <row r="6334" spans="1:17">
      <c r="A6334">
        <v>2024</v>
      </c>
      <c r="B6334">
        <v>65606</v>
      </c>
      <c r="C6334">
        <v>3</v>
      </c>
      <c r="D6334">
        <v>20240300811600</v>
      </c>
      <c r="E6334">
        <v>1</v>
      </c>
      <c r="F6334">
        <v>2837.39</v>
      </c>
      <c r="G6334">
        <v>2</v>
      </c>
      <c r="H6334">
        <v>20240300811602</v>
      </c>
      <c r="I6334">
        <v>202403008116021</v>
      </c>
      <c r="J6334">
        <v>2837.39</v>
      </c>
      <c r="K6334">
        <v>34</v>
      </c>
      <c r="L6334">
        <v>2</v>
      </c>
      <c r="M6334">
        <v>28500.854275697591</v>
      </c>
      <c r="N6334">
        <v>10</v>
      </c>
      <c r="O6334">
        <v>70.509722963682279</v>
      </c>
      <c r="P6334" t="str">
        <f t="shared" si="196"/>
        <v>High School</v>
      </c>
      <c r="Q6334">
        <f t="shared" si="197"/>
        <v>10.257689340393393</v>
      </c>
    </row>
    <row r="6335" spans="1:17">
      <c r="A6335">
        <v>2024</v>
      </c>
      <c r="B6335">
        <v>65647</v>
      </c>
      <c r="C6335">
        <v>3</v>
      </c>
      <c r="D6335">
        <v>20230200797900</v>
      </c>
      <c r="E6335">
        <v>1</v>
      </c>
      <c r="F6335">
        <v>1844.96</v>
      </c>
      <c r="G6335">
        <v>3</v>
      </c>
      <c r="H6335">
        <v>20230200797903</v>
      </c>
      <c r="I6335">
        <v>202302007979031</v>
      </c>
      <c r="J6335">
        <v>2082.83</v>
      </c>
      <c r="K6335">
        <v>28</v>
      </c>
      <c r="L6335">
        <v>1</v>
      </c>
      <c r="M6335">
        <v>54239.893444060865</v>
      </c>
      <c r="N6335">
        <v>12</v>
      </c>
      <c r="O6335">
        <v>71.865173197518558</v>
      </c>
      <c r="P6335" t="str">
        <f t="shared" si="196"/>
        <v>High School</v>
      </c>
      <c r="Q6335">
        <f t="shared" si="197"/>
        <v>10.901171958085445</v>
      </c>
    </row>
    <row r="6336" spans="1:17">
      <c r="A6336">
        <v>2024</v>
      </c>
      <c r="B6336">
        <v>65705</v>
      </c>
      <c r="C6336">
        <v>3</v>
      </c>
      <c r="D6336">
        <v>20240100801900</v>
      </c>
      <c r="E6336">
        <v>1</v>
      </c>
      <c r="F6336">
        <v>2174.81</v>
      </c>
      <c r="G6336">
        <v>1</v>
      </c>
      <c r="H6336">
        <v>20240100801901</v>
      </c>
      <c r="I6336">
        <v>202401008019011</v>
      </c>
      <c r="J6336">
        <v>2174.81</v>
      </c>
      <c r="K6336">
        <v>36</v>
      </c>
      <c r="L6336">
        <v>2</v>
      </c>
      <c r="M6336">
        <v>53748.296721135433</v>
      </c>
      <c r="N6336">
        <v>12</v>
      </c>
      <c r="O6336">
        <v>68.538775307753696</v>
      </c>
      <c r="P6336" t="str">
        <f t="shared" si="196"/>
        <v>High School</v>
      </c>
      <c r="Q6336">
        <f t="shared" si="197"/>
        <v>10.892067256578697</v>
      </c>
    </row>
    <row r="6337" spans="1:17">
      <c r="A6337">
        <v>2024</v>
      </c>
      <c r="B6337">
        <v>65731</v>
      </c>
      <c r="C6337">
        <v>3</v>
      </c>
      <c r="D6337">
        <v>0</v>
      </c>
      <c r="E6337">
        <v>1</v>
      </c>
      <c r="F6337">
        <v>2190.04</v>
      </c>
      <c r="G6337">
        <v>1</v>
      </c>
      <c r="H6337">
        <v>0</v>
      </c>
      <c r="I6337">
        <v>0</v>
      </c>
      <c r="J6337">
        <v>2190.04</v>
      </c>
      <c r="K6337">
        <v>56</v>
      </c>
      <c r="L6337">
        <v>1</v>
      </c>
      <c r="M6337">
        <v>69523.24375790554</v>
      </c>
      <c r="N6337">
        <v>14</v>
      </c>
      <c r="O6337">
        <v>73.899883396311083</v>
      </c>
      <c r="P6337" t="str">
        <f t="shared" si="196"/>
        <v>College</v>
      </c>
      <c r="Q6337">
        <f t="shared" si="197"/>
        <v>11.149416418199229</v>
      </c>
    </row>
    <row r="6338" spans="1:17">
      <c r="A6338">
        <v>2024</v>
      </c>
      <c r="B6338">
        <v>65755</v>
      </c>
      <c r="C6338">
        <v>3</v>
      </c>
      <c r="D6338">
        <v>20240300813300</v>
      </c>
      <c r="E6338">
        <v>1</v>
      </c>
      <c r="F6338">
        <v>2344.52</v>
      </c>
      <c r="G6338">
        <v>3</v>
      </c>
      <c r="H6338">
        <v>20240300813303</v>
      </c>
      <c r="I6338">
        <v>202403008133031</v>
      </c>
      <c r="J6338">
        <v>2101.87</v>
      </c>
      <c r="K6338">
        <v>58</v>
      </c>
      <c r="L6338">
        <v>2</v>
      </c>
      <c r="M6338">
        <v>49814.261411077903</v>
      </c>
      <c r="N6338">
        <v>12</v>
      </c>
      <c r="O6338">
        <v>71.627248631658844</v>
      </c>
      <c r="P6338" t="str">
        <f t="shared" si="196"/>
        <v>High School</v>
      </c>
      <c r="Q6338">
        <f t="shared" si="197"/>
        <v>10.816056595732043</v>
      </c>
    </row>
    <row r="6339" spans="1:17">
      <c r="A6339">
        <v>2024</v>
      </c>
      <c r="B6339">
        <v>65772</v>
      </c>
      <c r="C6339">
        <v>3</v>
      </c>
      <c r="D6339">
        <v>0</v>
      </c>
      <c r="E6339">
        <v>1</v>
      </c>
      <c r="F6339">
        <v>2880.81</v>
      </c>
      <c r="G6339">
        <v>1</v>
      </c>
      <c r="H6339">
        <v>0</v>
      </c>
      <c r="I6339">
        <v>0</v>
      </c>
      <c r="J6339">
        <v>2880.81</v>
      </c>
      <c r="K6339">
        <v>33</v>
      </c>
      <c r="L6339">
        <v>2</v>
      </c>
      <c r="M6339">
        <v>78551.503149239361</v>
      </c>
      <c r="N6339">
        <v>14</v>
      </c>
      <c r="O6339">
        <v>67.401875400927949</v>
      </c>
      <c r="P6339" t="str">
        <f t="shared" ref="P6339:P6402" si="198">IF(N6339&lt;=12,"High School",IF(N6339&lt;=16,"College","Grad School"))</f>
        <v>College</v>
      </c>
      <c r="Q6339">
        <f t="shared" ref="Q6339:Q6402" si="199">LN(M6339)</f>
        <v>11.271509779709957</v>
      </c>
    </row>
    <row r="6340" spans="1:17">
      <c r="A6340">
        <v>2024</v>
      </c>
      <c r="B6340">
        <v>65865</v>
      </c>
      <c r="C6340">
        <v>3</v>
      </c>
      <c r="D6340">
        <v>20230100468200</v>
      </c>
      <c r="E6340">
        <v>1</v>
      </c>
      <c r="F6340">
        <v>373.97</v>
      </c>
      <c r="G6340">
        <v>1</v>
      </c>
      <c r="H6340">
        <v>20230100468201</v>
      </c>
      <c r="I6340">
        <v>202301004682011</v>
      </c>
      <c r="J6340">
        <v>373.97</v>
      </c>
      <c r="K6340">
        <v>51</v>
      </c>
      <c r="L6340">
        <v>1</v>
      </c>
      <c r="M6340">
        <v>68604.963296675764</v>
      </c>
      <c r="N6340">
        <v>14</v>
      </c>
      <c r="O6340">
        <v>72.039256639860241</v>
      </c>
      <c r="P6340" t="str">
        <f t="shared" si="198"/>
        <v>College</v>
      </c>
      <c r="Q6340">
        <f t="shared" si="199"/>
        <v>11.136120162360244</v>
      </c>
    </row>
    <row r="6341" spans="1:17">
      <c r="A6341">
        <v>2024</v>
      </c>
      <c r="B6341">
        <v>65869</v>
      </c>
      <c r="C6341">
        <v>3</v>
      </c>
      <c r="D6341">
        <v>0</v>
      </c>
      <c r="E6341">
        <v>1</v>
      </c>
      <c r="F6341">
        <v>440.56</v>
      </c>
      <c r="G6341">
        <v>1</v>
      </c>
      <c r="H6341">
        <v>0</v>
      </c>
      <c r="I6341">
        <v>0</v>
      </c>
      <c r="J6341">
        <v>440.56</v>
      </c>
      <c r="K6341">
        <v>38</v>
      </c>
      <c r="L6341">
        <v>2</v>
      </c>
      <c r="M6341">
        <v>70388.368038976958</v>
      </c>
      <c r="N6341">
        <v>14</v>
      </c>
      <c r="O6341">
        <v>72.429583693491765</v>
      </c>
      <c r="P6341" t="str">
        <f t="shared" si="198"/>
        <v>College</v>
      </c>
      <c r="Q6341">
        <f t="shared" si="199"/>
        <v>11.161783301775618</v>
      </c>
    </row>
    <row r="6342" spans="1:17">
      <c r="A6342">
        <v>2024</v>
      </c>
      <c r="B6342">
        <v>65882</v>
      </c>
      <c r="C6342">
        <v>3</v>
      </c>
      <c r="D6342">
        <v>20230300464700</v>
      </c>
      <c r="E6342">
        <v>1</v>
      </c>
      <c r="F6342">
        <v>315.12</v>
      </c>
      <c r="G6342">
        <v>1</v>
      </c>
      <c r="H6342">
        <v>20230300464701</v>
      </c>
      <c r="I6342">
        <v>202303004647011</v>
      </c>
      <c r="J6342">
        <v>315.12</v>
      </c>
      <c r="K6342">
        <v>59</v>
      </c>
      <c r="L6342">
        <v>2</v>
      </c>
      <c r="M6342">
        <v>49888.821987722455</v>
      </c>
      <c r="N6342">
        <v>12</v>
      </c>
      <c r="O6342">
        <v>70.645803289199776</v>
      </c>
      <c r="P6342" t="str">
        <f t="shared" si="198"/>
        <v>High School</v>
      </c>
      <c r="Q6342">
        <f t="shared" si="199"/>
        <v>10.817552248383937</v>
      </c>
    </row>
    <row r="6343" spans="1:17">
      <c r="A6343">
        <v>2024</v>
      </c>
      <c r="B6343">
        <v>65939</v>
      </c>
      <c r="C6343">
        <v>3</v>
      </c>
      <c r="D6343">
        <v>20230300462300</v>
      </c>
      <c r="E6343">
        <v>1</v>
      </c>
      <c r="F6343">
        <v>343.84</v>
      </c>
      <c r="G6343">
        <v>2</v>
      </c>
      <c r="H6343">
        <v>20230300462302</v>
      </c>
      <c r="I6343">
        <v>202303004623021</v>
      </c>
      <c r="J6343">
        <v>343.84</v>
      </c>
      <c r="K6343">
        <v>41</v>
      </c>
      <c r="L6343">
        <v>2</v>
      </c>
      <c r="M6343">
        <v>67949.830386257527</v>
      </c>
      <c r="N6343">
        <v>14</v>
      </c>
      <c r="O6343">
        <v>72.879855295080176</v>
      </c>
      <c r="P6343" t="str">
        <f t="shared" si="198"/>
        <v>College</v>
      </c>
      <c r="Q6343">
        <f t="shared" si="199"/>
        <v>11.126524923421023</v>
      </c>
    </row>
    <row r="6344" spans="1:17">
      <c r="A6344">
        <v>2024</v>
      </c>
      <c r="B6344">
        <v>65948</v>
      </c>
      <c r="C6344">
        <v>3</v>
      </c>
      <c r="D6344">
        <v>20240200470700</v>
      </c>
      <c r="E6344">
        <v>1</v>
      </c>
      <c r="F6344">
        <v>510.08</v>
      </c>
      <c r="G6344">
        <v>2</v>
      </c>
      <c r="H6344">
        <v>20240200470702</v>
      </c>
      <c r="I6344">
        <v>202402004707021</v>
      </c>
      <c r="J6344">
        <v>510.08</v>
      </c>
      <c r="K6344">
        <v>61</v>
      </c>
      <c r="L6344">
        <v>2</v>
      </c>
      <c r="M6344">
        <v>52711.878179703068</v>
      </c>
      <c r="N6344">
        <v>12</v>
      </c>
      <c r="O6344">
        <v>68.4877529616478</v>
      </c>
      <c r="P6344" t="str">
        <f t="shared" si="198"/>
        <v>High School</v>
      </c>
      <c r="Q6344">
        <f t="shared" si="199"/>
        <v>10.872596101536635</v>
      </c>
    </row>
    <row r="6345" spans="1:17">
      <c r="A6345">
        <v>2024</v>
      </c>
      <c r="B6345">
        <v>66051</v>
      </c>
      <c r="C6345">
        <v>3</v>
      </c>
      <c r="D6345">
        <v>20221203503000</v>
      </c>
      <c r="E6345">
        <v>1</v>
      </c>
      <c r="F6345">
        <v>575.71</v>
      </c>
      <c r="G6345">
        <v>3</v>
      </c>
      <c r="H6345">
        <v>20221203503003</v>
      </c>
      <c r="I6345">
        <v>202212035030031</v>
      </c>
      <c r="J6345">
        <v>830.77</v>
      </c>
      <c r="K6345">
        <v>33</v>
      </c>
      <c r="L6345">
        <v>2</v>
      </c>
      <c r="M6345">
        <v>46134.337069635811</v>
      </c>
      <c r="N6345">
        <v>12</v>
      </c>
      <c r="O6345">
        <v>69.40871131046913</v>
      </c>
      <c r="P6345" t="str">
        <f t="shared" si="198"/>
        <v>High School</v>
      </c>
      <c r="Q6345">
        <f t="shared" si="199"/>
        <v>10.739312790550704</v>
      </c>
    </row>
    <row r="6346" spans="1:17">
      <c r="A6346">
        <v>2024</v>
      </c>
      <c r="B6346">
        <v>66088</v>
      </c>
      <c r="C6346">
        <v>3</v>
      </c>
      <c r="D6346">
        <v>20240200465400</v>
      </c>
      <c r="E6346">
        <v>1</v>
      </c>
      <c r="F6346">
        <v>508.63</v>
      </c>
      <c r="G6346">
        <v>2</v>
      </c>
      <c r="H6346">
        <v>20240200465402</v>
      </c>
      <c r="I6346">
        <v>202402004654021</v>
      </c>
      <c r="J6346">
        <v>508.63</v>
      </c>
      <c r="K6346">
        <v>58</v>
      </c>
      <c r="L6346">
        <v>2</v>
      </c>
      <c r="M6346">
        <v>120114.0929467431</v>
      </c>
      <c r="N6346">
        <v>18</v>
      </c>
      <c r="O6346">
        <v>68.281272697590566</v>
      </c>
      <c r="P6346" t="str">
        <f t="shared" si="198"/>
        <v>Grad School</v>
      </c>
      <c r="Q6346">
        <f t="shared" si="199"/>
        <v>11.696197344620535</v>
      </c>
    </row>
    <row r="6347" spans="1:17">
      <c r="A6347">
        <v>2024</v>
      </c>
      <c r="B6347">
        <v>66120</v>
      </c>
      <c r="C6347">
        <v>3</v>
      </c>
      <c r="D6347">
        <v>0</v>
      </c>
      <c r="E6347">
        <v>1</v>
      </c>
      <c r="F6347">
        <v>616.11</v>
      </c>
      <c r="G6347">
        <v>2</v>
      </c>
      <c r="H6347">
        <v>0</v>
      </c>
      <c r="I6347">
        <v>0</v>
      </c>
      <c r="J6347">
        <v>616.11</v>
      </c>
      <c r="K6347">
        <v>29</v>
      </c>
      <c r="L6347">
        <v>2</v>
      </c>
      <c r="M6347">
        <v>44957.467134698425</v>
      </c>
      <c r="N6347">
        <v>12</v>
      </c>
      <c r="O6347">
        <v>68.797906562252138</v>
      </c>
      <c r="P6347" t="str">
        <f t="shared" si="198"/>
        <v>High School</v>
      </c>
      <c r="Q6347">
        <f t="shared" si="199"/>
        <v>10.713472147008632</v>
      </c>
    </row>
    <row r="6348" spans="1:17">
      <c r="A6348">
        <v>2024</v>
      </c>
      <c r="B6348">
        <v>66262</v>
      </c>
      <c r="C6348">
        <v>3</v>
      </c>
      <c r="D6348">
        <v>20240304006300</v>
      </c>
      <c r="E6348">
        <v>1</v>
      </c>
      <c r="F6348">
        <v>644.4</v>
      </c>
      <c r="G6348">
        <v>2</v>
      </c>
      <c r="H6348">
        <v>20240304006301</v>
      </c>
      <c r="I6348">
        <v>202403040063011</v>
      </c>
      <c r="J6348">
        <v>810.05</v>
      </c>
      <c r="K6348">
        <v>44</v>
      </c>
      <c r="L6348">
        <v>2</v>
      </c>
      <c r="M6348">
        <v>57080.480429263313</v>
      </c>
      <c r="N6348">
        <v>12</v>
      </c>
      <c r="O6348">
        <v>72.480451628477354</v>
      </c>
      <c r="P6348" t="str">
        <f t="shared" si="198"/>
        <v>High School</v>
      </c>
      <c r="Q6348">
        <f t="shared" si="199"/>
        <v>10.952217488325907</v>
      </c>
    </row>
    <row r="6349" spans="1:17">
      <c r="A6349">
        <v>2024</v>
      </c>
      <c r="B6349">
        <v>66307</v>
      </c>
      <c r="C6349">
        <v>3</v>
      </c>
      <c r="D6349">
        <v>20231200463300</v>
      </c>
      <c r="E6349">
        <v>1</v>
      </c>
      <c r="F6349">
        <v>561.99</v>
      </c>
      <c r="G6349">
        <v>3</v>
      </c>
      <c r="H6349">
        <v>20231200463303</v>
      </c>
      <c r="I6349">
        <v>202312004633031</v>
      </c>
      <c r="J6349">
        <v>751.48</v>
      </c>
      <c r="K6349">
        <v>30</v>
      </c>
      <c r="L6349">
        <v>1</v>
      </c>
      <c r="M6349">
        <v>51166.950510371564</v>
      </c>
      <c r="N6349">
        <v>12</v>
      </c>
      <c r="O6349">
        <v>68.702609970372777</v>
      </c>
      <c r="P6349" t="str">
        <f t="shared" si="198"/>
        <v>High School</v>
      </c>
      <c r="Q6349">
        <f t="shared" si="199"/>
        <v>10.842849104759864</v>
      </c>
    </row>
    <row r="6350" spans="1:17">
      <c r="A6350">
        <v>2024</v>
      </c>
      <c r="B6350">
        <v>66361</v>
      </c>
      <c r="C6350">
        <v>3</v>
      </c>
      <c r="D6350">
        <v>20230100476600</v>
      </c>
      <c r="E6350">
        <v>1</v>
      </c>
      <c r="F6350">
        <v>739.54</v>
      </c>
      <c r="G6350">
        <v>1</v>
      </c>
      <c r="H6350">
        <v>20230100476601</v>
      </c>
      <c r="I6350">
        <v>202301004766011</v>
      </c>
      <c r="J6350">
        <v>739.54</v>
      </c>
      <c r="K6350">
        <v>28</v>
      </c>
      <c r="L6350">
        <v>1</v>
      </c>
      <c r="M6350">
        <v>55901.496732105654</v>
      </c>
      <c r="N6350">
        <v>12</v>
      </c>
      <c r="O6350">
        <v>68.291662408108834</v>
      </c>
      <c r="P6350" t="str">
        <f t="shared" si="198"/>
        <v>High School</v>
      </c>
      <c r="Q6350">
        <f t="shared" si="199"/>
        <v>10.931346433956579</v>
      </c>
    </row>
    <row r="6351" spans="1:17">
      <c r="A6351">
        <v>2024</v>
      </c>
      <c r="B6351">
        <v>66427</v>
      </c>
      <c r="C6351">
        <v>3</v>
      </c>
      <c r="D6351">
        <v>20230100461100</v>
      </c>
      <c r="E6351">
        <v>1</v>
      </c>
      <c r="F6351">
        <v>309.69</v>
      </c>
      <c r="G6351">
        <v>1</v>
      </c>
      <c r="H6351">
        <v>20230100461101</v>
      </c>
      <c r="I6351">
        <v>202301004611011</v>
      </c>
      <c r="J6351">
        <v>309.69</v>
      </c>
      <c r="K6351">
        <v>34</v>
      </c>
      <c r="L6351">
        <v>1</v>
      </c>
      <c r="M6351">
        <v>96422.705922353882</v>
      </c>
      <c r="N6351">
        <v>16</v>
      </c>
      <c r="O6351">
        <v>69.18663551206447</v>
      </c>
      <c r="P6351" t="str">
        <f t="shared" si="198"/>
        <v>College</v>
      </c>
      <c r="Q6351">
        <f t="shared" si="199"/>
        <v>11.476496991477402</v>
      </c>
    </row>
    <row r="6352" spans="1:17">
      <c r="A6352">
        <v>2024</v>
      </c>
      <c r="B6352">
        <v>66501</v>
      </c>
      <c r="C6352">
        <v>3</v>
      </c>
      <c r="D6352">
        <v>0</v>
      </c>
      <c r="E6352">
        <v>1</v>
      </c>
      <c r="F6352">
        <v>376.72</v>
      </c>
      <c r="G6352">
        <v>1</v>
      </c>
      <c r="H6352">
        <v>0</v>
      </c>
      <c r="I6352">
        <v>0</v>
      </c>
      <c r="J6352">
        <v>376.72</v>
      </c>
      <c r="K6352">
        <v>32</v>
      </c>
      <c r="L6352">
        <v>1</v>
      </c>
      <c r="M6352">
        <v>95999.554571633431</v>
      </c>
      <c r="N6352">
        <v>16</v>
      </c>
      <c r="O6352">
        <v>69.882653303331438</v>
      </c>
      <c r="P6352" t="str">
        <f t="shared" si="198"/>
        <v>College</v>
      </c>
      <c r="Q6352">
        <f t="shared" si="199"/>
        <v>11.472098830560391</v>
      </c>
    </row>
    <row r="6353" spans="1:17">
      <c r="A6353">
        <v>2024</v>
      </c>
      <c r="B6353">
        <v>66613</v>
      </c>
      <c r="C6353">
        <v>3</v>
      </c>
      <c r="D6353">
        <v>20231204006600</v>
      </c>
      <c r="E6353">
        <v>1</v>
      </c>
      <c r="F6353">
        <v>536.41</v>
      </c>
      <c r="G6353">
        <v>1</v>
      </c>
      <c r="H6353">
        <v>20231204006601</v>
      </c>
      <c r="I6353">
        <v>202312040066011</v>
      </c>
      <c r="J6353">
        <v>536.41</v>
      </c>
      <c r="K6353">
        <v>46</v>
      </c>
      <c r="L6353">
        <v>1</v>
      </c>
      <c r="M6353">
        <v>30033.906196395867</v>
      </c>
      <c r="N6353">
        <v>10</v>
      </c>
      <c r="O6353">
        <v>68.992117638824823</v>
      </c>
      <c r="P6353" t="str">
        <f t="shared" si="198"/>
        <v>High School</v>
      </c>
      <c r="Q6353">
        <f t="shared" si="199"/>
        <v>10.310082228988223</v>
      </c>
    </row>
    <row r="6354" spans="1:17">
      <c r="A6354">
        <v>2024</v>
      </c>
      <c r="B6354">
        <v>66644</v>
      </c>
      <c r="C6354">
        <v>3</v>
      </c>
      <c r="D6354">
        <v>0</v>
      </c>
      <c r="E6354">
        <v>1</v>
      </c>
      <c r="F6354">
        <v>448.91</v>
      </c>
      <c r="G6354">
        <v>1</v>
      </c>
      <c r="H6354">
        <v>0</v>
      </c>
      <c r="I6354">
        <v>0</v>
      </c>
      <c r="J6354">
        <v>448.91</v>
      </c>
      <c r="K6354">
        <v>31</v>
      </c>
      <c r="L6354">
        <v>2</v>
      </c>
      <c r="M6354">
        <v>50982.99267738231</v>
      </c>
      <c r="N6354">
        <v>12</v>
      </c>
      <c r="O6354">
        <v>71.242092230564424</v>
      </c>
      <c r="P6354" t="str">
        <f t="shared" si="198"/>
        <v>High School</v>
      </c>
      <c r="Q6354">
        <f t="shared" si="199"/>
        <v>10.8392473791766</v>
      </c>
    </row>
    <row r="6355" spans="1:17">
      <c r="A6355">
        <v>2024</v>
      </c>
      <c r="B6355">
        <v>66702</v>
      </c>
      <c r="C6355">
        <v>3</v>
      </c>
      <c r="D6355">
        <v>20221203477200</v>
      </c>
      <c r="E6355">
        <v>1</v>
      </c>
      <c r="F6355">
        <v>817.82</v>
      </c>
      <c r="G6355">
        <v>1</v>
      </c>
      <c r="H6355">
        <v>20221203477201</v>
      </c>
      <c r="I6355">
        <v>202212034772011</v>
      </c>
      <c r="J6355">
        <v>817.82</v>
      </c>
      <c r="K6355">
        <v>33</v>
      </c>
      <c r="L6355">
        <v>1</v>
      </c>
      <c r="M6355">
        <v>50922.611805376386</v>
      </c>
      <c r="N6355">
        <v>12</v>
      </c>
      <c r="O6355">
        <v>70.717173854021851</v>
      </c>
      <c r="P6355" t="str">
        <f t="shared" si="198"/>
        <v>High School</v>
      </c>
      <c r="Q6355">
        <f t="shared" si="199"/>
        <v>10.838062343684616</v>
      </c>
    </row>
    <row r="6356" spans="1:17">
      <c r="A6356">
        <v>2024</v>
      </c>
      <c r="B6356">
        <v>66784</v>
      </c>
      <c r="C6356">
        <v>3</v>
      </c>
      <c r="D6356">
        <v>20230300466800</v>
      </c>
      <c r="E6356">
        <v>1</v>
      </c>
      <c r="F6356">
        <v>545.51</v>
      </c>
      <c r="G6356">
        <v>2</v>
      </c>
      <c r="H6356">
        <v>20230300466802</v>
      </c>
      <c r="I6356">
        <v>202303004668021</v>
      </c>
      <c r="J6356">
        <v>545.51</v>
      </c>
      <c r="K6356">
        <v>48</v>
      </c>
      <c r="L6356">
        <v>2</v>
      </c>
      <c r="M6356">
        <v>46765.483752788219</v>
      </c>
      <c r="N6356">
        <v>12</v>
      </c>
      <c r="O6356">
        <v>73.105649553293418</v>
      </c>
      <c r="P6356" t="str">
        <f t="shared" si="198"/>
        <v>High School</v>
      </c>
      <c r="Q6356">
        <f t="shared" si="199"/>
        <v>10.752900683149335</v>
      </c>
    </row>
    <row r="6357" spans="1:17">
      <c r="A6357">
        <v>2024</v>
      </c>
      <c r="B6357">
        <v>66825</v>
      </c>
      <c r="C6357">
        <v>3</v>
      </c>
      <c r="D6357">
        <v>0</v>
      </c>
      <c r="E6357">
        <v>1</v>
      </c>
      <c r="F6357">
        <v>405.52</v>
      </c>
      <c r="G6357">
        <v>2</v>
      </c>
      <c r="H6357">
        <v>0</v>
      </c>
      <c r="I6357">
        <v>0</v>
      </c>
      <c r="J6357">
        <v>405.52</v>
      </c>
      <c r="K6357">
        <v>41</v>
      </c>
      <c r="L6357">
        <v>2</v>
      </c>
      <c r="M6357">
        <v>97457.341680153273</v>
      </c>
      <c r="N6357">
        <v>16</v>
      </c>
      <c r="O6357">
        <v>72.710529726809014</v>
      </c>
      <c r="P6357" t="str">
        <f t="shared" si="198"/>
        <v>College</v>
      </c>
      <c r="Q6357">
        <f t="shared" si="199"/>
        <v>11.487170040016402</v>
      </c>
    </row>
    <row r="6358" spans="1:17">
      <c r="A6358">
        <v>2024</v>
      </c>
      <c r="B6358">
        <v>66891</v>
      </c>
      <c r="C6358">
        <v>3</v>
      </c>
      <c r="D6358">
        <v>20230300465600</v>
      </c>
      <c r="E6358">
        <v>1</v>
      </c>
      <c r="F6358">
        <v>959.13</v>
      </c>
      <c r="G6358">
        <v>2</v>
      </c>
      <c r="H6358">
        <v>20230300465602</v>
      </c>
      <c r="I6358">
        <v>202303004656021</v>
      </c>
      <c r="J6358">
        <v>959.13</v>
      </c>
      <c r="K6358">
        <v>29</v>
      </c>
      <c r="L6358">
        <v>2</v>
      </c>
      <c r="M6358">
        <v>47032.632563743246</v>
      </c>
      <c r="N6358">
        <v>12</v>
      </c>
      <c r="O6358">
        <v>66.110104828631592</v>
      </c>
      <c r="P6358" t="str">
        <f t="shared" si="198"/>
        <v>High School</v>
      </c>
      <c r="Q6358">
        <f t="shared" si="199"/>
        <v>10.758596949637488</v>
      </c>
    </row>
    <row r="6359" spans="1:17">
      <c r="A6359">
        <v>2024</v>
      </c>
      <c r="B6359">
        <v>67063</v>
      </c>
      <c r="C6359">
        <v>3</v>
      </c>
      <c r="D6359">
        <v>20230300459300</v>
      </c>
      <c r="E6359">
        <v>1</v>
      </c>
      <c r="F6359">
        <v>488.13</v>
      </c>
      <c r="G6359">
        <v>2</v>
      </c>
      <c r="H6359">
        <v>20230300459302</v>
      </c>
      <c r="I6359">
        <v>202303004593021</v>
      </c>
      <c r="J6359">
        <v>405.39</v>
      </c>
      <c r="K6359">
        <v>48</v>
      </c>
      <c r="L6359">
        <v>1</v>
      </c>
      <c r="M6359">
        <v>92493.614498680952</v>
      </c>
      <c r="N6359">
        <v>16</v>
      </c>
      <c r="O6359">
        <v>74.42499476100798</v>
      </c>
      <c r="P6359" t="str">
        <f t="shared" si="198"/>
        <v>College</v>
      </c>
      <c r="Q6359">
        <f t="shared" si="199"/>
        <v>11.434894888670975</v>
      </c>
    </row>
    <row r="6360" spans="1:17">
      <c r="A6360">
        <v>2024</v>
      </c>
      <c r="B6360">
        <v>67100</v>
      </c>
      <c r="C6360">
        <v>3</v>
      </c>
      <c r="D6360">
        <v>0</v>
      </c>
      <c r="E6360">
        <v>1</v>
      </c>
      <c r="F6360">
        <v>400.14</v>
      </c>
      <c r="G6360">
        <v>1</v>
      </c>
      <c r="H6360">
        <v>0</v>
      </c>
      <c r="I6360">
        <v>0</v>
      </c>
      <c r="J6360">
        <v>400.14</v>
      </c>
      <c r="K6360">
        <v>47</v>
      </c>
      <c r="L6360">
        <v>2</v>
      </c>
      <c r="M6360">
        <v>98078.518181815176</v>
      </c>
      <c r="N6360">
        <v>16</v>
      </c>
      <c r="O6360">
        <v>69.558333537000962</v>
      </c>
      <c r="P6360" t="str">
        <f t="shared" si="198"/>
        <v>College</v>
      </c>
      <c r="Q6360">
        <f t="shared" si="199"/>
        <v>11.493523642795459</v>
      </c>
    </row>
    <row r="6361" spans="1:17">
      <c r="A6361">
        <v>2024</v>
      </c>
      <c r="B6361">
        <v>67100</v>
      </c>
      <c r="C6361">
        <v>3</v>
      </c>
      <c r="D6361">
        <v>0</v>
      </c>
      <c r="E6361">
        <v>1</v>
      </c>
      <c r="F6361">
        <v>400.14</v>
      </c>
      <c r="G6361">
        <v>2</v>
      </c>
      <c r="H6361">
        <v>0</v>
      </c>
      <c r="I6361">
        <v>0</v>
      </c>
      <c r="J6361">
        <v>400.14</v>
      </c>
      <c r="K6361">
        <v>47</v>
      </c>
      <c r="L6361">
        <v>1</v>
      </c>
      <c r="M6361">
        <v>89302.550698312247</v>
      </c>
      <c r="N6361">
        <v>16</v>
      </c>
      <c r="O6361">
        <v>67.930612501218079</v>
      </c>
      <c r="P6361" t="str">
        <f t="shared" si="198"/>
        <v>College</v>
      </c>
      <c r="Q6361">
        <f t="shared" si="199"/>
        <v>11.399785329707646</v>
      </c>
    </row>
    <row r="6362" spans="1:17">
      <c r="A6362">
        <v>2024</v>
      </c>
      <c r="B6362">
        <v>67129</v>
      </c>
      <c r="C6362">
        <v>3</v>
      </c>
      <c r="D6362">
        <v>20231200474500</v>
      </c>
      <c r="E6362">
        <v>1</v>
      </c>
      <c r="F6362">
        <v>562.29999999999995</v>
      </c>
      <c r="G6362">
        <v>2</v>
      </c>
      <c r="H6362">
        <v>20231200474502</v>
      </c>
      <c r="I6362">
        <v>202312004745021</v>
      </c>
      <c r="J6362">
        <v>562.29999999999995</v>
      </c>
      <c r="K6362">
        <v>56</v>
      </c>
      <c r="L6362">
        <v>2</v>
      </c>
      <c r="M6362">
        <v>73962.969320970486</v>
      </c>
      <c r="N6362">
        <v>14</v>
      </c>
      <c r="O6362">
        <v>67.948457814168165</v>
      </c>
      <c r="P6362" t="str">
        <f t="shared" si="198"/>
        <v>College</v>
      </c>
      <c r="Q6362">
        <f t="shared" si="199"/>
        <v>11.211319832355665</v>
      </c>
    </row>
    <row r="6363" spans="1:17">
      <c r="A6363">
        <v>2024</v>
      </c>
      <c r="B6363">
        <v>67300</v>
      </c>
      <c r="C6363">
        <v>3</v>
      </c>
      <c r="D6363">
        <v>0</v>
      </c>
      <c r="E6363">
        <v>1</v>
      </c>
      <c r="F6363">
        <v>830.33</v>
      </c>
      <c r="G6363">
        <v>2</v>
      </c>
      <c r="H6363">
        <v>0</v>
      </c>
      <c r="I6363">
        <v>0</v>
      </c>
      <c r="J6363">
        <v>371.15</v>
      </c>
      <c r="K6363">
        <v>30</v>
      </c>
      <c r="L6363">
        <v>1</v>
      </c>
      <c r="M6363">
        <v>50586.768574056739</v>
      </c>
      <c r="N6363">
        <v>12</v>
      </c>
      <c r="O6363">
        <v>70.657418322727267</v>
      </c>
      <c r="P6363" t="str">
        <f t="shared" si="198"/>
        <v>High School</v>
      </c>
      <c r="Q6363">
        <f t="shared" si="199"/>
        <v>10.831445330449631</v>
      </c>
    </row>
    <row r="6364" spans="1:17">
      <c r="A6364">
        <v>2024</v>
      </c>
      <c r="B6364">
        <v>67335</v>
      </c>
      <c r="C6364">
        <v>3</v>
      </c>
      <c r="D6364">
        <v>20240200481300</v>
      </c>
      <c r="E6364">
        <v>1</v>
      </c>
      <c r="F6364">
        <v>355.24</v>
      </c>
      <c r="G6364">
        <v>2</v>
      </c>
      <c r="H6364">
        <v>20240200481302</v>
      </c>
      <c r="I6364">
        <v>202402004813021</v>
      </c>
      <c r="J6364">
        <v>355.24</v>
      </c>
      <c r="K6364">
        <v>42</v>
      </c>
      <c r="L6364">
        <v>1</v>
      </c>
      <c r="M6364">
        <v>56951.644346826004</v>
      </c>
      <c r="N6364">
        <v>12</v>
      </c>
      <c r="O6364">
        <v>70.924023746704265</v>
      </c>
      <c r="P6364" t="str">
        <f t="shared" si="198"/>
        <v>High School</v>
      </c>
      <c r="Q6364">
        <f t="shared" si="199"/>
        <v>10.949957841976072</v>
      </c>
    </row>
    <row r="6365" spans="1:17">
      <c r="A6365">
        <v>2024</v>
      </c>
      <c r="B6365">
        <v>67351</v>
      </c>
      <c r="C6365">
        <v>3</v>
      </c>
      <c r="D6365">
        <v>20240200479200</v>
      </c>
      <c r="E6365">
        <v>1</v>
      </c>
      <c r="F6365">
        <v>495.48</v>
      </c>
      <c r="G6365">
        <v>2</v>
      </c>
      <c r="H6365">
        <v>20240200479202</v>
      </c>
      <c r="I6365">
        <v>202402004792021</v>
      </c>
      <c r="J6365">
        <v>495.48</v>
      </c>
      <c r="K6365">
        <v>64</v>
      </c>
      <c r="L6365">
        <v>1</v>
      </c>
      <c r="M6365">
        <v>54154.197651822986</v>
      </c>
      <c r="N6365">
        <v>12</v>
      </c>
      <c r="O6365">
        <v>69.022551199385603</v>
      </c>
      <c r="P6365" t="str">
        <f t="shared" si="198"/>
        <v>High School</v>
      </c>
      <c r="Q6365">
        <f t="shared" si="199"/>
        <v>10.899590768387263</v>
      </c>
    </row>
    <row r="6366" spans="1:17">
      <c r="A6366">
        <v>2024</v>
      </c>
      <c r="B6366">
        <v>67351</v>
      </c>
      <c r="C6366">
        <v>3</v>
      </c>
      <c r="D6366">
        <v>20240200479200</v>
      </c>
      <c r="E6366">
        <v>1</v>
      </c>
      <c r="F6366">
        <v>495.48</v>
      </c>
      <c r="G6366">
        <v>3</v>
      </c>
      <c r="H6366">
        <v>20240200479203</v>
      </c>
      <c r="I6366">
        <v>202402004792031</v>
      </c>
      <c r="J6366">
        <v>540.38</v>
      </c>
      <c r="K6366">
        <v>32</v>
      </c>
      <c r="L6366">
        <v>1</v>
      </c>
      <c r="M6366">
        <v>52095.717167969633</v>
      </c>
      <c r="N6366">
        <v>12</v>
      </c>
      <c r="O6366">
        <v>71.128640435790729</v>
      </c>
      <c r="P6366" t="str">
        <f t="shared" si="198"/>
        <v>High School</v>
      </c>
      <c r="Q6366">
        <f t="shared" si="199"/>
        <v>10.860838020292837</v>
      </c>
    </row>
    <row r="6367" spans="1:17">
      <c r="A6367">
        <v>2024</v>
      </c>
      <c r="B6367">
        <v>67365</v>
      </c>
      <c r="C6367">
        <v>3</v>
      </c>
      <c r="D6367">
        <v>0</v>
      </c>
      <c r="E6367">
        <v>1</v>
      </c>
      <c r="F6367">
        <v>408.09</v>
      </c>
      <c r="G6367">
        <v>2</v>
      </c>
      <c r="H6367">
        <v>0</v>
      </c>
      <c r="I6367">
        <v>0</v>
      </c>
      <c r="J6367">
        <v>408.09</v>
      </c>
      <c r="K6367">
        <v>28</v>
      </c>
      <c r="L6367">
        <v>2</v>
      </c>
      <c r="M6367">
        <v>73137.55812706775</v>
      </c>
      <c r="N6367">
        <v>14</v>
      </c>
      <c r="O6367">
        <v>71.381182695575902</v>
      </c>
      <c r="P6367" t="str">
        <f t="shared" si="198"/>
        <v>College</v>
      </c>
      <c r="Q6367">
        <f t="shared" si="199"/>
        <v>11.200097304860391</v>
      </c>
    </row>
    <row r="6368" spans="1:17">
      <c r="A6368">
        <v>2024</v>
      </c>
      <c r="B6368">
        <v>67412</v>
      </c>
      <c r="C6368">
        <v>3</v>
      </c>
      <c r="D6368">
        <v>20230200254700</v>
      </c>
      <c r="E6368">
        <v>1</v>
      </c>
      <c r="F6368">
        <v>560.44000000000005</v>
      </c>
      <c r="G6368">
        <v>2</v>
      </c>
      <c r="H6368">
        <v>20230200254702</v>
      </c>
      <c r="I6368">
        <v>202302002547021</v>
      </c>
      <c r="J6368">
        <v>709.75</v>
      </c>
      <c r="K6368">
        <v>42</v>
      </c>
      <c r="L6368">
        <v>1</v>
      </c>
      <c r="M6368">
        <v>54979.39565421197</v>
      </c>
      <c r="N6368">
        <v>12</v>
      </c>
      <c r="O6368">
        <v>67.770560327976796</v>
      </c>
      <c r="P6368" t="str">
        <f t="shared" si="198"/>
        <v>High School</v>
      </c>
      <c r="Q6368">
        <f t="shared" si="199"/>
        <v>10.914713769556458</v>
      </c>
    </row>
    <row r="6369" spans="1:17">
      <c r="A6369">
        <v>2024</v>
      </c>
      <c r="B6369">
        <v>67429</v>
      </c>
      <c r="C6369">
        <v>3</v>
      </c>
      <c r="D6369">
        <v>0</v>
      </c>
      <c r="E6369">
        <v>1</v>
      </c>
      <c r="F6369">
        <v>642.72</v>
      </c>
      <c r="G6369">
        <v>2</v>
      </c>
      <c r="H6369">
        <v>0</v>
      </c>
      <c r="I6369">
        <v>0</v>
      </c>
      <c r="J6369">
        <v>642.72</v>
      </c>
      <c r="K6369">
        <v>48</v>
      </c>
      <c r="L6369">
        <v>2</v>
      </c>
      <c r="M6369">
        <v>75377.698021774559</v>
      </c>
      <c r="N6369">
        <v>14</v>
      </c>
      <c r="O6369">
        <v>67.529248556121274</v>
      </c>
      <c r="P6369" t="str">
        <f t="shared" si="198"/>
        <v>College</v>
      </c>
      <c r="Q6369">
        <f t="shared" si="199"/>
        <v>11.230266728039282</v>
      </c>
    </row>
    <row r="6370" spans="1:17">
      <c r="A6370">
        <v>2024</v>
      </c>
      <c r="B6370">
        <v>67461</v>
      </c>
      <c r="C6370">
        <v>3</v>
      </c>
      <c r="D6370">
        <v>20221201970500</v>
      </c>
      <c r="E6370">
        <v>1</v>
      </c>
      <c r="F6370">
        <v>1257.8499999999999</v>
      </c>
      <c r="G6370">
        <v>1</v>
      </c>
      <c r="H6370">
        <v>20221201970501</v>
      </c>
      <c r="I6370">
        <v>202212019705011</v>
      </c>
      <c r="J6370">
        <v>1257.8499999999999</v>
      </c>
      <c r="K6370">
        <v>55</v>
      </c>
      <c r="L6370">
        <v>2</v>
      </c>
      <c r="M6370">
        <v>136715.92419005831</v>
      </c>
      <c r="N6370">
        <v>20</v>
      </c>
      <c r="O6370">
        <v>70.866290408477269</v>
      </c>
      <c r="P6370" t="str">
        <f t="shared" si="198"/>
        <v>Grad School</v>
      </c>
      <c r="Q6370">
        <f t="shared" si="199"/>
        <v>11.825660505979235</v>
      </c>
    </row>
    <row r="6371" spans="1:17">
      <c r="A6371">
        <v>2024</v>
      </c>
      <c r="B6371">
        <v>67496</v>
      </c>
      <c r="C6371">
        <v>3</v>
      </c>
      <c r="D6371">
        <v>0</v>
      </c>
      <c r="E6371">
        <v>1</v>
      </c>
      <c r="F6371">
        <v>536.24</v>
      </c>
      <c r="G6371">
        <v>2</v>
      </c>
      <c r="H6371">
        <v>0</v>
      </c>
      <c r="I6371">
        <v>0</v>
      </c>
      <c r="J6371">
        <v>536.24</v>
      </c>
      <c r="K6371">
        <v>41</v>
      </c>
      <c r="L6371">
        <v>1</v>
      </c>
      <c r="M6371">
        <v>80870.128665506854</v>
      </c>
      <c r="N6371">
        <v>14</v>
      </c>
      <c r="O6371">
        <v>72.170281978155899</v>
      </c>
      <c r="P6371" t="str">
        <f t="shared" si="198"/>
        <v>College</v>
      </c>
      <c r="Q6371">
        <f t="shared" si="199"/>
        <v>11.300599797105132</v>
      </c>
    </row>
    <row r="6372" spans="1:17">
      <c r="A6372">
        <v>2024</v>
      </c>
      <c r="B6372">
        <v>67532</v>
      </c>
      <c r="C6372">
        <v>3</v>
      </c>
      <c r="D6372">
        <v>20240200261600</v>
      </c>
      <c r="E6372">
        <v>1</v>
      </c>
      <c r="F6372">
        <v>941.66</v>
      </c>
      <c r="G6372">
        <v>1</v>
      </c>
      <c r="H6372">
        <v>20240200261601</v>
      </c>
      <c r="I6372">
        <v>202402002616011</v>
      </c>
      <c r="J6372">
        <v>941.66</v>
      </c>
      <c r="K6372">
        <v>35</v>
      </c>
      <c r="L6372">
        <v>2</v>
      </c>
      <c r="M6372">
        <v>99014.822608683797</v>
      </c>
      <c r="N6372">
        <v>16</v>
      </c>
      <c r="O6372">
        <v>72.002785815707696</v>
      </c>
      <c r="P6372" t="str">
        <f t="shared" si="198"/>
        <v>College</v>
      </c>
      <c r="Q6372">
        <f t="shared" si="199"/>
        <v>11.503024841229347</v>
      </c>
    </row>
    <row r="6373" spans="1:17">
      <c r="A6373">
        <v>2024</v>
      </c>
      <c r="B6373">
        <v>67589</v>
      </c>
      <c r="C6373">
        <v>3</v>
      </c>
      <c r="D6373">
        <v>20240100259100</v>
      </c>
      <c r="E6373">
        <v>1</v>
      </c>
      <c r="F6373">
        <v>637.30999999999995</v>
      </c>
      <c r="G6373">
        <v>1</v>
      </c>
      <c r="H6373">
        <v>20240100259101</v>
      </c>
      <c r="I6373">
        <v>202401002591011</v>
      </c>
      <c r="J6373">
        <v>637.30999999999995</v>
      </c>
      <c r="K6373">
        <v>59</v>
      </c>
      <c r="L6373">
        <v>1</v>
      </c>
      <c r="M6373">
        <v>93576.235750000706</v>
      </c>
      <c r="N6373">
        <v>16</v>
      </c>
      <c r="O6373">
        <v>70.733375228827128</v>
      </c>
      <c r="P6373" t="str">
        <f t="shared" si="198"/>
        <v>College</v>
      </c>
      <c r="Q6373">
        <f t="shared" si="199"/>
        <v>11.446531738669943</v>
      </c>
    </row>
    <row r="6374" spans="1:17">
      <c r="A6374">
        <v>2024</v>
      </c>
      <c r="B6374">
        <v>67611</v>
      </c>
      <c r="C6374">
        <v>3</v>
      </c>
      <c r="D6374">
        <v>20230200255400</v>
      </c>
      <c r="E6374">
        <v>1</v>
      </c>
      <c r="F6374">
        <v>950.37</v>
      </c>
      <c r="G6374">
        <v>4</v>
      </c>
      <c r="H6374">
        <v>20230200255404</v>
      </c>
      <c r="I6374">
        <v>202302002554041</v>
      </c>
      <c r="J6374">
        <v>950.37</v>
      </c>
      <c r="K6374">
        <v>59</v>
      </c>
      <c r="L6374">
        <v>1</v>
      </c>
      <c r="M6374">
        <v>76216.016386639065</v>
      </c>
      <c r="N6374">
        <v>14</v>
      </c>
      <c r="O6374">
        <v>69.525667830180041</v>
      </c>
      <c r="P6374" t="str">
        <f t="shared" si="198"/>
        <v>College</v>
      </c>
      <c r="Q6374">
        <f t="shared" si="199"/>
        <v>11.241326908389205</v>
      </c>
    </row>
    <row r="6375" spans="1:17">
      <c r="A6375">
        <v>2024</v>
      </c>
      <c r="B6375">
        <v>67713</v>
      </c>
      <c r="C6375">
        <v>3</v>
      </c>
      <c r="D6375">
        <v>20230300255700</v>
      </c>
      <c r="E6375">
        <v>1</v>
      </c>
      <c r="F6375">
        <v>570.08000000000004</v>
      </c>
      <c r="G6375">
        <v>1</v>
      </c>
      <c r="H6375">
        <v>20230300255701</v>
      </c>
      <c r="I6375">
        <v>202303002557011</v>
      </c>
      <c r="J6375">
        <v>570.08000000000004</v>
      </c>
      <c r="K6375">
        <v>30</v>
      </c>
      <c r="L6375">
        <v>1</v>
      </c>
      <c r="M6375">
        <v>48455.100297961755</v>
      </c>
      <c r="N6375">
        <v>12</v>
      </c>
      <c r="O6375">
        <v>72.763808170484083</v>
      </c>
      <c r="P6375" t="str">
        <f t="shared" si="198"/>
        <v>High School</v>
      </c>
      <c r="Q6375">
        <f t="shared" si="199"/>
        <v>10.788392881086263</v>
      </c>
    </row>
    <row r="6376" spans="1:17">
      <c r="A6376">
        <v>2024</v>
      </c>
      <c r="B6376">
        <v>67753</v>
      </c>
      <c r="C6376">
        <v>3</v>
      </c>
      <c r="D6376">
        <v>20240300258000</v>
      </c>
      <c r="E6376">
        <v>1</v>
      </c>
      <c r="F6376">
        <v>530.12</v>
      </c>
      <c r="G6376">
        <v>2</v>
      </c>
      <c r="H6376">
        <v>20240300258002</v>
      </c>
      <c r="I6376">
        <v>202403002580021</v>
      </c>
      <c r="J6376">
        <v>530.12</v>
      </c>
      <c r="K6376">
        <v>30</v>
      </c>
      <c r="L6376">
        <v>2</v>
      </c>
      <c r="M6376">
        <v>96053.654131097283</v>
      </c>
      <c r="N6376">
        <v>16</v>
      </c>
      <c r="O6376">
        <v>75.456974803153145</v>
      </c>
      <c r="P6376" t="str">
        <f t="shared" si="198"/>
        <v>College</v>
      </c>
      <c r="Q6376">
        <f t="shared" si="199"/>
        <v>11.472662211524034</v>
      </c>
    </row>
    <row r="6377" spans="1:17">
      <c r="A6377">
        <v>2024</v>
      </c>
      <c r="B6377">
        <v>67799</v>
      </c>
      <c r="C6377">
        <v>3</v>
      </c>
      <c r="D6377">
        <v>0</v>
      </c>
      <c r="E6377">
        <v>1</v>
      </c>
      <c r="F6377">
        <v>691.73</v>
      </c>
      <c r="G6377">
        <v>2</v>
      </c>
      <c r="H6377">
        <v>0</v>
      </c>
      <c r="I6377">
        <v>0</v>
      </c>
      <c r="J6377">
        <v>691.73</v>
      </c>
      <c r="K6377">
        <v>37</v>
      </c>
      <c r="L6377">
        <v>1</v>
      </c>
      <c r="M6377">
        <v>71926.027347567055</v>
      </c>
      <c r="N6377">
        <v>14</v>
      </c>
      <c r="O6377">
        <v>70.604482326452015</v>
      </c>
      <c r="P6377" t="str">
        <f t="shared" si="198"/>
        <v>College</v>
      </c>
      <c r="Q6377">
        <f t="shared" si="199"/>
        <v>11.183393471912693</v>
      </c>
    </row>
    <row r="6378" spans="1:17">
      <c r="A6378">
        <v>2024</v>
      </c>
      <c r="B6378">
        <v>67801</v>
      </c>
      <c r="C6378">
        <v>3</v>
      </c>
      <c r="D6378">
        <v>20240100258100</v>
      </c>
      <c r="E6378">
        <v>1</v>
      </c>
      <c r="F6378">
        <v>453.77</v>
      </c>
      <c r="G6378">
        <v>2</v>
      </c>
      <c r="H6378">
        <v>20240100258102</v>
      </c>
      <c r="I6378">
        <v>202401002581021</v>
      </c>
      <c r="J6378">
        <v>477.86</v>
      </c>
      <c r="K6378">
        <v>51</v>
      </c>
      <c r="L6378">
        <v>2</v>
      </c>
      <c r="M6378">
        <v>45398.532750185928</v>
      </c>
      <c r="N6378">
        <v>11</v>
      </c>
      <c r="O6378">
        <v>72.143250367508713</v>
      </c>
      <c r="P6378" t="str">
        <f t="shared" si="198"/>
        <v>High School</v>
      </c>
      <c r="Q6378">
        <f t="shared" si="199"/>
        <v>10.72323506522935</v>
      </c>
    </row>
    <row r="6379" spans="1:17">
      <c r="A6379">
        <v>2024</v>
      </c>
      <c r="B6379">
        <v>67815</v>
      </c>
      <c r="C6379">
        <v>3</v>
      </c>
      <c r="D6379">
        <v>20240200262900</v>
      </c>
      <c r="E6379">
        <v>1</v>
      </c>
      <c r="F6379">
        <v>489.37</v>
      </c>
      <c r="G6379">
        <v>4</v>
      </c>
      <c r="H6379">
        <v>20240200262902</v>
      </c>
      <c r="I6379">
        <v>202402002629021</v>
      </c>
      <c r="J6379">
        <v>502.04</v>
      </c>
      <c r="K6379">
        <v>49</v>
      </c>
      <c r="L6379">
        <v>2</v>
      </c>
      <c r="M6379">
        <v>72755.308306322957</v>
      </c>
      <c r="N6379">
        <v>14</v>
      </c>
      <c r="O6379">
        <v>65.008984729173122</v>
      </c>
      <c r="P6379" t="str">
        <f t="shared" si="198"/>
        <v>College</v>
      </c>
      <c r="Q6379">
        <f t="shared" si="199"/>
        <v>11.194857148781757</v>
      </c>
    </row>
    <row r="6380" spans="1:17">
      <c r="A6380">
        <v>2024</v>
      </c>
      <c r="B6380">
        <v>67855</v>
      </c>
      <c r="C6380">
        <v>3</v>
      </c>
      <c r="D6380">
        <v>0</v>
      </c>
      <c r="E6380">
        <v>1</v>
      </c>
      <c r="F6380">
        <v>624.25</v>
      </c>
      <c r="G6380">
        <v>4</v>
      </c>
      <c r="H6380">
        <v>0</v>
      </c>
      <c r="I6380">
        <v>0</v>
      </c>
      <c r="J6380">
        <v>664.35</v>
      </c>
      <c r="K6380">
        <v>26</v>
      </c>
      <c r="L6380">
        <v>1</v>
      </c>
      <c r="M6380">
        <v>30414.806965168718</v>
      </c>
      <c r="N6380">
        <v>10</v>
      </c>
      <c r="O6380">
        <v>69.169120500026835</v>
      </c>
      <c r="P6380" t="str">
        <f t="shared" si="198"/>
        <v>High School</v>
      </c>
      <c r="Q6380">
        <f t="shared" si="199"/>
        <v>10.322684840036283</v>
      </c>
    </row>
    <row r="6381" spans="1:17">
      <c r="A6381">
        <v>2024</v>
      </c>
      <c r="B6381">
        <v>67855</v>
      </c>
      <c r="C6381">
        <v>3</v>
      </c>
      <c r="D6381">
        <v>0</v>
      </c>
      <c r="E6381">
        <v>1</v>
      </c>
      <c r="F6381">
        <v>624.25</v>
      </c>
      <c r="G6381">
        <v>5</v>
      </c>
      <c r="H6381">
        <v>0</v>
      </c>
      <c r="I6381">
        <v>0</v>
      </c>
      <c r="J6381">
        <v>664.35</v>
      </c>
      <c r="K6381">
        <v>25</v>
      </c>
      <c r="L6381">
        <v>1</v>
      </c>
      <c r="M6381">
        <v>30436.799802610309</v>
      </c>
      <c r="N6381">
        <v>10</v>
      </c>
      <c r="O6381">
        <v>72.213712788439821</v>
      </c>
      <c r="P6381" t="str">
        <f t="shared" si="198"/>
        <v>High School</v>
      </c>
      <c r="Q6381">
        <f t="shared" si="199"/>
        <v>10.323407675128646</v>
      </c>
    </row>
    <row r="6382" spans="1:17">
      <c r="A6382">
        <v>2024</v>
      </c>
      <c r="B6382">
        <v>67859</v>
      </c>
      <c r="C6382">
        <v>3</v>
      </c>
      <c r="D6382">
        <v>0</v>
      </c>
      <c r="E6382">
        <v>1</v>
      </c>
      <c r="F6382">
        <v>538.72</v>
      </c>
      <c r="G6382">
        <v>5</v>
      </c>
      <c r="H6382">
        <v>0</v>
      </c>
      <c r="I6382">
        <v>0</v>
      </c>
      <c r="J6382">
        <v>538.72</v>
      </c>
      <c r="K6382">
        <v>50</v>
      </c>
      <c r="L6382">
        <v>1</v>
      </c>
      <c r="M6382">
        <v>31309.399494174046</v>
      </c>
      <c r="N6382">
        <v>10</v>
      </c>
      <c r="O6382">
        <v>71.985026532207073</v>
      </c>
      <c r="P6382" t="str">
        <f t="shared" si="198"/>
        <v>High School</v>
      </c>
      <c r="Q6382">
        <f t="shared" si="199"/>
        <v>10.351673634774469</v>
      </c>
    </row>
    <row r="6383" spans="1:17">
      <c r="A6383">
        <v>2024</v>
      </c>
      <c r="B6383">
        <v>67865</v>
      </c>
      <c r="C6383">
        <v>3</v>
      </c>
      <c r="D6383">
        <v>20240100259400</v>
      </c>
      <c r="E6383">
        <v>1</v>
      </c>
      <c r="F6383">
        <v>552.14</v>
      </c>
      <c r="G6383">
        <v>5</v>
      </c>
      <c r="H6383">
        <v>20240100259402</v>
      </c>
      <c r="I6383">
        <v>202401002594021</v>
      </c>
      <c r="J6383">
        <v>552.14</v>
      </c>
      <c r="K6383">
        <v>31</v>
      </c>
      <c r="L6383">
        <v>2</v>
      </c>
      <c r="M6383">
        <v>51842.845197553703</v>
      </c>
      <c r="N6383">
        <v>12</v>
      </c>
      <c r="O6383">
        <v>69.71194159814776</v>
      </c>
      <c r="P6383" t="str">
        <f t="shared" si="198"/>
        <v>High School</v>
      </c>
      <c r="Q6383">
        <f t="shared" si="199"/>
        <v>10.855972213732143</v>
      </c>
    </row>
    <row r="6384" spans="1:17">
      <c r="A6384">
        <v>2024</v>
      </c>
      <c r="B6384">
        <v>67870</v>
      </c>
      <c r="C6384">
        <v>3</v>
      </c>
      <c r="D6384">
        <v>20230100261200</v>
      </c>
      <c r="E6384">
        <v>1</v>
      </c>
      <c r="F6384">
        <v>535.79999999999995</v>
      </c>
      <c r="G6384">
        <v>2</v>
      </c>
      <c r="H6384">
        <v>20230100261202</v>
      </c>
      <c r="I6384">
        <v>202301002612021</v>
      </c>
      <c r="J6384">
        <v>535.79999999999995</v>
      </c>
      <c r="K6384">
        <v>34</v>
      </c>
      <c r="L6384">
        <v>1</v>
      </c>
      <c r="M6384">
        <v>46723.748500100068</v>
      </c>
      <c r="N6384">
        <v>12</v>
      </c>
      <c r="O6384">
        <v>70.2250834524787</v>
      </c>
      <c r="P6384" t="str">
        <f t="shared" si="198"/>
        <v>High School</v>
      </c>
      <c r="Q6384">
        <f t="shared" si="199"/>
        <v>10.752007847590525</v>
      </c>
    </row>
    <row r="6385" spans="1:17">
      <c r="A6385">
        <v>2024</v>
      </c>
      <c r="B6385">
        <v>67918</v>
      </c>
      <c r="C6385">
        <v>3</v>
      </c>
      <c r="D6385">
        <v>0</v>
      </c>
      <c r="E6385">
        <v>1</v>
      </c>
      <c r="F6385">
        <v>450.95</v>
      </c>
      <c r="G6385">
        <v>4</v>
      </c>
      <c r="H6385">
        <v>0</v>
      </c>
      <c r="I6385">
        <v>0</v>
      </c>
      <c r="J6385">
        <v>462.62</v>
      </c>
      <c r="K6385">
        <v>46</v>
      </c>
      <c r="L6385">
        <v>2</v>
      </c>
      <c r="M6385">
        <v>52495.587226699732</v>
      </c>
      <c r="N6385">
        <v>12</v>
      </c>
      <c r="O6385">
        <v>71.968389707671378</v>
      </c>
      <c r="P6385" t="str">
        <f t="shared" si="198"/>
        <v>High School</v>
      </c>
      <c r="Q6385">
        <f t="shared" si="199"/>
        <v>10.868484392222312</v>
      </c>
    </row>
    <row r="6386" spans="1:17">
      <c r="A6386">
        <v>2024</v>
      </c>
      <c r="B6386">
        <v>67992</v>
      </c>
      <c r="C6386">
        <v>3</v>
      </c>
      <c r="D6386">
        <v>20230300261500</v>
      </c>
      <c r="E6386">
        <v>1</v>
      </c>
      <c r="F6386">
        <v>757.91</v>
      </c>
      <c r="G6386">
        <v>1</v>
      </c>
      <c r="H6386">
        <v>20230300261501</v>
      </c>
      <c r="I6386">
        <v>202303002615011</v>
      </c>
      <c r="J6386">
        <v>757.91</v>
      </c>
      <c r="K6386">
        <v>40</v>
      </c>
      <c r="L6386">
        <v>2</v>
      </c>
      <c r="M6386">
        <v>71538.222386632682</v>
      </c>
      <c r="N6386">
        <v>14</v>
      </c>
      <c r="O6386">
        <v>69.308662325541292</v>
      </c>
      <c r="P6386" t="str">
        <f t="shared" si="198"/>
        <v>College</v>
      </c>
      <c r="Q6386">
        <f t="shared" si="199"/>
        <v>11.17798716467976</v>
      </c>
    </row>
    <row r="6387" spans="1:17">
      <c r="A6387">
        <v>2024</v>
      </c>
      <c r="B6387">
        <v>68136</v>
      </c>
      <c r="C6387">
        <v>3</v>
      </c>
      <c r="D6387">
        <v>20240300266200</v>
      </c>
      <c r="E6387">
        <v>1</v>
      </c>
      <c r="F6387">
        <v>577.25</v>
      </c>
      <c r="G6387">
        <v>2</v>
      </c>
      <c r="H6387">
        <v>20240300266202</v>
      </c>
      <c r="I6387">
        <v>202403002662021</v>
      </c>
      <c r="J6387">
        <v>577.25</v>
      </c>
      <c r="K6387">
        <v>27</v>
      </c>
      <c r="L6387">
        <v>2</v>
      </c>
      <c r="M6387">
        <v>75929.320875222635</v>
      </c>
      <c r="N6387">
        <v>14</v>
      </c>
      <c r="O6387">
        <v>71.953014840839259</v>
      </c>
      <c r="P6387" t="str">
        <f t="shared" si="198"/>
        <v>College</v>
      </c>
      <c r="Q6387">
        <f t="shared" si="199"/>
        <v>11.23755819807697</v>
      </c>
    </row>
    <row r="6388" spans="1:17">
      <c r="A6388">
        <v>2024</v>
      </c>
      <c r="B6388">
        <v>68177</v>
      </c>
      <c r="C6388">
        <v>3</v>
      </c>
      <c r="D6388">
        <v>20240300267200</v>
      </c>
      <c r="E6388">
        <v>1</v>
      </c>
      <c r="F6388">
        <v>1027.1099999999999</v>
      </c>
      <c r="G6388">
        <v>1</v>
      </c>
      <c r="H6388">
        <v>20240300267201</v>
      </c>
      <c r="I6388">
        <v>202403002672011</v>
      </c>
      <c r="J6388">
        <v>1027.1099999999999</v>
      </c>
      <c r="K6388">
        <v>33</v>
      </c>
      <c r="L6388">
        <v>1</v>
      </c>
      <c r="M6388">
        <v>121071.79934955534</v>
      </c>
      <c r="N6388">
        <v>18</v>
      </c>
      <c r="O6388">
        <v>68.29609322628157</v>
      </c>
      <c r="P6388" t="str">
        <f t="shared" si="198"/>
        <v>Grad School</v>
      </c>
      <c r="Q6388">
        <f t="shared" si="199"/>
        <v>11.704139031650943</v>
      </c>
    </row>
    <row r="6389" spans="1:17">
      <c r="A6389">
        <v>2024</v>
      </c>
      <c r="B6389">
        <v>68252</v>
      </c>
      <c r="C6389">
        <v>3</v>
      </c>
      <c r="D6389">
        <v>0</v>
      </c>
      <c r="E6389">
        <v>1</v>
      </c>
      <c r="F6389">
        <v>1092.8</v>
      </c>
      <c r="G6389">
        <v>1</v>
      </c>
      <c r="H6389">
        <v>0</v>
      </c>
      <c r="I6389">
        <v>0</v>
      </c>
      <c r="J6389">
        <v>1092.8</v>
      </c>
      <c r="K6389">
        <v>50</v>
      </c>
      <c r="L6389">
        <v>1</v>
      </c>
      <c r="M6389">
        <v>94850.647562696569</v>
      </c>
      <c r="N6389">
        <v>16</v>
      </c>
      <c r="O6389">
        <v>72.071651412967768</v>
      </c>
      <c r="P6389" t="str">
        <f t="shared" si="198"/>
        <v>College</v>
      </c>
      <c r="Q6389">
        <f t="shared" si="199"/>
        <v>11.460058802569128</v>
      </c>
    </row>
    <row r="6390" spans="1:17">
      <c r="A6390">
        <v>2024</v>
      </c>
      <c r="B6390">
        <v>68277</v>
      </c>
      <c r="C6390">
        <v>3</v>
      </c>
      <c r="D6390">
        <v>0</v>
      </c>
      <c r="E6390">
        <v>1</v>
      </c>
      <c r="F6390">
        <v>638.63</v>
      </c>
      <c r="G6390">
        <v>1</v>
      </c>
      <c r="H6390">
        <v>0</v>
      </c>
      <c r="I6390">
        <v>0</v>
      </c>
      <c r="J6390">
        <v>638.63</v>
      </c>
      <c r="K6390">
        <v>39</v>
      </c>
      <c r="L6390">
        <v>2</v>
      </c>
      <c r="M6390">
        <v>78645.655771992548</v>
      </c>
      <c r="N6390">
        <v>14</v>
      </c>
      <c r="O6390">
        <v>70.141143346755399</v>
      </c>
      <c r="P6390" t="str">
        <f t="shared" si="198"/>
        <v>College</v>
      </c>
      <c r="Q6390">
        <f t="shared" si="199"/>
        <v>11.272707672021218</v>
      </c>
    </row>
    <row r="6391" spans="1:17">
      <c r="A6391">
        <v>2024</v>
      </c>
      <c r="B6391">
        <v>68305</v>
      </c>
      <c r="C6391">
        <v>3</v>
      </c>
      <c r="D6391">
        <v>0</v>
      </c>
      <c r="E6391">
        <v>1</v>
      </c>
      <c r="F6391">
        <v>624.15</v>
      </c>
      <c r="G6391">
        <v>2</v>
      </c>
      <c r="H6391">
        <v>0</v>
      </c>
      <c r="I6391">
        <v>0</v>
      </c>
      <c r="J6391">
        <v>624.15</v>
      </c>
      <c r="K6391">
        <v>45</v>
      </c>
      <c r="L6391">
        <v>2</v>
      </c>
      <c r="M6391">
        <v>123266.21048055758</v>
      </c>
      <c r="N6391">
        <v>18</v>
      </c>
      <c r="O6391">
        <v>68.497093882809708</v>
      </c>
      <c r="P6391" t="str">
        <f t="shared" si="198"/>
        <v>Grad School</v>
      </c>
      <c r="Q6391">
        <f t="shared" si="199"/>
        <v>11.722101608453478</v>
      </c>
    </row>
    <row r="6392" spans="1:17">
      <c r="A6392">
        <v>2024</v>
      </c>
      <c r="B6392">
        <v>68357</v>
      </c>
      <c r="C6392">
        <v>3</v>
      </c>
      <c r="D6392">
        <v>20240200265100</v>
      </c>
      <c r="E6392">
        <v>1</v>
      </c>
      <c r="F6392">
        <v>997.6</v>
      </c>
      <c r="G6392">
        <v>2</v>
      </c>
      <c r="H6392">
        <v>20240200265102</v>
      </c>
      <c r="I6392">
        <v>202402002651021</v>
      </c>
      <c r="J6392">
        <v>997.6</v>
      </c>
      <c r="K6392">
        <v>59</v>
      </c>
      <c r="L6392">
        <v>2</v>
      </c>
      <c r="M6392">
        <v>73810.146877809122</v>
      </c>
      <c r="N6392">
        <v>14</v>
      </c>
      <c r="O6392">
        <v>70.718684737113946</v>
      </c>
      <c r="P6392" t="str">
        <f t="shared" si="198"/>
        <v>College</v>
      </c>
      <c r="Q6392">
        <f t="shared" si="199"/>
        <v>11.209251492706693</v>
      </c>
    </row>
    <row r="6393" spans="1:17">
      <c r="A6393">
        <v>2024</v>
      </c>
      <c r="B6393">
        <v>68420</v>
      </c>
      <c r="C6393">
        <v>3</v>
      </c>
      <c r="D6393">
        <v>20230200263600</v>
      </c>
      <c r="E6393">
        <v>1</v>
      </c>
      <c r="F6393">
        <v>443.98</v>
      </c>
      <c r="G6393">
        <v>2</v>
      </c>
      <c r="H6393">
        <v>20230200263602</v>
      </c>
      <c r="I6393">
        <v>202302002636021</v>
      </c>
      <c r="J6393">
        <v>443.98</v>
      </c>
      <c r="K6393">
        <v>48</v>
      </c>
      <c r="L6393">
        <v>1</v>
      </c>
      <c r="M6393">
        <v>71236.524980998991</v>
      </c>
      <c r="N6393">
        <v>14</v>
      </c>
      <c r="O6393">
        <v>67.177416214124463</v>
      </c>
      <c r="P6393" t="str">
        <f t="shared" si="198"/>
        <v>College</v>
      </c>
      <c r="Q6393">
        <f t="shared" si="199"/>
        <v>11.173760957171176</v>
      </c>
    </row>
    <row r="6394" spans="1:17">
      <c r="A6394">
        <v>2024</v>
      </c>
      <c r="B6394">
        <v>68425</v>
      </c>
      <c r="C6394">
        <v>3</v>
      </c>
      <c r="D6394">
        <v>20230300263000</v>
      </c>
      <c r="E6394">
        <v>1</v>
      </c>
      <c r="F6394">
        <v>416.37</v>
      </c>
      <c r="G6394">
        <v>2</v>
      </c>
      <c r="H6394">
        <v>20230300263002</v>
      </c>
      <c r="I6394">
        <v>202303002630021</v>
      </c>
      <c r="J6394">
        <v>1671.79</v>
      </c>
      <c r="K6394">
        <v>53</v>
      </c>
      <c r="L6394">
        <v>1</v>
      </c>
      <c r="M6394">
        <v>29877.10702469185</v>
      </c>
      <c r="N6394">
        <v>10</v>
      </c>
      <c r="O6394">
        <v>73.809714399974268</v>
      </c>
      <c r="P6394" t="str">
        <f t="shared" si="198"/>
        <v>High School</v>
      </c>
      <c r="Q6394">
        <f t="shared" si="199"/>
        <v>10.304847814769985</v>
      </c>
    </row>
    <row r="6395" spans="1:17">
      <c r="A6395">
        <v>2024</v>
      </c>
      <c r="B6395">
        <v>68425</v>
      </c>
      <c r="C6395">
        <v>3</v>
      </c>
      <c r="D6395">
        <v>20230300263000</v>
      </c>
      <c r="E6395">
        <v>1</v>
      </c>
      <c r="F6395">
        <v>416.37</v>
      </c>
      <c r="G6395">
        <v>3</v>
      </c>
      <c r="H6395">
        <v>20230300263003</v>
      </c>
      <c r="I6395">
        <v>202303002630031</v>
      </c>
      <c r="J6395">
        <v>385.83</v>
      </c>
      <c r="K6395">
        <v>32</v>
      </c>
      <c r="L6395">
        <v>1</v>
      </c>
      <c r="M6395">
        <v>32672.543062363795</v>
      </c>
      <c r="N6395">
        <v>10</v>
      </c>
      <c r="O6395">
        <v>74.715178810694454</v>
      </c>
      <c r="P6395" t="str">
        <f t="shared" si="198"/>
        <v>High School</v>
      </c>
      <c r="Q6395">
        <f t="shared" si="199"/>
        <v>10.394290342470592</v>
      </c>
    </row>
    <row r="6396" spans="1:17">
      <c r="A6396">
        <v>2024</v>
      </c>
      <c r="B6396">
        <v>68441</v>
      </c>
      <c r="C6396">
        <v>3</v>
      </c>
      <c r="D6396">
        <v>20240300268100</v>
      </c>
      <c r="E6396">
        <v>1</v>
      </c>
      <c r="F6396">
        <v>551.91999999999996</v>
      </c>
      <c r="G6396">
        <v>2</v>
      </c>
      <c r="H6396">
        <v>20240300268102</v>
      </c>
      <c r="I6396">
        <v>202403002681021</v>
      </c>
      <c r="J6396">
        <v>551.91999999999996</v>
      </c>
      <c r="K6396">
        <v>43</v>
      </c>
      <c r="L6396">
        <v>2</v>
      </c>
      <c r="M6396">
        <v>28301.132294397285</v>
      </c>
      <c r="N6396">
        <v>10</v>
      </c>
      <c r="O6396">
        <v>72.601046789220717</v>
      </c>
      <c r="P6396" t="str">
        <f t="shared" si="198"/>
        <v>High School</v>
      </c>
      <c r="Q6396">
        <f t="shared" si="199"/>
        <v>10.250657093233665</v>
      </c>
    </row>
    <row r="6397" spans="1:17">
      <c r="A6397">
        <v>2024</v>
      </c>
      <c r="B6397">
        <v>68480</v>
      </c>
      <c r="C6397">
        <v>3</v>
      </c>
      <c r="D6397">
        <v>0</v>
      </c>
      <c r="E6397">
        <v>1</v>
      </c>
      <c r="F6397">
        <v>616.01</v>
      </c>
      <c r="G6397">
        <v>3</v>
      </c>
      <c r="H6397">
        <v>0</v>
      </c>
      <c r="I6397">
        <v>0</v>
      </c>
      <c r="J6397">
        <v>600.05999999999995</v>
      </c>
      <c r="K6397">
        <v>34</v>
      </c>
      <c r="L6397">
        <v>2</v>
      </c>
      <c r="M6397">
        <v>43666.016699314801</v>
      </c>
      <c r="N6397">
        <v>11</v>
      </c>
      <c r="O6397">
        <v>70.042141594150237</v>
      </c>
      <c r="P6397" t="str">
        <f t="shared" si="198"/>
        <v>High School</v>
      </c>
      <c r="Q6397">
        <f t="shared" si="199"/>
        <v>10.684325428655884</v>
      </c>
    </row>
    <row r="6398" spans="1:17">
      <c r="A6398">
        <v>2024</v>
      </c>
      <c r="B6398">
        <v>68505</v>
      </c>
      <c r="C6398">
        <v>3</v>
      </c>
      <c r="D6398">
        <v>0</v>
      </c>
      <c r="E6398">
        <v>1</v>
      </c>
      <c r="F6398">
        <v>571.32000000000005</v>
      </c>
      <c r="G6398">
        <v>1</v>
      </c>
      <c r="H6398">
        <v>0</v>
      </c>
      <c r="I6398">
        <v>0</v>
      </c>
      <c r="J6398">
        <v>571.32000000000005</v>
      </c>
      <c r="K6398">
        <v>30</v>
      </c>
      <c r="L6398">
        <v>1</v>
      </c>
      <c r="M6398">
        <v>97879.827279615376</v>
      </c>
      <c r="N6398">
        <v>16</v>
      </c>
      <c r="O6398">
        <v>65.556096986341316</v>
      </c>
      <c r="P6398" t="str">
        <f t="shared" si="198"/>
        <v>College</v>
      </c>
      <c r="Q6398">
        <f t="shared" si="199"/>
        <v>11.491495752941395</v>
      </c>
    </row>
    <row r="6399" spans="1:17">
      <c r="A6399">
        <v>2024</v>
      </c>
      <c r="B6399">
        <v>68508</v>
      </c>
      <c r="C6399">
        <v>3</v>
      </c>
      <c r="D6399">
        <v>20230300260100</v>
      </c>
      <c r="E6399">
        <v>1</v>
      </c>
      <c r="F6399">
        <v>1073.47</v>
      </c>
      <c r="G6399">
        <v>1</v>
      </c>
      <c r="H6399">
        <v>20230300260101</v>
      </c>
      <c r="I6399">
        <v>202303002601011</v>
      </c>
      <c r="J6399">
        <v>1073.47</v>
      </c>
      <c r="K6399">
        <v>26</v>
      </c>
      <c r="L6399">
        <v>1</v>
      </c>
      <c r="M6399">
        <v>46890.404146633897</v>
      </c>
      <c r="N6399">
        <v>12</v>
      </c>
      <c r="O6399">
        <v>68.364220137659643</v>
      </c>
      <c r="P6399" t="str">
        <f t="shared" si="198"/>
        <v>High School</v>
      </c>
      <c r="Q6399">
        <f t="shared" si="199"/>
        <v>10.755568331083253</v>
      </c>
    </row>
    <row r="6400" spans="1:17">
      <c r="A6400">
        <v>2024</v>
      </c>
      <c r="B6400">
        <v>68590</v>
      </c>
      <c r="C6400">
        <v>3</v>
      </c>
      <c r="D6400">
        <v>20230200265500</v>
      </c>
      <c r="E6400">
        <v>1</v>
      </c>
      <c r="F6400">
        <v>1021.31</v>
      </c>
      <c r="G6400">
        <v>1</v>
      </c>
      <c r="H6400">
        <v>20230200265501</v>
      </c>
      <c r="I6400">
        <v>202302002655011</v>
      </c>
      <c r="J6400">
        <v>1021.31</v>
      </c>
      <c r="K6400">
        <v>61</v>
      </c>
      <c r="L6400">
        <v>2</v>
      </c>
      <c r="M6400">
        <v>69550.946395218984</v>
      </c>
      <c r="N6400">
        <v>14</v>
      </c>
      <c r="O6400">
        <v>68.83064516949068</v>
      </c>
      <c r="P6400" t="str">
        <f t="shared" si="198"/>
        <v>College</v>
      </c>
      <c r="Q6400">
        <f t="shared" si="199"/>
        <v>11.149814804666903</v>
      </c>
    </row>
    <row r="6401" spans="1:17">
      <c r="A6401">
        <v>2024</v>
      </c>
      <c r="B6401">
        <v>68634</v>
      </c>
      <c r="C6401">
        <v>3</v>
      </c>
      <c r="D6401">
        <v>20240300270500</v>
      </c>
      <c r="E6401">
        <v>1</v>
      </c>
      <c r="F6401">
        <v>592.27</v>
      </c>
      <c r="G6401">
        <v>4</v>
      </c>
      <c r="H6401">
        <v>20240300270502</v>
      </c>
      <c r="I6401">
        <v>202403002705021</v>
      </c>
      <c r="J6401">
        <v>592.27</v>
      </c>
      <c r="K6401">
        <v>26</v>
      </c>
      <c r="L6401">
        <v>2</v>
      </c>
      <c r="M6401">
        <v>75065.718542540431</v>
      </c>
      <c r="N6401">
        <v>14</v>
      </c>
      <c r="O6401">
        <v>70.972134867664181</v>
      </c>
      <c r="P6401" t="str">
        <f t="shared" si="198"/>
        <v>College</v>
      </c>
      <c r="Q6401">
        <f t="shared" si="199"/>
        <v>11.226119256071829</v>
      </c>
    </row>
    <row r="6402" spans="1:17">
      <c r="A6402">
        <v>2024</v>
      </c>
      <c r="B6402">
        <v>68660</v>
      </c>
      <c r="C6402">
        <v>3</v>
      </c>
      <c r="D6402">
        <v>0</v>
      </c>
      <c r="E6402">
        <v>1</v>
      </c>
      <c r="F6402">
        <v>467</v>
      </c>
      <c r="G6402">
        <v>1</v>
      </c>
      <c r="H6402">
        <v>0</v>
      </c>
      <c r="I6402">
        <v>0</v>
      </c>
      <c r="J6402">
        <v>467</v>
      </c>
      <c r="K6402">
        <v>31</v>
      </c>
      <c r="L6402">
        <v>1</v>
      </c>
      <c r="M6402">
        <v>57525.232152906261</v>
      </c>
      <c r="N6402">
        <v>12</v>
      </c>
      <c r="O6402">
        <v>69.934544821822826</v>
      </c>
      <c r="P6402" t="str">
        <f t="shared" si="198"/>
        <v>High School</v>
      </c>
      <c r="Q6402">
        <f t="shared" si="199"/>
        <v>10.959978950582626</v>
      </c>
    </row>
    <row r="6403" spans="1:17">
      <c r="A6403">
        <v>2024</v>
      </c>
      <c r="B6403">
        <v>68688</v>
      </c>
      <c r="C6403">
        <v>3</v>
      </c>
      <c r="D6403">
        <v>20240100269300</v>
      </c>
      <c r="E6403">
        <v>1</v>
      </c>
      <c r="F6403">
        <v>408.46</v>
      </c>
      <c r="G6403">
        <v>2</v>
      </c>
      <c r="H6403">
        <v>20240100269302</v>
      </c>
      <c r="I6403">
        <v>202401002693021</v>
      </c>
      <c r="J6403">
        <v>408.46</v>
      </c>
      <c r="K6403">
        <v>56</v>
      </c>
      <c r="L6403">
        <v>2</v>
      </c>
      <c r="M6403">
        <v>60030.473946780359</v>
      </c>
      <c r="N6403">
        <v>12</v>
      </c>
      <c r="O6403">
        <v>73.62475984402279</v>
      </c>
      <c r="P6403" t="str">
        <f t="shared" ref="P6403:P6466" si="200">IF(N6403&lt;=12,"High School",IF(N6403&lt;=16,"College","Grad School"))</f>
        <v>High School</v>
      </c>
      <c r="Q6403">
        <f t="shared" ref="Q6403:Q6466" si="201">LN(M6403)</f>
        <v>11.002607611380146</v>
      </c>
    </row>
    <row r="6404" spans="1:17">
      <c r="A6404">
        <v>2024</v>
      </c>
      <c r="B6404">
        <v>68821</v>
      </c>
      <c r="C6404">
        <v>3</v>
      </c>
      <c r="D6404">
        <v>20240200903800</v>
      </c>
      <c r="E6404">
        <v>1</v>
      </c>
      <c r="F6404">
        <v>312.32</v>
      </c>
      <c r="G6404">
        <v>2</v>
      </c>
      <c r="H6404">
        <v>20240200903802</v>
      </c>
      <c r="I6404">
        <v>202402009038021</v>
      </c>
      <c r="J6404">
        <v>312.32</v>
      </c>
      <c r="K6404">
        <v>37</v>
      </c>
      <c r="L6404">
        <v>2</v>
      </c>
      <c r="M6404">
        <v>91531.34659672351</v>
      </c>
      <c r="N6404">
        <v>16</v>
      </c>
      <c r="O6404">
        <v>67.706318258781721</v>
      </c>
      <c r="P6404" t="str">
        <f t="shared" si="200"/>
        <v>College</v>
      </c>
      <c r="Q6404">
        <f t="shared" si="201"/>
        <v>11.424436778351053</v>
      </c>
    </row>
    <row r="6405" spans="1:17">
      <c r="A6405">
        <v>2024</v>
      </c>
      <c r="B6405">
        <v>69001</v>
      </c>
      <c r="C6405">
        <v>3</v>
      </c>
      <c r="D6405">
        <v>0</v>
      </c>
      <c r="E6405">
        <v>1</v>
      </c>
      <c r="F6405">
        <v>285.75</v>
      </c>
      <c r="G6405">
        <v>4</v>
      </c>
      <c r="H6405">
        <v>0</v>
      </c>
      <c r="I6405">
        <v>0</v>
      </c>
      <c r="J6405">
        <v>296.81</v>
      </c>
      <c r="K6405">
        <v>32</v>
      </c>
      <c r="L6405">
        <v>1</v>
      </c>
      <c r="M6405">
        <v>55617.262293935972</v>
      </c>
      <c r="N6405">
        <v>12</v>
      </c>
      <c r="O6405">
        <v>66.05219106978717</v>
      </c>
      <c r="P6405" t="str">
        <f t="shared" si="200"/>
        <v>High School</v>
      </c>
      <c r="Q6405">
        <f t="shared" si="201"/>
        <v>10.926248904964449</v>
      </c>
    </row>
    <row r="6406" spans="1:17">
      <c r="A6406">
        <v>2024</v>
      </c>
      <c r="B6406">
        <v>69067</v>
      </c>
      <c r="C6406">
        <v>3</v>
      </c>
      <c r="D6406">
        <v>20231200914600</v>
      </c>
      <c r="E6406">
        <v>1</v>
      </c>
      <c r="F6406">
        <v>196.65</v>
      </c>
      <c r="G6406">
        <v>2</v>
      </c>
      <c r="H6406">
        <v>20231200914602</v>
      </c>
      <c r="I6406">
        <v>202312009146021</v>
      </c>
      <c r="J6406">
        <v>196.65</v>
      </c>
      <c r="K6406">
        <v>43</v>
      </c>
      <c r="L6406">
        <v>2</v>
      </c>
      <c r="M6406">
        <v>60390.284874343095</v>
      </c>
      <c r="N6406">
        <v>12</v>
      </c>
      <c r="O6406">
        <v>71.948226734315725</v>
      </c>
      <c r="P6406" t="str">
        <f t="shared" si="200"/>
        <v>High School</v>
      </c>
      <c r="Q6406">
        <f t="shared" si="201"/>
        <v>11.008583524534455</v>
      </c>
    </row>
    <row r="6407" spans="1:17">
      <c r="A6407">
        <v>2024</v>
      </c>
      <c r="B6407">
        <v>69087</v>
      </c>
      <c r="C6407">
        <v>3</v>
      </c>
      <c r="D6407">
        <v>20240300908200</v>
      </c>
      <c r="E6407">
        <v>1</v>
      </c>
      <c r="F6407">
        <v>312.04000000000002</v>
      </c>
      <c r="G6407">
        <v>2</v>
      </c>
      <c r="H6407">
        <v>20240300908202</v>
      </c>
      <c r="I6407">
        <v>202403009082021</v>
      </c>
      <c r="J6407">
        <v>312.04000000000002</v>
      </c>
      <c r="K6407">
        <v>60</v>
      </c>
      <c r="L6407">
        <v>1</v>
      </c>
      <c r="M6407">
        <v>24210.961883784134</v>
      </c>
      <c r="N6407">
        <v>10</v>
      </c>
      <c r="O6407">
        <v>72.973021687882195</v>
      </c>
      <c r="P6407" t="str">
        <f t="shared" si="200"/>
        <v>High School</v>
      </c>
      <c r="Q6407">
        <f t="shared" si="201"/>
        <v>10.094560779988957</v>
      </c>
    </row>
    <row r="6408" spans="1:17">
      <c r="A6408">
        <v>2024</v>
      </c>
      <c r="B6408">
        <v>69115</v>
      </c>
      <c r="C6408">
        <v>3</v>
      </c>
      <c r="D6408">
        <v>20221206849800</v>
      </c>
      <c r="E6408">
        <v>1</v>
      </c>
      <c r="F6408">
        <v>328.26</v>
      </c>
      <c r="G6408">
        <v>1</v>
      </c>
      <c r="H6408">
        <v>20221206849801</v>
      </c>
      <c r="I6408">
        <v>202212068498011</v>
      </c>
      <c r="J6408">
        <v>328.26</v>
      </c>
      <c r="K6408">
        <v>55</v>
      </c>
      <c r="L6408">
        <v>1</v>
      </c>
      <c r="M6408">
        <v>80650.566077549316</v>
      </c>
      <c r="N6408">
        <v>14</v>
      </c>
      <c r="O6408">
        <v>68.302303969284722</v>
      </c>
      <c r="P6408" t="str">
        <f t="shared" si="200"/>
        <v>College</v>
      </c>
      <c r="Q6408">
        <f t="shared" si="201"/>
        <v>11.297881102469198</v>
      </c>
    </row>
    <row r="6409" spans="1:17">
      <c r="A6409">
        <v>2024</v>
      </c>
      <c r="B6409">
        <v>69128</v>
      </c>
      <c r="C6409">
        <v>3</v>
      </c>
      <c r="D6409">
        <v>20230603528800</v>
      </c>
      <c r="E6409">
        <v>1</v>
      </c>
      <c r="F6409">
        <v>376.81</v>
      </c>
      <c r="G6409">
        <v>1</v>
      </c>
      <c r="H6409">
        <v>20230603528801</v>
      </c>
      <c r="I6409">
        <v>202306035288011</v>
      </c>
      <c r="J6409">
        <v>376.81</v>
      </c>
      <c r="K6409">
        <v>32</v>
      </c>
      <c r="L6409">
        <v>2</v>
      </c>
      <c r="M6409">
        <v>74149.043397537564</v>
      </c>
      <c r="N6409">
        <v>14</v>
      </c>
      <c r="O6409">
        <v>67.626643297059857</v>
      </c>
      <c r="P6409" t="str">
        <f t="shared" si="200"/>
        <v>College</v>
      </c>
      <c r="Q6409">
        <f t="shared" si="201"/>
        <v>11.213832446573051</v>
      </c>
    </row>
    <row r="6410" spans="1:17">
      <c r="A6410">
        <v>2024</v>
      </c>
      <c r="B6410">
        <v>69158</v>
      </c>
      <c r="C6410">
        <v>3</v>
      </c>
      <c r="D6410">
        <v>20230300904100</v>
      </c>
      <c r="E6410">
        <v>1</v>
      </c>
      <c r="F6410">
        <v>179.21</v>
      </c>
      <c r="G6410">
        <v>2</v>
      </c>
      <c r="H6410">
        <v>20230300904102</v>
      </c>
      <c r="I6410">
        <v>202303009041021</v>
      </c>
      <c r="J6410">
        <v>179.21</v>
      </c>
      <c r="K6410">
        <v>45</v>
      </c>
      <c r="L6410">
        <v>2</v>
      </c>
      <c r="M6410">
        <v>78224.656613739644</v>
      </c>
      <c r="N6410">
        <v>14</v>
      </c>
      <c r="O6410">
        <v>71.446839920302622</v>
      </c>
      <c r="P6410" t="str">
        <f t="shared" si="200"/>
        <v>College</v>
      </c>
      <c r="Q6410">
        <f t="shared" si="201"/>
        <v>11.267340178802163</v>
      </c>
    </row>
    <row r="6411" spans="1:17">
      <c r="A6411">
        <v>2024</v>
      </c>
      <c r="B6411">
        <v>69221</v>
      </c>
      <c r="C6411">
        <v>3</v>
      </c>
      <c r="D6411">
        <v>0</v>
      </c>
      <c r="E6411">
        <v>1</v>
      </c>
      <c r="F6411">
        <v>271.2</v>
      </c>
      <c r="G6411">
        <v>1</v>
      </c>
      <c r="H6411">
        <v>0</v>
      </c>
      <c r="I6411">
        <v>0</v>
      </c>
      <c r="J6411">
        <v>271.2</v>
      </c>
      <c r="K6411">
        <v>29</v>
      </c>
      <c r="L6411">
        <v>1</v>
      </c>
      <c r="M6411">
        <v>50649.196438986342</v>
      </c>
      <c r="N6411">
        <v>12</v>
      </c>
      <c r="O6411">
        <v>67.896904615498542</v>
      </c>
      <c r="P6411" t="str">
        <f t="shared" si="200"/>
        <v>High School</v>
      </c>
      <c r="Q6411">
        <f t="shared" si="201"/>
        <v>10.832678644575388</v>
      </c>
    </row>
    <row r="6412" spans="1:17">
      <c r="A6412">
        <v>2024</v>
      </c>
      <c r="B6412">
        <v>69227</v>
      </c>
      <c r="C6412">
        <v>3</v>
      </c>
      <c r="D6412">
        <v>0</v>
      </c>
      <c r="E6412">
        <v>1</v>
      </c>
      <c r="F6412">
        <v>260.91000000000003</v>
      </c>
      <c r="G6412">
        <v>1</v>
      </c>
      <c r="H6412">
        <v>0</v>
      </c>
      <c r="I6412">
        <v>0</v>
      </c>
      <c r="J6412">
        <v>260.91000000000003</v>
      </c>
      <c r="K6412">
        <v>39</v>
      </c>
      <c r="L6412">
        <v>2</v>
      </c>
      <c r="M6412">
        <v>79617.552362817223</v>
      </c>
      <c r="N6412">
        <v>14</v>
      </c>
      <c r="O6412">
        <v>71.351740393119186</v>
      </c>
      <c r="P6412" t="str">
        <f t="shared" si="200"/>
        <v>College</v>
      </c>
      <c r="Q6412">
        <f t="shared" si="201"/>
        <v>11.284989854594931</v>
      </c>
    </row>
    <row r="6413" spans="1:17">
      <c r="A6413">
        <v>2024</v>
      </c>
      <c r="B6413">
        <v>69338</v>
      </c>
      <c r="C6413">
        <v>3</v>
      </c>
      <c r="D6413">
        <v>20230300903900</v>
      </c>
      <c r="E6413">
        <v>1</v>
      </c>
      <c r="F6413">
        <v>388.29</v>
      </c>
      <c r="G6413">
        <v>1</v>
      </c>
      <c r="H6413">
        <v>20230300903901</v>
      </c>
      <c r="I6413">
        <v>202303009039011</v>
      </c>
      <c r="J6413">
        <v>388.29</v>
      </c>
      <c r="K6413">
        <v>46</v>
      </c>
      <c r="L6413">
        <v>1</v>
      </c>
      <c r="M6413">
        <v>97760.480915559296</v>
      </c>
      <c r="N6413">
        <v>16</v>
      </c>
      <c r="O6413">
        <v>70.196437861358078</v>
      </c>
      <c r="P6413" t="str">
        <f t="shared" si="200"/>
        <v>College</v>
      </c>
      <c r="Q6413">
        <f t="shared" si="201"/>
        <v>11.490275693742333</v>
      </c>
    </row>
    <row r="6414" spans="1:17">
      <c r="A6414">
        <v>2024</v>
      </c>
      <c r="B6414">
        <v>69391</v>
      </c>
      <c r="C6414">
        <v>3</v>
      </c>
      <c r="D6414">
        <v>20240300916600</v>
      </c>
      <c r="E6414">
        <v>1</v>
      </c>
      <c r="F6414">
        <v>204.44</v>
      </c>
      <c r="G6414">
        <v>2</v>
      </c>
      <c r="H6414">
        <v>20240300916602</v>
      </c>
      <c r="I6414">
        <v>202403009166021</v>
      </c>
      <c r="J6414">
        <v>204.44</v>
      </c>
      <c r="K6414">
        <v>29</v>
      </c>
      <c r="L6414">
        <v>2</v>
      </c>
      <c r="M6414">
        <v>71923.034100093078</v>
      </c>
      <c r="N6414">
        <v>14</v>
      </c>
      <c r="O6414">
        <v>72.151571473734492</v>
      </c>
      <c r="P6414" t="str">
        <f t="shared" si="200"/>
        <v>College</v>
      </c>
      <c r="Q6414">
        <f t="shared" si="201"/>
        <v>11.183351855409335</v>
      </c>
    </row>
    <row r="6415" spans="1:17">
      <c r="A6415">
        <v>2024</v>
      </c>
      <c r="B6415">
        <v>69419</v>
      </c>
      <c r="C6415">
        <v>3</v>
      </c>
      <c r="D6415">
        <v>20240100907000</v>
      </c>
      <c r="E6415">
        <v>1</v>
      </c>
      <c r="F6415">
        <v>355.68</v>
      </c>
      <c r="G6415">
        <v>1</v>
      </c>
      <c r="H6415">
        <v>20240100907001</v>
      </c>
      <c r="I6415">
        <v>202401009070011</v>
      </c>
      <c r="J6415">
        <v>355.68</v>
      </c>
      <c r="K6415">
        <v>32</v>
      </c>
      <c r="L6415">
        <v>2</v>
      </c>
      <c r="M6415">
        <v>71461.133226746504</v>
      </c>
      <c r="N6415">
        <v>14</v>
      </c>
      <c r="O6415">
        <v>69.492331276643029</v>
      </c>
      <c r="P6415" t="str">
        <f t="shared" si="200"/>
        <v>College</v>
      </c>
      <c r="Q6415">
        <f t="shared" si="201"/>
        <v>11.176908989648505</v>
      </c>
    </row>
    <row r="6416" spans="1:17">
      <c r="A6416">
        <v>2024</v>
      </c>
      <c r="B6416">
        <v>69483</v>
      </c>
      <c r="C6416">
        <v>3</v>
      </c>
      <c r="D6416">
        <v>0</v>
      </c>
      <c r="E6416">
        <v>1</v>
      </c>
      <c r="F6416">
        <v>278.58999999999997</v>
      </c>
      <c r="G6416">
        <v>1</v>
      </c>
      <c r="H6416">
        <v>0</v>
      </c>
      <c r="I6416">
        <v>0</v>
      </c>
      <c r="J6416">
        <v>278.58999999999997</v>
      </c>
      <c r="K6416">
        <v>43</v>
      </c>
      <c r="L6416">
        <v>1</v>
      </c>
      <c r="M6416">
        <v>89082.604183531075</v>
      </c>
      <c r="N6416">
        <v>16</v>
      </c>
      <c r="O6416">
        <v>70.998458702150046</v>
      </c>
      <c r="P6416" t="str">
        <f t="shared" si="200"/>
        <v>College</v>
      </c>
      <c r="Q6416">
        <f t="shared" si="201"/>
        <v>11.397319355155163</v>
      </c>
    </row>
    <row r="6417" spans="1:17">
      <c r="A6417">
        <v>2024</v>
      </c>
      <c r="B6417">
        <v>69506</v>
      </c>
      <c r="C6417">
        <v>3</v>
      </c>
      <c r="D6417">
        <v>20240300907000</v>
      </c>
      <c r="E6417">
        <v>1</v>
      </c>
      <c r="F6417">
        <v>247.16</v>
      </c>
      <c r="G6417">
        <v>1</v>
      </c>
      <c r="H6417">
        <v>20240300907001</v>
      </c>
      <c r="I6417">
        <v>202403009070011</v>
      </c>
      <c r="J6417">
        <v>247.16</v>
      </c>
      <c r="K6417">
        <v>40</v>
      </c>
      <c r="L6417">
        <v>2</v>
      </c>
      <c r="M6417">
        <v>74484.861377198773</v>
      </c>
      <c r="N6417">
        <v>14</v>
      </c>
      <c r="O6417">
        <v>69.14218936797306</v>
      </c>
      <c r="P6417" t="str">
        <f t="shared" si="200"/>
        <v>College</v>
      </c>
      <c r="Q6417">
        <f t="shared" si="201"/>
        <v>11.218351180728506</v>
      </c>
    </row>
    <row r="6418" spans="1:17">
      <c r="A6418">
        <v>2024</v>
      </c>
      <c r="B6418">
        <v>69545</v>
      </c>
      <c r="C6418">
        <v>3</v>
      </c>
      <c r="D6418">
        <v>20240100911100</v>
      </c>
      <c r="E6418">
        <v>1</v>
      </c>
      <c r="F6418">
        <v>160.54</v>
      </c>
      <c r="G6418">
        <v>2</v>
      </c>
      <c r="H6418">
        <v>20240100911102</v>
      </c>
      <c r="I6418">
        <v>202401009111021</v>
      </c>
      <c r="J6418">
        <v>160.54</v>
      </c>
      <c r="K6418">
        <v>49</v>
      </c>
      <c r="L6418">
        <v>2</v>
      </c>
      <c r="M6418">
        <v>46530.956954745889</v>
      </c>
      <c r="N6418">
        <v>12</v>
      </c>
      <c r="O6418">
        <v>73.503900459831996</v>
      </c>
      <c r="P6418" t="str">
        <f t="shared" si="200"/>
        <v>High School</v>
      </c>
      <c r="Q6418">
        <f t="shared" si="201"/>
        <v>10.747873111030517</v>
      </c>
    </row>
    <row r="6419" spans="1:17">
      <c r="A6419">
        <v>2024</v>
      </c>
      <c r="B6419">
        <v>69648</v>
      </c>
      <c r="C6419">
        <v>3</v>
      </c>
      <c r="D6419">
        <v>20240200904500</v>
      </c>
      <c r="E6419">
        <v>1</v>
      </c>
      <c r="F6419">
        <v>251.2</v>
      </c>
      <c r="G6419">
        <v>1</v>
      </c>
      <c r="H6419">
        <v>20240200904501</v>
      </c>
      <c r="I6419">
        <v>202402009045011</v>
      </c>
      <c r="J6419">
        <v>251.2</v>
      </c>
      <c r="K6419">
        <v>31</v>
      </c>
      <c r="L6419">
        <v>2</v>
      </c>
      <c r="M6419">
        <v>72029.045640324446</v>
      </c>
      <c r="N6419">
        <v>14</v>
      </c>
      <c r="O6419">
        <v>71.994084878088728</v>
      </c>
      <c r="P6419" t="str">
        <f t="shared" si="200"/>
        <v>College</v>
      </c>
      <c r="Q6419">
        <f t="shared" si="201"/>
        <v>11.184824728320754</v>
      </c>
    </row>
    <row r="6420" spans="1:17">
      <c r="A6420">
        <v>2024</v>
      </c>
      <c r="B6420">
        <v>69803</v>
      </c>
      <c r="C6420">
        <v>3</v>
      </c>
      <c r="D6420">
        <v>0</v>
      </c>
      <c r="E6420">
        <v>1</v>
      </c>
      <c r="F6420">
        <v>242.85</v>
      </c>
      <c r="G6420">
        <v>1</v>
      </c>
      <c r="H6420">
        <v>0</v>
      </c>
      <c r="I6420">
        <v>0</v>
      </c>
      <c r="J6420">
        <v>242.85</v>
      </c>
      <c r="K6420">
        <v>35</v>
      </c>
      <c r="L6420">
        <v>2</v>
      </c>
      <c r="M6420">
        <v>98052.891540497731</v>
      </c>
      <c r="N6420">
        <v>16</v>
      </c>
      <c r="O6420">
        <v>68.687752731665</v>
      </c>
      <c r="P6420" t="str">
        <f t="shared" si="200"/>
        <v>College</v>
      </c>
      <c r="Q6420">
        <f t="shared" si="201"/>
        <v>11.493262321658783</v>
      </c>
    </row>
    <row r="6421" spans="1:17">
      <c r="A6421">
        <v>2024</v>
      </c>
      <c r="B6421">
        <v>69812</v>
      </c>
      <c r="C6421">
        <v>3</v>
      </c>
      <c r="D6421">
        <v>20240200901200</v>
      </c>
      <c r="E6421">
        <v>1</v>
      </c>
      <c r="F6421">
        <v>213.46</v>
      </c>
      <c r="G6421">
        <v>1</v>
      </c>
      <c r="H6421">
        <v>20240200901201</v>
      </c>
      <c r="I6421">
        <v>202402009012011</v>
      </c>
      <c r="J6421">
        <v>213.46</v>
      </c>
      <c r="K6421">
        <v>37</v>
      </c>
      <c r="L6421">
        <v>1</v>
      </c>
      <c r="M6421">
        <v>55770.227242103574</v>
      </c>
      <c r="N6421">
        <v>12</v>
      </c>
      <c r="O6421">
        <v>68.144034257763678</v>
      </c>
      <c r="P6421" t="str">
        <f t="shared" si="200"/>
        <v>High School</v>
      </c>
      <c r="Q6421">
        <f t="shared" si="201"/>
        <v>10.928995444005091</v>
      </c>
    </row>
    <row r="6422" spans="1:17">
      <c r="A6422">
        <v>2024</v>
      </c>
      <c r="B6422">
        <v>69901</v>
      </c>
      <c r="C6422">
        <v>3</v>
      </c>
      <c r="D6422">
        <v>20240100913000</v>
      </c>
      <c r="E6422">
        <v>1</v>
      </c>
      <c r="F6422">
        <v>285.07</v>
      </c>
      <c r="G6422">
        <v>1</v>
      </c>
      <c r="H6422">
        <v>20240100913001</v>
      </c>
      <c r="I6422">
        <v>202401009130011</v>
      </c>
      <c r="J6422">
        <v>285.07</v>
      </c>
      <c r="K6422">
        <v>25</v>
      </c>
      <c r="L6422">
        <v>1</v>
      </c>
      <c r="M6422">
        <v>75472.907163658005</v>
      </c>
      <c r="N6422">
        <v>14</v>
      </c>
      <c r="O6422">
        <v>68.461762377477143</v>
      </c>
      <c r="P6422" t="str">
        <f t="shared" si="200"/>
        <v>College</v>
      </c>
      <c r="Q6422">
        <f t="shared" si="201"/>
        <v>11.231529025322194</v>
      </c>
    </row>
    <row r="6423" spans="1:17">
      <c r="A6423">
        <v>2024</v>
      </c>
      <c r="B6423">
        <v>69958</v>
      </c>
      <c r="C6423">
        <v>3</v>
      </c>
      <c r="D6423">
        <v>20221206827900</v>
      </c>
      <c r="E6423">
        <v>1</v>
      </c>
      <c r="F6423">
        <v>417.7</v>
      </c>
      <c r="G6423">
        <v>1</v>
      </c>
      <c r="H6423">
        <v>20221206827901</v>
      </c>
      <c r="I6423">
        <v>202212068279011</v>
      </c>
      <c r="J6423">
        <v>417.7</v>
      </c>
      <c r="K6423">
        <v>59</v>
      </c>
      <c r="L6423">
        <v>2</v>
      </c>
      <c r="M6423">
        <v>93848.264891610481</v>
      </c>
      <c r="N6423">
        <v>16</v>
      </c>
      <c r="O6423">
        <v>64.930945547049035</v>
      </c>
      <c r="P6423" t="str">
        <f t="shared" si="200"/>
        <v>College</v>
      </c>
      <c r="Q6423">
        <f t="shared" si="201"/>
        <v>11.449434553741568</v>
      </c>
    </row>
    <row r="6424" spans="1:17">
      <c r="A6424">
        <v>2024</v>
      </c>
      <c r="B6424">
        <v>69986</v>
      </c>
      <c r="C6424">
        <v>3</v>
      </c>
      <c r="D6424">
        <v>0</v>
      </c>
      <c r="E6424">
        <v>1</v>
      </c>
      <c r="F6424">
        <v>162.19999999999999</v>
      </c>
      <c r="G6424">
        <v>3</v>
      </c>
      <c r="H6424">
        <v>0</v>
      </c>
      <c r="I6424">
        <v>0</v>
      </c>
      <c r="J6424">
        <v>151.47</v>
      </c>
      <c r="K6424">
        <v>26</v>
      </c>
      <c r="L6424">
        <v>1</v>
      </c>
      <c r="M6424">
        <v>70182.218419279379</v>
      </c>
      <c r="N6424">
        <v>14</v>
      </c>
      <c r="O6424">
        <v>72.14092407247044</v>
      </c>
      <c r="P6424" t="str">
        <f t="shared" si="200"/>
        <v>College</v>
      </c>
      <c r="Q6424">
        <f t="shared" si="201"/>
        <v>11.158850259057662</v>
      </c>
    </row>
    <row r="6425" spans="1:17">
      <c r="A6425">
        <v>2024</v>
      </c>
      <c r="B6425">
        <v>70087</v>
      </c>
      <c r="C6425">
        <v>3</v>
      </c>
      <c r="D6425">
        <v>20230200897300</v>
      </c>
      <c r="E6425">
        <v>1</v>
      </c>
      <c r="F6425">
        <v>320.14</v>
      </c>
      <c r="G6425">
        <v>1</v>
      </c>
      <c r="H6425">
        <v>20230200897301</v>
      </c>
      <c r="I6425">
        <v>202302008973011</v>
      </c>
      <c r="J6425">
        <v>320.14</v>
      </c>
      <c r="K6425">
        <v>39</v>
      </c>
      <c r="L6425">
        <v>2</v>
      </c>
      <c r="M6425">
        <v>99753.975773153594</v>
      </c>
      <c r="N6425">
        <v>16</v>
      </c>
      <c r="O6425">
        <v>66.426914323988143</v>
      </c>
      <c r="P6425" t="str">
        <f t="shared" si="200"/>
        <v>College</v>
      </c>
      <c r="Q6425">
        <f t="shared" si="201"/>
        <v>11.510462191332799</v>
      </c>
    </row>
    <row r="6426" spans="1:17">
      <c r="A6426">
        <v>2024</v>
      </c>
      <c r="B6426">
        <v>70115</v>
      </c>
      <c r="C6426">
        <v>3</v>
      </c>
      <c r="D6426">
        <v>0</v>
      </c>
      <c r="E6426">
        <v>1</v>
      </c>
      <c r="F6426">
        <v>293.58999999999997</v>
      </c>
      <c r="G6426">
        <v>1</v>
      </c>
      <c r="H6426">
        <v>0</v>
      </c>
      <c r="I6426">
        <v>0</v>
      </c>
      <c r="J6426">
        <v>293.58999999999997</v>
      </c>
      <c r="K6426">
        <v>42</v>
      </c>
      <c r="L6426">
        <v>2</v>
      </c>
      <c r="M6426">
        <v>91052.761150260805</v>
      </c>
      <c r="N6426">
        <v>16</v>
      </c>
      <c r="O6426">
        <v>70.080986124467586</v>
      </c>
      <c r="P6426" t="str">
        <f t="shared" si="200"/>
        <v>College</v>
      </c>
      <c r="Q6426">
        <f t="shared" si="201"/>
        <v>11.419194410344055</v>
      </c>
    </row>
    <row r="6427" spans="1:17">
      <c r="A6427">
        <v>2024</v>
      </c>
      <c r="B6427">
        <v>70163</v>
      </c>
      <c r="C6427">
        <v>3</v>
      </c>
      <c r="D6427">
        <v>0</v>
      </c>
      <c r="E6427">
        <v>1</v>
      </c>
      <c r="F6427">
        <v>3055.67</v>
      </c>
      <c r="G6427">
        <v>1</v>
      </c>
      <c r="H6427">
        <v>0</v>
      </c>
      <c r="I6427">
        <v>0</v>
      </c>
      <c r="J6427">
        <v>3055.67</v>
      </c>
      <c r="K6427">
        <v>28</v>
      </c>
      <c r="L6427">
        <v>2</v>
      </c>
      <c r="M6427">
        <v>56705.597480897588</v>
      </c>
      <c r="N6427">
        <v>12</v>
      </c>
      <c r="O6427">
        <v>70.639782136553066</v>
      </c>
      <c r="P6427" t="str">
        <f t="shared" si="200"/>
        <v>High School</v>
      </c>
      <c r="Q6427">
        <f t="shared" si="201"/>
        <v>10.945628205846731</v>
      </c>
    </row>
    <row r="6428" spans="1:17">
      <c r="A6428">
        <v>2024</v>
      </c>
      <c r="B6428">
        <v>70163</v>
      </c>
      <c r="C6428">
        <v>3</v>
      </c>
      <c r="D6428">
        <v>0</v>
      </c>
      <c r="E6428">
        <v>1</v>
      </c>
      <c r="F6428">
        <v>3055.67</v>
      </c>
      <c r="G6428">
        <v>2</v>
      </c>
      <c r="H6428">
        <v>0</v>
      </c>
      <c r="I6428">
        <v>0</v>
      </c>
      <c r="J6428">
        <v>3055.67</v>
      </c>
      <c r="K6428">
        <v>31</v>
      </c>
      <c r="L6428">
        <v>1</v>
      </c>
      <c r="M6428">
        <v>52271.685996896696</v>
      </c>
      <c r="N6428">
        <v>12</v>
      </c>
      <c r="O6428">
        <v>73.750899736173821</v>
      </c>
      <c r="P6428" t="str">
        <f t="shared" si="200"/>
        <v>High School</v>
      </c>
      <c r="Q6428">
        <f t="shared" si="201"/>
        <v>10.864210126723343</v>
      </c>
    </row>
    <row r="6429" spans="1:17">
      <c r="A6429">
        <v>2024</v>
      </c>
      <c r="B6429">
        <v>70197</v>
      </c>
      <c r="C6429">
        <v>3</v>
      </c>
      <c r="D6429">
        <v>20230100125000</v>
      </c>
      <c r="E6429">
        <v>1</v>
      </c>
      <c r="F6429">
        <v>6378.25</v>
      </c>
      <c r="G6429">
        <v>3</v>
      </c>
      <c r="H6429">
        <v>20230100125002</v>
      </c>
      <c r="I6429">
        <v>202301001250022</v>
      </c>
      <c r="J6429">
        <v>5973.84</v>
      </c>
      <c r="K6429">
        <v>25</v>
      </c>
      <c r="L6429">
        <v>1</v>
      </c>
      <c r="M6429">
        <v>50904.549296173092</v>
      </c>
      <c r="N6429">
        <v>12</v>
      </c>
      <c r="O6429">
        <v>67.873377384894354</v>
      </c>
      <c r="P6429" t="str">
        <f t="shared" si="200"/>
        <v>High School</v>
      </c>
      <c r="Q6429">
        <f t="shared" si="201"/>
        <v>10.837707575679747</v>
      </c>
    </row>
    <row r="6430" spans="1:17">
      <c r="A6430">
        <v>2024</v>
      </c>
      <c r="B6430">
        <v>70289</v>
      </c>
      <c r="C6430">
        <v>3</v>
      </c>
      <c r="D6430">
        <v>20240100127900</v>
      </c>
      <c r="E6430">
        <v>1</v>
      </c>
      <c r="F6430">
        <v>4952.4799999999996</v>
      </c>
      <c r="G6430">
        <v>1</v>
      </c>
      <c r="H6430">
        <v>20240100127901</v>
      </c>
      <c r="I6430">
        <v>202401001279011</v>
      </c>
      <c r="J6430">
        <v>4952.4799999999996</v>
      </c>
      <c r="K6430">
        <v>37</v>
      </c>
      <c r="L6430">
        <v>1</v>
      </c>
      <c r="M6430">
        <v>70630.622573148852</v>
      </c>
      <c r="N6430">
        <v>14</v>
      </c>
      <c r="O6430">
        <v>71.443752726334012</v>
      </c>
      <c r="P6430" t="str">
        <f t="shared" si="200"/>
        <v>College</v>
      </c>
      <c r="Q6430">
        <f t="shared" si="201"/>
        <v>11.165219076935108</v>
      </c>
    </row>
    <row r="6431" spans="1:17">
      <c r="A6431">
        <v>2024</v>
      </c>
      <c r="B6431">
        <v>70296</v>
      </c>
      <c r="C6431">
        <v>3</v>
      </c>
      <c r="D6431">
        <v>20230300126700</v>
      </c>
      <c r="E6431">
        <v>1</v>
      </c>
      <c r="F6431">
        <v>2034.83</v>
      </c>
      <c r="G6431">
        <v>2</v>
      </c>
      <c r="H6431">
        <v>20230300126702</v>
      </c>
      <c r="I6431">
        <v>202303001267021</v>
      </c>
      <c r="J6431">
        <v>2034.83</v>
      </c>
      <c r="K6431">
        <v>48</v>
      </c>
      <c r="L6431">
        <v>1</v>
      </c>
      <c r="M6431">
        <v>97436.350096175636</v>
      </c>
      <c r="N6431">
        <v>16</v>
      </c>
      <c r="O6431">
        <v>67.995331313264884</v>
      </c>
      <c r="P6431" t="str">
        <f t="shared" si="200"/>
        <v>College</v>
      </c>
      <c r="Q6431">
        <f t="shared" si="201"/>
        <v>11.486954624280084</v>
      </c>
    </row>
    <row r="6432" spans="1:17">
      <c r="A6432">
        <v>2024</v>
      </c>
      <c r="B6432">
        <v>70314</v>
      </c>
      <c r="C6432">
        <v>3</v>
      </c>
      <c r="D6432">
        <v>20231200125800</v>
      </c>
      <c r="E6432">
        <v>1</v>
      </c>
      <c r="F6432">
        <v>2557.73</v>
      </c>
      <c r="G6432">
        <v>2</v>
      </c>
      <c r="H6432">
        <v>20231200125802</v>
      </c>
      <c r="I6432">
        <v>202312001258021</v>
      </c>
      <c r="J6432">
        <v>2557.73</v>
      </c>
      <c r="K6432">
        <v>36</v>
      </c>
      <c r="L6432">
        <v>2</v>
      </c>
      <c r="M6432">
        <v>97219.716317241342</v>
      </c>
      <c r="N6432">
        <v>16</v>
      </c>
      <c r="O6432">
        <v>68.624872360818813</v>
      </c>
      <c r="P6432" t="str">
        <f t="shared" si="200"/>
        <v>College</v>
      </c>
      <c r="Q6432">
        <f t="shared" si="201"/>
        <v>11.48472881264869</v>
      </c>
    </row>
    <row r="6433" spans="1:17">
      <c r="A6433">
        <v>2024</v>
      </c>
      <c r="B6433">
        <v>70415</v>
      </c>
      <c r="C6433">
        <v>3</v>
      </c>
      <c r="D6433">
        <v>20230200128000</v>
      </c>
      <c r="E6433">
        <v>1</v>
      </c>
      <c r="F6433">
        <v>3668.49</v>
      </c>
      <c r="G6433">
        <v>1</v>
      </c>
      <c r="H6433">
        <v>20230200128001</v>
      </c>
      <c r="I6433">
        <v>202302001280011</v>
      </c>
      <c r="J6433">
        <v>3668.49</v>
      </c>
      <c r="K6433">
        <v>60</v>
      </c>
      <c r="L6433">
        <v>2</v>
      </c>
      <c r="M6433">
        <v>75783.416384912576</v>
      </c>
      <c r="N6433">
        <v>14</v>
      </c>
      <c r="O6433">
        <v>70.619633526485302</v>
      </c>
      <c r="P6433" t="str">
        <f t="shared" si="200"/>
        <v>College</v>
      </c>
      <c r="Q6433">
        <f t="shared" si="201"/>
        <v>11.235634766492684</v>
      </c>
    </row>
    <row r="6434" spans="1:17">
      <c r="A6434">
        <v>2024</v>
      </c>
      <c r="B6434">
        <v>70423</v>
      </c>
      <c r="C6434">
        <v>3</v>
      </c>
      <c r="D6434">
        <v>20230100129800</v>
      </c>
      <c r="E6434">
        <v>1</v>
      </c>
      <c r="F6434">
        <v>1969.53</v>
      </c>
      <c r="G6434">
        <v>2</v>
      </c>
      <c r="H6434">
        <v>20230100129802</v>
      </c>
      <c r="I6434">
        <v>202301001298021</v>
      </c>
      <c r="J6434">
        <v>1969.53</v>
      </c>
      <c r="K6434">
        <v>63</v>
      </c>
      <c r="L6434">
        <v>2</v>
      </c>
      <c r="M6434">
        <v>47962.930963300998</v>
      </c>
      <c r="N6434">
        <v>12</v>
      </c>
      <c r="O6434">
        <v>69.268033339374469</v>
      </c>
      <c r="P6434" t="str">
        <f t="shared" si="200"/>
        <v>High School</v>
      </c>
      <c r="Q6434">
        <f t="shared" si="201"/>
        <v>10.778183719936804</v>
      </c>
    </row>
    <row r="6435" spans="1:17">
      <c r="A6435">
        <v>2024</v>
      </c>
      <c r="B6435">
        <v>70480</v>
      </c>
      <c r="C6435">
        <v>3</v>
      </c>
      <c r="D6435">
        <v>0</v>
      </c>
      <c r="E6435">
        <v>1</v>
      </c>
      <c r="F6435">
        <v>1960.19</v>
      </c>
      <c r="G6435">
        <v>1</v>
      </c>
      <c r="H6435">
        <v>0</v>
      </c>
      <c r="I6435">
        <v>0</v>
      </c>
      <c r="J6435">
        <v>1960.19</v>
      </c>
      <c r="K6435">
        <v>47</v>
      </c>
      <c r="L6435">
        <v>2</v>
      </c>
      <c r="M6435">
        <v>79817.915811728526</v>
      </c>
      <c r="N6435">
        <v>14</v>
      </c>
      <c r="O6435">
        <v>68.745755542780145</v>
      </c>
      <c r="P6435" t="str">
        <f t="shared" si="200"/>
        <v>College</v>
      </c>
      <c r="Q6435">
        <f t="shared" si="201"/>
        <v>11.287503267158447</v>
      </c>
    </row>
    <row r="6436" spans="1:17">
      <c r="A6436">
        <v>2024</v>
      </c>
      <c r="B6436">
        <v>70519</v>
      </c>
      <c r="C6436">
        <v>3</v>
      </c>
      <c r="D6436">
        <v>0</v>
      </c>
      <c r="E6436">
        <v>1</v>
      </c>
      <c r="F6436">
        <v>2132.7600000000002</v>
      </c>
      <c r="G6436">
        <v>1</v>
      </c>
      <c r="H6436">
        <v>0</v>
      </c>
      <c r="I6436">
        <v>0</v>
      </c>
      <c r="J6436">
        <v>2132.7600000000002</v>
      </c>
      <c r="K6436">
        <v>51</v>
      </c>
      <c r="L6436">
        <v>1</v>
      </c>
      <c r="M6436">
        <v>56483.55905432201</v>
      </c>
      <c r="N6436">
        <v>12</v>
      </c>
      <c r="O6436">
        <v>70.043844142408005</v>
      </c>
      <c r="P6436" t="str">
        <f t="shared" si="200"/>
        <v>High School</v>
      </c>
      <c r="Q6436">
        <f t="shared" si="201"/>
        <v>10.941704884599682</v>
      </c>
    </row>
    <row r="6437" spans="1:17">
      <c r="A6437">
        <v>2024</v>
      </c>
      <c r="B6437">
        <v>70525</v>
      </c>
      <c r="C6437">
        <v>3</v>
      </c>
      <c r="D6437">
        <v>20230300132700</v>
      </c>
      <c r="E6437">
        <v>1</v>
      </c>
      <c r="F6437">
        <v>2205</v>
      </c>
      <c r="G6437">
        <v>3</v>
      </c>
      <c r="H6437">
        <v>20230300132703</v>
      </c>
      <c r="I6437">
        <v>202303001327031</v>
      </c>
      <c r="J6437">
        <v>2454.23</v>
      </c>
      <c r="K6437">
        <v>63</v>
      </c>
      <c r="L6437">
        <v>2</v>
      </c>
      <c r="M6437">
        <v>72877.692987514296</v>
      </c>
      <c r="N6437">
        <v>14</v>
      </c>
      <c r="O6437">
        <v>69.225923474201309</v>
      </c>
      <c r="P6437" t="str">
        <f t="shared" si="200"/>
        <v>College</v>
      </c>
      <c r="Q6437">
        <f t="shared" si="201"/>
        <v>11.19653787648652</v>
      </c>
    </row>
    <row r="6438" spans="1:17">
      <c r="A6438">
        <v>2024</v>
      </c>
      <c r="B6438">
        <v>70601</v>
      </c>
      <c r="C6438">
        <v>3</v>
      </c>
      <c r="D6438">
        <v>0</v>
      </c>
      <c r="E6438">
        <v>1</v>
      </c>
      <c r="F6438">
        <v>2697.17</v>
      </c>
      <c r="G6438">
        <v>2</v>
      </c>
      <c r="H6438">
        <v>0</v>
      </c>
      <c r="I6438">
        <v>0</v>
      </c>
      <c r="J6438">
        <v>2697.17</v>
      </c>
      <c r="K6438">
        <v>27</v>
      </c>
      <c r="L6438">
        <v>1</v>
      </c>
      <c r="M6438">
        <v>44972.984223819687</v>
      </c>
      <c r="N6438">
        <v>11</v>
      </c>
      <c r="O6438">
        <v>69.542044033883244</v>
      </c>
      <c r="P6438" t="str">
        <f t="shared" si="200"/>
        <v>High School</v>
      </c>
      <c r="Q6438">
        <f t="shared" si="201"/>
        <v>10.713817237888103</v>
      </c>
    </row>
    <row r="6439" spans="1:17">
      <c r="A6439">
        <v>2024</v>
      </c>
      <c r="B6439">
        <v>70642</v>
      </c>
      <c r="C6439">
        <v>3</v>
      </c>
      <c r="D6439">
        <v>20240200132400</v>
      </c>
      <c r="E6439">
        <v>1</v>
      </c>
      <c r="F6439">
        <v>4344.13</v>
      </c>
      <c r="G6439">
        <v>2</v>
      </c>
      <c r="H6439">
        <v>20240200132402</v>
      </c>
      <c r="I6439">
        <v>202402001324021</v>
      </c>
      <c r="J6439">
        <v>4344.13</v>
      </c>
      <c r="K6439">
        <v>26</v>
      </c>
      <c r="L6439">
        <v>1</v>
      </c>
      <c r="M6439">
        <v>124966.73806387861</v>
      </c>
      <c r="N6439">
        <v>18</v>
      </c>
      <c r="O6439">
        <v>70.848366827000191</v>
      </c>
      <c r="P6439" t="str">
        <f t="shared" si="200"/>
        <v>Grad School</v>
      </c>
      <c r="Q6439">
        <f t="shared" si="201"/>
        <v>11.73580288538578</v>
      </c>
    </row>
    <row r="6440" spans="1:17">
      <c r="A6440">
        <v>2024</v>
      </c>
      <c r="B6440">
        <v>70659</v>
      </c>
      <c r="C6440">
        <v>3</v>
      </c>
      <c r="D6440">
        <v>20230300131800</v>
      </c>
      <c r="E6440">
        <v>1</v>
      </c>
      <c r="F6440">
        <v>5002.63</v>
      </c>
      <c r="G6440">
        <v>1</v>
      </c>
      <c r="H6440">
        <v>20230300131802</v>
      </c>
      <c r="I6440">
        <v>202303001318021</v>
      </c>
      <c r="J6440">
        <v>5002.63</v>
      </c>
      <c r="K6440">
        <v>33</v>
      </c>
      <c r="L6440">
        <v>2</v>
      </c>
      <c r="M6440">
        <v>78603.52022814384</v>
      </c>
      <c r="N6440">
        <v>14</v>
      </c>
      <c r="O6440">
        <v>66.318717454266064</v>
      </c>
      <c r="P6440" t="str">
        <f t="shared" si="200"/>
        <v>College</v>
      </c>
      <c r="Q6440">
        <f t="shared" si="201"/>
        <v>11.272171764032013</v>
      </c>
    </row>
    <row r="6441" spans="1:17">
      <c r="A6441">
        <v>2024</v>
      </c>
      <c r="B6441">
        <v>70663</v>
      </c>
      <c r="C6441">
        <v>3</v>
      </c>
      <c r="D6441">
        <v>20230100126500</v>
      </c>
      <c r="E6441">
        <v>1</v>
      </c>
      <c r="F6441">
        <v>5664.7</v>
      </c>
      <c r="G6441">
        <v>2</v>
      </c>
      <c r="H6441">
        <v>20230100126502</v>
      </c>
      <c r="I6441">
        <v>202301001265021</v>
      </c>
      <c r="J6441">
        <v>5664.7</v>
      </c>
      <c r="K6441">
        <v>37</v>
      </c>
      <c r="L6441">
        <v>2</v>
      </c>
      <c r="M6441">
        <v>94009.056520021579</v>
      </c>
      <c r="N6441">
        <v>16</v>
      </c>
      <c r="O6441">
        <v>71.281609932211268</v>
      </c>
      <c r="P6441" t="str">
        <f t="shared" si="200"/>
        <v>College</v>
      </c>
      <c r="Q6441">
        <f t="shared" si="201"/>
        <v>11.451146402568844</v>
      </c>
    </row>
    <row r="6442" spans="1:17">
      <c r="A6442">
        <v>2024</v>
      </c>
      <c r="B6442">
        <v>70822</v>
      </c>
      <c r="C6442">
        <v>3</v>
      </c>
      <c r="D6442">
        <v>20230300134000</v>
      </c>
      <c r="E6442">
        <v>1</v>
      </c>
      <c r="F6442">
        <v>4849.8</v>
      </c>
      <c r="G6442">
        <v>2</v>
      </c>
      <c r="H6442">
        <v>20230300134002</v>
      </c>
      <c r="I6442">
        <v>202303001340021</v>
      </c>
      <c r="J6442">
        <v>4849.8</v>
      </c>
      <c r="K6442">
        <v>41</v>
      </c>
      <c r="L6442">
        <v>2</v>
      </c>
      <c r="M6442">
        <v>32487.900073309051</v>
      </c>
      <c r="N6442">
        <v>10</v>
      </c>
      <c r="O6442">
        <v>73.348295147860796</v>
      </c>
      <c r="P6442" t="str">
        <f t="shared" si="200"/>
        <v>High School</v>
      </c>
      <c r="Q6442">
        <f t="shared" si="201"/>
        <v>10.388622993558309</v>
      </c>
    </row>
    <row r="6443" spans="1:17">
      <c r="A6443">
        <v>2024</v>
      </c>
      <c r="B6443">
        <v>70849</v>
      </c>
      <c r="C6443">
        <v>3</v>
      </c>
      <c r="D6443">
        <v>20231200134000</v>
      </c>
      <c r="E6443">
        <v>1</v>
      </c>
      <c r="F6443">
        <v>2093.71</v>
      </c>
      <c r="G6443">
        <v>2</v>
      </c>
      <c r="H6443">
        <v>20231200134002</v>
      </c>
      <c r="I6443">
        <v>202312001340021</v>
      </c>
      <c r="J6443">
        <v>2093.71</v>
      </c>
      <c r="K6443">
        <v>43</v>
      </c>
      <c r="L6443">
        <v>2</v>
      </c>
      <c r="M6443">
        <v>78586.641641259426</v>
      </c>
      <c r="N6443">
        <v>14</v>
      </c>
      <c r="O6443">
        <v>70.749691332819637</v>
      </c>
      <c r="P6443" t="str">
        <f t="shared" si="200"/>
        <v>College</v>
      </c>
      <c r="Q6443">
        <f t="shared" si="201"/>
        <v>11.271957010299992</v>
      </c>
    </row>
    <row r="6444" spans="1:17">
      <c r="A6444">
        <v>2024</v>
      </c>
      <c r="B6444">
        <v>70908</v>
      </c>
      <c r="C6444">
        <v>3</v>
      </c>
      <c r="D6444">
        <v>20221201000300</v>
      </c>
      <c r="E6444">
        <v>1</v>
      </c>
      <c r="F6444">
        <v>4830.1400000000003</v>
      </c>
      <c r="G6444">
        <v>1</v>
      </c>
      <c r="H6444">
        <v>20221201000301</v>
      </c>
      <c r="I6444">
        <v>202212010003011</v>
      </c>
      <c r="J6444">
        <v>4830.1400000000003</v>
      </c>
      <c r="K6444">
        <v>28</v>
      </c>
      <c r="L6444">
        <v>2</v>
      </c>
      <c r="M6444">
        <v>122703.87306009709</v>
      </c>
      <c r="N6444">
        <v>18</v>
      </c>
      <c r="O6444">
        <v>69.362578253236805</v>
      </c>
      <c r="P6444" t="str">
        <f t="shared" si="200"/>
        <v>Grad School</v>
      </c>
      <c r="Q6444">
        <f t="shared" si="201"/>
        <v>11.717529195482795</v>
      </c>
    </row>
    <row r="6445" spans="1:17">
      <c r="A6445">
        <v>2024</v>
      </c>
      <c r="B6445">
        <v>70938</v>
      </c>
      <c r="C6445">
        <v>3</v>
      </c>
      <c r="D6445">
        <v>20240300133600</v>
      </c>
      <c r="E6445">
        <v>1</v>
      </c>
      <c r="F6445">
        <v>2313.2199999999998</v>
      </c>
      <c r="G6445">
        <v>1</v>
      </c>
      <c r="H6445">
        <v>20240300133601</v>
      </c>
      <c r="I6445">
        <v>202403001336011</v>
      </c>
      <c r="J6445">
        <v>2313.2199999999998</v>
      </c>
      <c r="K6445">
        <v>53</v>
      </c>
      <c r="L6445">
        <v>1</v>
      </c>
      <c r="M6445">
        <v>92025.529990318711</v>
      </c>
      <c r="N6445">
        <v>16</v>
      </c>
      <c r="O6445">
        <v>72.732317818860636</v>
      </c>
      <c r="P6445" t="str">
        <f t="shared" si="200"/>
        <v>College</v>
      </c>
      <c r="Q6445">
        <f t="shared" si="201"/>
        <v>11.429821317429973</v>
      </c>
    </row>
    <row r="6446" spans="1:17">
      <c r="A6446">
        <v>2024</v>
      </c>
      <c r="B6446">
        <v>71025</v>
      </c>
      <c r="C6446">
        <v>3</v>
      </c>
      <c r="D6446">
        <v>20240300134600</v>
      </c>
      <c r="E6446">
        <v>1</v>
      </c>
      <c r="F6446">
        <v>5139.91</v>
      </c>
      <c r="G6446">
        <v>2</v>
      </c>
      <c r="H6446">
        <v>20240300134602</v>
      </c>
      <c r="I6446">
        <v>202403001346021</v>
      </c>
      <c r="J6446">
        <v>5139.91</v>
      </c>
      <c r="K6446">
        <v>34</v>
      </c>
      <c r="L6446">
        <v>2</v>
      </c>
      <c r="M6446">
        <v>42092.241012118415</v>
      </c>
      <c r="N6446">
        <v>11</v>
      </c>
      <c r="O6446">
        <v>69.609540908273061</v>
      </c>
      <c r="P6446" t="str">
        <f t="shared" si="200"/>
        <v>High School</v>
      </c>
      <c r="Q6446">
        <f t="shared" si="201"/>
        <v>10.647618703685763</v>
      </c>
    </row>
    <row r="6447" spans="1:17">
      <c r="A6447">
        <v>2024</v>
      </c>
      <c r="B6447">
        <v>71094</v>
      </c>
      <c r="C6447">
        <v>3</v>
      </c>
      <c r="D6447">
        <v>20240204557800</v>
      </c>
      <c r="E6447">
        <v>1</v>
      </c>
      <c r="F6447">
        <v>6378.25</v>
      </c>
      <c r="G6447">
        <v>1</v>
      </c>
      <c r="H6447">
        <v>20240204557801</v>
      </c>
      <c r="I6447">
        <v>202402045578011</v>
      </c>
      <c r="J6447">
        <v>6378.25</v>
      </c>
      <c r="K6447">
        <v>27</v>
      </c>
      <c r="L6447">
        <v>1</v>
      </c>
      <c r="M6447">
        <v>93234.983436216324</v>
      </c>
      <c r="N6447">
        <v>16</v>
      </c>
      <c r="O6447">
        <v>75.143799897359926</v>
      </c>
      <c r="P6447" t="str">
        <f t="shared" si="200"/>
        <v>College</v>
      </c>
      <c r="Q6447">
        <f t="shared" si="201"/>
        <v>11.442878289001893</v>
      </c>
    </row>
    <row r="6448" spans="1:17">
      <c r="A6448">
        <v>2024</v>
      </c>
      <c r="B6448">
        <v>71189</v>
      </c>
      <c r="C6448">
        <v>3</v>
      </c>
      <c r="D6448">
        <v>20230300136000</v>
      </c>
      <c r="E6448">
        <v>1</v>
      </c>
      <c r="F6448">
        <v>3913.78</v>
      </c>
      <c r="G6448">
        <v>1</v>
      </c>
      <c r="H6448">
        <v>20230300136001</v>
      </c>
      <c r="I6448">
        <v>202303001360011</v>
      </c>
      <c r="J6448">
        <v>3913.78</v>
      </c>
      <c r="K6448">
        <v>44</v>
      </c>
      <c r="L6448">
        <v>1</v>
      </c>
      <c r="M6448">
        <v>69688.641431468102</v>
      </c>
      <c r="N6448">
        <v>14</v>
      </c>
      <c r="O6448">
        <v>68.675430889703506</v>
      </c>
      <c r="P6448" t="str">
        <f t="shared" si="200"/>
        <v>College</v>
      </c>
      <c r="Q6448">
        <f t="shared" si="201"/>
        <v>11.151792619788077</v>
      </c>
    </row>
    <row r="6449" spans="1:17">
      <c r="A6449">
        <v>2024</v>
      </c>
      <c r="B6449">
        <v>71199</v>
      </c>
      <c r="C6449">
        <v>3</v>
      </c>
      <c r="D6449">
        <v>0</v>
      </c>
      <c r="E6449">
        <v>1</v>
      </c>
      <c r="F6449">
        <v>2209.37</v>
      </c>
      <c r="G6449">
        <v>3</v>
      </c>
      <c r="H6449">
        <v>0</v>
      </c>
      <c r="I6449">
        <v>0</v>
      </c>
      <c r="J6449">
        <v>2209.37</v>
      </c>
      <c r="K6449">
        <v>25</v>
      </c>
      <c r="L6449">
        <v>1</v>
      </c>
      <c r="M6449">
        <v>52432.105168896778</v>
      </c>
      <c r="N6449">
        <v>12</v>
      </c>
      <c r="O6449">
        <v>73.553229472634953</v>
      </c>
      <c r="P6449" t="str">
        <f t="shared" si="200"/>
        <v>High School</v>
      </c>
      <c r="Q6449">
        <f t="shared" si="201"/>
        <v>10.867274376751674</v>
      </c>
    </row>
    <row r="6450" spans="1:17">
      <c r="A6450">
        <v>2024</v>
      </c>
      <c r="B6450">
        <v>71289</v>
      </c>
      <c r="C6450">
        <v>3</v>
      </c>
      <c r="D6450">
        <v>20230200529800</v>
      </c>
      <c r="E6450">
        <v>1</v>
      </c>
      <c r="F6450">
        <v>601.79</v>
      </c>
      <c r="G6450">
        <v>1</v>
      </c>
      <c r="H6450">
        <v>20230200529801</v>
      </c>
      <c r="I6450">
        <v>202302005298011</v>
      </c>
      <c r="J6450">
        <v>601.79</v>
      </c>
      <c r="K6450">
        <v>48</v>
      </c>
      <c r="L6450">
        <v>2</v>
      </c>
      <c r="M6450">
        <v>42565.672868988826</v>
      </c>
      <c r="N6450">
        <v>11</v>
      </c>
      <c r="O6450">
        <v>67.094779986710691</v>
      </c>
      <c r="P6450" t="str">
        <f t="shared" si="200"/>
        <v>High School</v>
      </c>
      <c r="Q6450">
        <f t="shared" si="201"/>
        <v>10.658803406227719</v>
      </c>
    </row>
    <row r="6451" spans="1:17">
      <c r="A6451">
        <v>2024</v>
      </c>
      <c r="B6451">
        <v>71325</v>
      </c>
      <c r="C6451">
        <v>3</v>
      </c>
      <c r="D6451">
        <v>0</v>
      </c>
      <c r="E6451">
        <v>1</v>
      </c>
      <c r="F6451">
        <v>746.15</v>
      </c>
      <c r="G6451">
        <v>2</v>
      </c>
      <c r="H6451">
        <v>0</v>
      </c>
      <c r="I6451">
        <v>0</v>
      </c>
      <c r="J6451">
        <v>746.15</v>
      </c>
      <c r="K6451">
        <v>53</v>
      </c>
      <c r="L6451">
        <v>2</v>
      </c>
      <c r="M6451">
        <v>118463.62776363859</v>
      </c>
      <c r="N6451">
        <v>18</v>
      </c>
      <c r="O6451">
        <v>68.515546022547355</v>
      </c>
      <c r="P6451" t="str">
        <f t="shared" si="200"/>
        <v>Grad School</v>
      </c>
      <c r="Q6451">
        <f t="shared" si="201"/>
        <v>11.682361253738526</v>
      </c>
    </row>
    <row r="6452" spans="1:17">
      <c r="A6452">
        <v>2024</v>
      </c>
      <c r="B6452">
        <v>71330</v>
      </c>
      <c r="C6452">
        <v>3</v>
      </c>
      <c r="D6452">
        <v>20240300540400</v>
      </c>
      <c r="E6452">
        <v>1</v>
      </c>
      <c r="F6452">
        <v>663.31</v>
      </c>
      <c r="G6452">
        <v>2</v>
      </c>
      <c r="H6452">
        <v>20240300540402</v>
      </c>
      <c r="I6452">
        <v>202403005404021</v>
      </c>
      <c r="J6452">
        <v>663.31</v>
      </c>
      <c r="K6452">
        <v>58</v>
      </c>
      <c r="L6452">
        <v>2</v>
      </c>
      <c r="M6452">
        <v>32853.136268494243</v>
      </c>
      <c r="N6452">
        <v>10</v>
      </c>
      <c r="O6452">
        <v>73.445660419851507</v>
      </c>
      <c r="P6452" t="str">
        <f t="shared" si="200"/>
        <v>High School</v>
      </c>
      <c r="Q6452">
        <f t="shared" si="201"/>
        <v>10.399802491760251</v>
      </c>
    </row>
    <row r="6453" spans="1:17">
      <c r="A6453">
        <v>2024</v>
      </c>
      <c r="B6453">
        <v>71333</v>
      </c>
      <c r="C6453">
        <v>3</v>
      </c>
      <c r="D6453">
        <v>0</v>
      </c>
      <c r="E6453">
        <v>1</v>
      </c>
      <c r="F6453">
        <v>532.66999999999996</v>
      </c>
      <c r="G6453">
        <v>2</v>
      </c>
      <c r="H6453">
        <v>0</v>
      </c>
      <c r="I6453">
        <v>0</v>
      </c>
      <c r="J6453">
        <v>510.41</v>
      </c>
      <c r="K6453">
        <v>25</v>
      </c>
      <c r="L6453">
        <v>2</v>
      </c>
      <c r="M6453">
        <v>52408.704620119126</v>
      </c>
      <c r="N6453">
        <v>12</v>
      </c>
      <c r="O6453">
        <v>68.246799142058791</v>
      </c>
      <c r="P6453" t="str">
        <f t="shared" si="200"/>
        <v>High School</v>
      </c>
      <c r="Q6453">
        <f t="shared" si="201"/>
        <v>10.866827975217513</v>
      </c>
    </row>
    <row r="6454" spans="1:17">
      <c r="A6454">
        <v>2024</v>
      </c>
      <c r="B6454">
        <v>71442</v>
      </c>
      <c r="C6454">
        <v>3</v>
      </c>
      <c r="D6454">
        <v>0</v>
      </c>
      <c r="E6454">
        <v>1</v>
      </c>
      <c r="F6454">
        <v>780.65</v>
      </c>
      <c r="G6454">
        <v>1</v>
      </c>
      <c r="H6454">
        <v>0</v>
      </c>
      <c r="I6454">
        <v>0</v>
      </c>
      <c r="J6454">
        <v>780.65</v>
      </c>
      <c r="K6454">
        <v>35</v>
      </c>
      <c r="L6454">
        <v>2</v>
      </c>
      <c r="M6454">
        <v>70189.589780665454</v>
      </c>
      <c r="N6454">
        <v>14</v>
      </c>
      <c r="O6454">
        <v>72.484161155352766</v>
      </c>
      <c r="P6454" t="str">
        <f t="shared" si="200"/>
        <v>College</v>
      </c>
      <c r="Q6454">
        <f t="shared" si="201"/>
        <v>11.158955285294587</v>
      </c>
    </row>
    <row r="6455" spans="1:17">
      <c r="A6455">
        <v>2024</v>
      </c>
      <c r="B6455">
        <v>71444</v>
      </c>
      <c r="C6455">
        <v>3</v>
      </c>
      <c r="D6455">
        <v>0</v>
      </c>
      <c r="E6455">
        <v>1</v>
      </c>
      <c r="F6455">
        <v>552.71</v>
      </c>
      <c r="G6455">
        <v>1</v>
      </c>
      <c r="H6455">
        <v>0</v>
      </c>
      <c r="I6455">
        <v>0</v>
      </c>
      <c r="J6455">
        <v>552.71</v>
      </c>
      <c r="K6455">
        <v>25</v>
      </c>
      <c r="L6455">
        <v>2</v>
      </c>
      <c r="M6455">
        <v>99129.317320540838</v>
      </c>
      <c r="N6455">
        <v>16</v>
      </c>
      <c r="O6455">
        <v>69.619082841710849</v>
      </c>
      <c r="P6455" t="str">
        <f t="shared" si="200"/>
        <v>College</v>
      </c>
      <c r="Q6455">
        <f t="shared" si="201"/>
        <v>11.504180512294271</v>
      </c>
    </row>
    <row r="6456" spans="1:17">
      <c r="A6456">
        <v>2024</v>
      </c>
      <c r="B6456">
        <v>71508</v>
      </c>
      <c r="C6456">
        <v>3</v>
      </c>
      <c r="D6456">
        <v>0</v>
      </c>
      <c r="E6456">
        <v>1</v>
      </c>
      <c r="F6456">
        <v>852.02</v>
      </c>
      <c r="G6456">
        <v>2</v>
      </c>
      <c r="H6456">
        <v>0</v>
      </c>
      <c r="I6456">
        <v>0</v>
      </c>
      <c r="J6456">
        <v>852.02</v>
      </c>
      <c r="K6456">
        <v>38</v>
      </c>
      <c r="L6456">
        <v>1</v>
      </c>
      <c r="M6456">
        <v>45279.548777284159</v>
      </c>
      <c r="N6456">
        <v>12</v>
      </c>
      <c r="O6456">
        <v>73.623383727416012</v>
      </c>
      <c r="P6456" t="str">
        <f t="shared" si="200"/>
        <v>High School</v>
      </c>
      <c r="Q6456">
        <f t="shared" si="201"/>
        <v>10.720610747661427</v>
      </c>
    </row>
    <row r="6457" spans="1:17">
      <c r="A6457">
        <v>2024</v>
      </c>
      <c r="B6457">
        <v>71612</v>
      </c>
      <c r="C6457">
        <v>3</v>
      </c>
      <c r="D6457">
        <v>20230200532900</v>
      </c>
      <c r="E6457">
        <v>1</v>
      </c>
      <c r="F6457">
        <v>902.14</v>
      </c>
      <c r="G6457">
        <v>2</v>
      </c>
      <c r="H6457">
        <v>20230200532903</v>
      </c>
      <c r="I6457">
        <v>202302005329031</v>
      </c>
      <c r="J6457">
        <v>963.97</v>
      </c>
      <c r="K6457">
        <v>35</v>
      </c>
      <c r="L6457">
        <v>2</v>
      </c>
      <c r="M6457">
        <v>72950.539357075628</v>
      </c>
      <c r="N6457">
        <v>14</v>
      </c>
      <c r="O6457">
        <v>68.446008621478072</v>
      </c>
      <c r="P6457" t="str">
        <f t="shared" si="200"/>
        <v>College</v>
      </c>
      <c r="Q6457">
        <f t="shared" si="201"/>
        <v>11.197536947440744</v>
      </c>
    </row>
    <row r="6458" spans="1:17">
      <c r="A6458">
        <v>2024</v>
      </c>
      <c r="B6458">
        <v>71652</v>
      </c>
      <c r="C6458">
        <v>3</v>
      </c>
      <c r="D6458">
        <v>0</v>
      </c>
      <c r="E6458">
        <v>1</v>
      </c>
      <c r="F6458">
        <v>1090.67</v>
      </c>
      <c r="G6458">
        <v>1</v>
      </c>
      <c r="H6458">
        <v>0</v>
      </c>
      <c r="I6458">
        <v>0</v>
      </c>
      <c r="J6458">
        <v>1090.67</v>
      </c>
      <c r="K6458">
        <v>47</v>
      </c>
      <c r="L6458">
        <v>1</v>
      </c>
      <c r="M6458">
        <v>101416.80511966538</v>
      </c>
      <c r="N6458">
        <v>16</v>
      </c>
      <c r="O6458">
        <v>67.625087204254427</v>
      </c>
      <c r="P6458" t="str">
        <f t="shared" si="200"/>
        <v>College</v>
      </c>
      <c r="Q6458">
        <f t="shared" si="201"/>
        <v>11.526994087370531</v>
      </c>
    </row>
    <row r="6459" spans="1:17">
      <c r="A6459">
        <v>2024</v>
      </c>
      <c r="B6459">
        <v>71693</v>
      </c>
      <c r="C6459">
        <v>3</v>
      </c>
      <c r="D6459">
        <v>0</v>
      </c>
      <c r="E6459">
        <v>1</v>
      </c>
      <c r="F6459">
        <v>551.73</v>
      </c>
      <c r="G6459">
        <v>4</v>
      </c>
      <c r="H6459">
        <v>0</v>
      </c>
      <c r="I6459">
        <v>0</v>
      </c>
      <c r="J6459">
        <v>507.08</v>
      </c>
      <c r="K6459">
        <v>31</v>
      </c>
      <c r="L6459">
        <v>2</v>
      </c>
      <c r="M6459">
        <v>52374.62913849562</v>
      </c>
      <c r="N6459">
        <v>12</v>
      </c>
      <c r="O6459">
        <v>70.783514650201369</v>
      </c>
      <c r="P6459" t="str">
        <f t="shared" si="200"/>
        <v>High School</v>
      </c>
      <c r="Q6459">
        <f t="shared" si="201"/>
        <v>10.866177576311458</v>
      </c>
    </row>
    <row r="6460" spans="1:17">
      <c r="A6460">
        <v>2024</v>
      </c>
      <c r="B6460">
        <v>71772</v>
      </c>
      <c r="C6460">
        <v>3</v>
      </c>
      <c r="D6460">
        <v>0</v>
      </c>
      <c r="E6460">
        <v>1</v>
      </c>
      <c r="F6460">
        <v>609</v>
      </c>
      <c r="G6460">
        <v>1</v>
      </c>
      <c r="H6460">
        <v>0</v>
      </c>
      <c r="I6460">
        <v>0</v>
      </c>
      <c r="J6460">
        <v>609</v>
      </c>
      <c r="K6460">
        <v>49</v>
      </c>
      <c r="L6460">
        <v>2</v>
      </c>
      <c r="M6460">
        <v>51417.474014873929</v>
      </c>
      <c r="N6460">
        <v>12</v>
      </c>
      <c r="O6460">
        <v>69.824816997238244</v>
      </c>
      <c r="P6460" t="str">
        <f t="shared" si="200"/>
        <v>High School</v>
      </c>
      <c r="Q6460">
        <f t="shared" si="201"/>
        <v>10.847733355048351</v>
      </c>
    </row>
    <row r="6461" spans="1:17">
      <c r="A6461">
        <v>2024</v>
      </c>
      <c r="B6461">
        <v>71860</v>
      </c>
      <c r="C6461">
        <v>3</v>
      </c>
      <c r="D6461">
        <v>20230300537100</v>
      </c>
      <c r="E6461">
        <v>1</v>
      </c>
      <c r="F6461">
        <v>544.19000000000005</v>
      </c>
      <c r="G6461">
        <v>5</v>
      </c>
      <c r="H6461">
        <v>20230300537105</v>
      </c>
      <c r="I6461">
        <v>202303005371051</v>
      </c>
      <c r="J6461">
        <v>703.45</v>
      </c>
      <c r="K6461">
        <v>26</v>
      </c>
      <c r="L6461">
        <v>1</v>
      </c>
      <c r="M6461">
        <v>49385.264906546086</v>
      </c>
      <c r="N6461">
        <v>12</v>
      </c>
      <c r="O6461">
        <v>69.775417027098825</v>
      </c>
      <c r="P6461" t="str">
        <f t="shared" si="200"/>
        <v>High School</v>
      </c>
      <c r="Q6461">
        <f t="shared" si="201"/>
        <v>10.807407377437309</v>
      </c>
    </row>
    <row r="6462" spans="1:17">
      <c r="A6462">
        <v>2024</v>
      </c>
      <c r="B6462">
        <v>71947</v>
      </c>
      <c r="C6462">
        <v>3</v>
      </c>
      <c r="D6462">
        <v>20230100544500</v>
      </c>
      <c r="E6462">
        <v>1</v>
      </c>
      <c r="F6462">
        <v>597</v>
      </c>
      <c r="G6462">
        <v>1</v>
      </c>
      <c r="H6462">
        <v>20230100544502</v>
      </c>
      <c r="I6462">
        <v>202301005445021</v>
      </c>
      <c r="J6462">
        <v>597</v>
      </c>
      <c r="K6462">
        <v>31</v>
      </c>
      <c r="L6462">
        <v>2</v>
      </c>
      <c r="M6462">
        <v>26392.961117964223</v>
      </c>
      <c r="N6462">
        <v>10</v>
      </c>
      <c r="O6462">
        <v>68.324612804613665</v>
      </c>
      <c r="P6462" t="str">
        <f t="shared" si="200"/>
        <v>High School</v>
      </c>
      <c r="Q6462">
        <f t="shared" si="201"/>
        <v>10.180852629264287</v>
      </c>
    </row>
    <row r="6463" spans="1:17">
      <c r="A6463">
        <v>2024</v>
      </c>
      <c r="B6463">
        <v>72203</v>
      </c>
      <c r="C6463">
        <v>3</v>
      </c>
      <c r="D6463">
        <v>0</v>
      </c>
      <c r="E6463">
        <v>1</v>
      </c>
      <c r="F6463">
        <v>862.92</v>
      </c>
      <c r="G6463">
        <v>1</v>
      </c>
      <c r="H6463">
        <v>0</v>
      </c>
      <c r="I6463">
        <v>0</v>
      </c>
      <c r="J6463">
        <v>862.92</v>
      </c>
      <c r="K6463">
        <v>45</v>
      </c>
      <c r="L6463">
        <v>1</v>
      </c>
      <c r="M6463">
        <v>54457.70325116915</v>
      </c>
      <c r="N6463">
        <v>12</v>
      </c>
      <c r="O6463">
        <v>69.902009904750685</v>
      </c>
      <c r="P6463" t="str">
        <f t="shared" si="200"/>
        <v>High School</v>
      </c>
      <c r="Q6463">
        <f t="shared" si="201"/>
        <v>10.905179592205299</v>
      </c>
    </row>
    <row r="6464" spans="1:17">
      <c r="A6464">
        <v>2024</v>
      </c>
      <c r="B6464">
        <v>72319</v>
      </c>
      <c r="C6464">
        <v>3</v>
      </c>
      <c r="D6464">
        <v>0</v>
      </c>
      <c r="E6464">
        <v>1</v>
      </c>
      <c r="F6464">
        <v>545.99</v>
      </c>
      <c r="G6464">
        <v>2</v>
      </c>
      <c r="H6464">
        <v>0</v>
      </c>
      <c r="I6464">
        <v>0</v>
      </c>
      <c r="J6464">
        <v>545.99</v>
      </c>
      <c r="K6464">
        <v>40</v>
      </c>
      <c r="L6464">
        <v>2</v>
      </c>
      <c r="M6464">
        <v>71364.788744902631</v>
      </c>
      <c r="N6464">
        <v>14</v>
      </c>
      <c r="O6464">
        <v>72.487937058184258</v>
      </c>
      <c r="P6464" t="str">
        <f t="shared" si="200"/>
        <v>College</v>
      </c>
      <c r="Q6464">
        <f t="shared" si="201"/>
        <v>11.17555987185354</v>
      </c>
    </row>
    <row r="6465" spans="1:17">
      <c r="A6465">
        <v>2024</v>
      </c>
      <c r="B6465">
        <v>72552</v>
      </c>
      <c r="C6465">
        <v>3</v>
      </c>
      <c r="D6465">
        <v>20240200543600</v>
      </c>
      <c r="E6465">
        <v>1</v>
      </c>
      <c r="F6465">
        <v>723.8</v>
      </c>
      <c r="G6465">
        <v>1</v>
      </c>
      <c r="H6465">
        <v>20240200543601</v>
      </c>
      <c r="I6465">
        <v>202402005436011</v>
      </c>
      <c r="J6465">
        <v>723.8</v>
      </c>
      <c r="K6465">
        <v>47</v>
      </c>
      <c r="L6465">
        <v>2</v>
      </c>
      <c r="M6465">
        <v>74782.02862107339</v>
      </c>
      <c r="N6465">
        <v>14</v>
      </c>
      <c r="O6465">
        <v>68.361792215571853</v>
      </c>
      <c r="P6465" t="str">
        <f t="shared" si="200"/>
        <v>College</v>
      </c>
      <c r="Q6465">
        <f t="shared" si="201"/>
        <v>11.222332876019173</v>
      </c>
    </row>
    <row r="6466" spans="1:17">
      <c r="A6466">
        <v>2024</v>
      </c>
      <c r="B6466">
        <v>72640</v>
      </c>
      <c r="C6466">
        <v>3</v>
      </c>
      <c r="D6466">
        <v>20240100543000</v>
      </c>
      <c r="E6466">
        <v>1</v>
      </c>
      <c r="F6466">
        <v>595.80999999999995</v>
      </c>
      <c r="G6466">
        <v>1</v>
      </c>
      <c r="H6466">
        <v>20240100543001</v>
      </c>
      <c r="I6466">
        <v>202401005430011</v>
      </c>
      <c r="J6466">
        <v>595.80999999999995</v>
      </c>
      <c r="K6466">
        <v>38</v>
      </c>
      <c r="L6466">
        <v>2</v>
      </c>
      <c r="M6466">
        <v>30617.011706106725</v>
      </c>
      <c r="N6466">
        <v>10</v>
      </c>
      <c r="O6466">
        <v>70.433577115117117</v>
      </c>
      <c r="P6466" t="str">
        <f t="shared" si="200"/>
        <v>High School</v>
      </c>
      <c r="Q6466">
        <f t="shared" si="201"/>
        <v>10.329311071572196</v>
      </c>
    </row>
    <row r="6467" spans="1:17">
      <c r="A6467">
        <v>2024</v>
      </c>
      <c r="B6467">
        <v>72644</v>
      </c>
      <c r="C6467">
        <v>3</v>
      </c>
      <c r="D6467">
        <v>0</v>
      </c>
      <c r="E6467">
        <v>1</v>
      </c>
      <c r="F6467">
        <v>908.6</v>
      </c>
      <c r="G6467">
        <v>1</v>
      </c>
      <c r="H6467">
        <v>0</v>
      </c>
      <c r="I6467">
        <v>0</v>
      </c>
      <c r="J6467">
        <v>908.6</v>
      </c>
      <c r="K6467">
        <v>29</v>
      </c>
      <c r="L6467">
        <v>1</v>
      </c>
      <c r="M6467">
        <v>115845.76912604181</v>
      </c>
      <c r="N6467">
        <v>18</v>
      </c>
      <c r="O6467">
        <v>69.001260260592787</v>
      </c>
      <c r="P6467" t="str">
        <f t="shared" ref="P6467:P6530" si="202">IF(N6467&lt;=12,"High School",IF(N6467&lt;=16,"College","Grad School"))</f>
        <v>Grad School</v>
      </c>
      <c r="Q6467">
        <f t="shared" ref="Q6467:Q6530" si="203">LN(M6467)</f>
        <v>11.660015008917782</v>
      </c>
    </row>
    <row r="6468" spans="1:17">
      <c r="A6468">
        <v>2024</v>
      </c>
      <c r="B6468">
        <v>72646</v>
      </c>
      <c r="C6468">
        <v>3</v>
      </c>
      <c r="D6468">
        <v>20240200549200</v>
      </c>
      <c r="E6468">
        <v>1</v>
      </c>
      <c r="F6468">
        <v>519.51</v>
      </c>
      <c r="G6468">
        <v>1</v>
      </c>
      <c r="H6468">
        <v>20240200549201</v>
      </c>
      <c r="I6468">
        <v>202402005492011</v>
      </c>
      <c r="J6468">
        <v>519.51</v>
      </c>
      <c r="K6468">
        <v>42</v>
      </c>
      <c r="L6468">
        <v>2</v>
      </c>
      <c r="M6468">
        <v>115842.96411931574</v>
      </c>
      <c r="N6468">
        <v>18</v>
      </c>
      <c r="O6468">
        <v>69.567435047607589</v>
      </c>
      <c r="P6468" t="str">
        <f t="shared" si="202"/>
        <v>Grad School</v>
      </c>
      <c r="Q6468">
        <f t="shared" si="203"/>
        <v>11.659990795338754</v>
      </c>
    </row>
    <row r="6469" spans="1:17">
      <c r="A6469">
        <v>2024</v>
      </c>
      <c r="B6469">
        <v>72791</v>
      </c>
      <c r="C6469">
        <v>3</v>
      </c>
      <c r="D6469">
        <v>0</v>
      </c>
      <c r="E6469">
        <v>1</v>
      </c>
      <c r="F6469">
        <v>720.55</v>
      </c>
      <c r="G6469">
        <v>2</v>
      </c>
      <c r="H6469">
        <v>0</v>
      </c>
      <c r="I6469">
        <v>0</v>
      </c>
      <c r="J6469">
        <v>720.55</v>
      </c>
      <c r="K6469">
        <v>39</v>
      </c>
      <c r="L6469">
        <v>1</v>
      </c>
      <c r="M6469">
        <v>58964.736986872231</v>
      </c>
      <c r="N6469">
        <v>12</v>
      </c>
      <c r="O6469">
        <v>71.682082190866538</v>
      </c>
      <c r="P6469" t="str">
        <f t="shared" si="202"/>
        <v>High School</v>
      </c>
      <c r="Q6469">
        <f t="shared" si="203"/>
        <v>10.984694866018442</v>
      </c>
    </row>
    <row r="6470" spans="1:17">
      <c r="A6470">
        <v>2024</v>
      </c>
      <c r="B6470">
        <v>72959</v>
      </c>
      <c r="C6470">
        <v>3</v>
      </c>
      <c r="D6470">
        <v>20240300032300</v>
      </c>
      <c r="E6470">
        <v>1</v>
      </c>
      <c r="F6470">
        <v>2977.34</v>
      </c>
      <c r="G6470">
        <v>1</v>
      </c>
      <c r="H6470">
        <v>20240300032301</v>
      </c>
      <c r="I6470">
        <v>202403000323011</v>
      </c>
      <c r="J6470">
        <v>2977.34</v>
      </c>
      <c r="K6470">
        <v>30</v>
      </c>
      <c r="L6470">
        <v>2</v>
      </c>
      <c r="M6470">
        <v>51298.66395292816</v>
      </c>
      <c r="N6470">
        <v>12</v>
      </c>
      <c r="O6470">
        <v>67.298226083329553</v>
      </c>
      <c r="P6470" t="str">
        <f t="shared" si="202"/>
        <v>High School</v>
      </c>
      <c r="Q6470">
        <f t="shared" si="203"/>
        <v>10.845419987017145</v>
      </c>
    </row>
    <row r="6471" spans="1:17">
      <c r="A6471">
        <v>2024</v>
      </c>
      <c r="B6471">
        <v>72993</v>
      </c>
      <c r="C6471">
        <v>3</v>
      </c>
      <c r="D6471">
        <v>0</v>
      </c>
      <c r="E6471">
        <v>1</v>
      </c>
      <c r="F6471">
        <v>2768.27</v>
      </c>
      <c r="G6471">
        <v>2</v>
      </c>
      <c r="H6471">
        <v>0</v>
      </c>
      <c r="I6471">
        <v>0</v>
      </c>
      <c r="J6471">
        <v>2768.27</v>
      </c>
      <c r="K6471">
        <v>59</v>
      </c>
      <c r="L6471">
        <v>1</v>
      </c>
      <c r="M6471">
        <v>44357.657663709455</v>
      </c>
      <c r="N6471">
        <v>11</v>
      </c>
      <c r="O6471">
        <v>71.758089994354577</v>
      </c>
      <c r="P6471" t="str">
        <f t="shared" si="202"/>
        <v>High School</v>
      </c>
      <c r="Q6471">
        <f t="shared" si="203"/>
        <v>10.70004063717815</v>
      </c>
    </row>
    <row r="6472" spans="1:17">
      <c r="A6472">
        <v>2024</v>
      </c>
      <c r="B6472">
        <v>73030</v>
      </c>
      <c r="C6472">
        <v>3</v>
      </c>
      <c r="D6472">
        <v>20240200030800</v>
      </c>
      <c r="E6472">
        <v>1</v>
      </c>
      <c r="F6472">
        <v>1369.18</v>
      </c>
      <c r="G6472">
        <v>4</v>
      </c>
      <c r="H6472">
        <v>20240200030803</v>
      </c>
      <c r="I6472">
        <v>202402000308031</v>
      </c>
      <c r="J6472">
        <v>1114.32</v>
      </c>
      <c r="K6472">
        <v>45</v>
      </c>
      <c r="L6472">
        <v>1</v>
      </c>
      <c r="M6472">
        <v>57314.595972421375</v>
      </c>
      <c r="N6472">
        <v>12</v>
      </c>
      <c r="O6472">
        <v>67.537988911741252</v>
      </c>
      <c r="P6472" t="str">
        <f t="shared" si="202"/>
        <v>High School</v>
      </c>
      <c r="Q6472">
        <f t="shared" si="203"/>
        <v>10.956310599277494</v>
      </c>
    </row>
    <row r="6473" spans="1:17">
      <c r="A6473">
        <v>2024</v>
      </c>
      <c r="B6473">
        <v>73056</v>
      </c>
      <c r="C6473">
        <v>3</v>
      </c>
      <c r="D6473">
        <v>0</v>
      </c>
      <c r="E6473">
        <v>1</v>
      </c>
      <c r="F6473">
        <v>1369.38</v>
      </c>
      <c r="G6473">
        <v>1</v>
      </c>
      <c r="H6473">
        <v>0</v>
      </c>
      <c r="I6473">
        <v>0</v>
      </c>
      <c r="J6473">
        <v>1369.38</v>
      </c>
      <c r="K6473">
        <v>37</v>
      </c>
      <c r="L6473">
        <v>2</v>
      </c>
      <c r="M6473">
        <v>74420.500769390012</v>
      </c>
      <c r="N6473">
        <v>14</v>
      </c>
      <c r="O6473">
        <v>69.998926295413455</v>
      </c>
      <c r="P6473" t="str">
        <f t="shared" si="202"/>
        <v>College</v>
      </c>
      <c r="Q6473">
        <f t="shared" si="203"/>
        <v>11.217486730840484</v>
      </c>
    </row>
    <row r="6474" spans="1:17">
      <c r="A6474">
        <v>2024</v>
      </c>
      <c r="B6474">
        <v>73077</v>
      </c>
      <c r="C6474">
        <v>3</v>
      </c>
      <c r="D6474">
        <v>0</v>
      </c>
      <c r="E6474">
        <v>1</v>
      </c>
      <c r="F6474">
        <v>1434.9</v>
      </c>
      <c r="G6474">
        <v>2</v>
      </c>
      <c r="H6474">
        <v>0</v>
      </c>
      <c r="I6474">
        <v>0</v>
      </c>
      <c r="J6474">
        <v>1434.9</v>
      </c>
      <c r="K6474">
        <v>48</v>
      </c>
      <c r="L6474">
        <v>1</v>
      </c>
      <c r="M6474">
        <v>37179.513849163348</v>
      </c>
      <c r="N6474">
        <v>10</v>
      </c>
      <c r="O6474">
        <v>71.273759887656567</v>
      </c>
      <c r="P6474" t="str">
        <f t="shared" si="202"/>
        <v>High School</v>
      </c>
      <c r="Q6474">
        <f t="shared" si="203"/>
        <v>10.523513185589177</v>
      </c>
    </row>
    <row r="6475" spans="1:17">
      <c r="A6475">
        <v>2024</v>
      </c>
      <c r="B6475">
        <v>73079</v>
      </c>
      <c r="C6475">
        <v>3</v>
      </c>
      <c r="D6475">
        <v>0</v>
      </c>
      <c r="E6475">
        <v>1</v>
      </c>
      <c r="F6475">
        <v>1554.05</v>
      </c>
      <c r="G6475">
        <v>2</v>
      </c>
      <c r="H6475">
        <v>0</v>
      </c>
      <c r="I6475">
        <v>0</v>
      </c>
      <c r="J6475">
        <v>1554.05</v>
      </c>
      <c r="K6475">
        <v>32</v>
      </c>
      <c r="L6475">
        <v>2</v>
      </c>
      <c r="M6475">
        <v>49935.638310644019</v>
      </c>
      <c r="N6475">
        <v>12</v>
      </c>
      <c r="O6475">
        <v>71.364361933343659</v>
      </c>
      <c r="P6475" t="str">
        <f t="shared" si="202"/>
        <v>High School</v>
      </c>
      <c r="Q6475">
        <f t="shared" si="203"/>
        <v>10.818490221426096</v>
      </c>
    </row>
    <row r="6476" spans="1:17">
      <c r="A6476">
        <v>2024</v>
      </c>
      <c r="B6476">
        <v>73282</v>
      </c>
      <c r="C6476">
        <v>3</v>
      </c>
      <c r="D6476">
        <v>20240300034800</v>
      </c>
      <c r="E6476">
        <v>1</v>
      </c>
      <c r="F6476">
        <v>4451.62</v>
      </c>
      <c r="G6476">
        <v>1</v>
      </c>
      <c r="H6476">
        <v>20240300034801</v>
      </c>
      <c r="I6476">
        <v>202403000348011</v>
      </c>
      <c r="J6476">
        <v>4451.62</v>
      </c>
      <c r="K6476">
        <v>58</v>
      </c>
      <c r="L6476">
        <v>2</v>
      </c>
      <c r="M6476">
        <v>96742.356876087157</v>
      </c>
      <c r="N6476">
        <v>16</v>
      </c>
      <c r="O6476">
        <v>71.272507277252302</v>
      </c>
      <c r="P6476" t="str">
        <f t="shared" si="202"/>
        <v>College</v>
      </c>
      <c r="Q6476">
        <f t="shared" si="203"/>
        <v>11.479806609074693</v>
      </c>
    </row>
    <row r="6477" spans="1:17">
      <c r="A6477">
        <v>2024</v>
      </c>
      <c r="B6477">
        <v>73364</v>
      </c>
      <c r="C6477">
        <v>3</v>
      </c>
      <c r="D6477">
        <v>20230100035600</v>
      </c>
      <c r="E6477">
        <v>1</v>
      </c>
      <c r="F6477">
        <v>1882.99</v>
      </c>
      <c r="G6477">
        <v>2</v>
      </c>
      <c r="H6477">
        <v>20230100035602</v>
      </c>
      <c r="I6477">
        <v>202301000356021</v>
      </c>
      <c r="J6477">
        <v>1882.99</v>
      </c>
      <c r="K6477">
        <v>50</v>
      </c>
      <c r="L6477">
        <v>1</v>
      </c>
      <c r="M6477">
        <v>26576.497710219322</v>
      </c>
      <c r="N6477">
        <v>10</v>
      </c>
      <c r="O6477">
        <v>68.518515605361856</v>
      </c>
      <c r="P6477" t="str">
        <f t="shared" si="202"/>
        <v>High School</v>
      </c>
      <c r="Q6477">
        <f t="shared" si="203"/>
        <v>10.187782559485484</v>
      </c>
    </row>
    <row r="6478" spans="1:17">
      <c r="A6478">
        <v>2024</v>
      </c>
      <c r="B6478">
        <v>73608</v>
      </c>
      <c r="C6478">
        <v>3</v>
      </c>
      <c r="D6478">
        <v>20230200034400</v>
      </c>
      <c r="E6478">
        <v>1</v>
      </c>
      <c r="F6478">
        <v>2167.36</v>
      </c>
      <c r="G6478">
        <v>2</v>
      </c>
      <c r="H6478">
        <v>20230200034402</v>
      </c>
      <c r="I6478">
        <v>202302000344021</v>
      </c>
      <c r="J6478">
        <v>2167.36</v>
      </c>
      <c r="K6478">
        <v>57</v>
      </c>
      <c r="L6478">
        <v>2</v>
      </c>
      <c r="M6478">
        <v>48007.059448761567</v>
      </c>
      <c r="N6478">
        <v>12</v>
      </c>
      <c r="O6478">
        <v>65.090127016379711</v>
      </c>
      <c r="P6478" t="str">
        <f t="shared" si="202"/>
        <v>High School</v>
      </c>
      <c r="Q6478">
        <f t="shared" si="203"/>
        <v>10.779103350925222</v>
      </c>
    </row>
    <row r="6479" spans="1:17">
      <c r="A6479">
        <v>2024</v>
      </c>
      <c r="B6479">
        <v>73843</v>
      </c>
      <c r="C6479">
        <v>3</v>
      </c>
      <c r="D6479">
        <v>0</v>
      </c>
      <c r="E6479">
        <v>1</v>
      </c>
      <c r="F6479">
        <v>1844.67</v>
      </c>
      <c r="G6479">
        <v>2</v>
      </c>
      <c r="H6479">
        <v>0</v>
      </c>
      <c r="I6479">
        <v>0</v>
      </c>
      <c r="J6479">
        <v>1844.67</v>
      </c>
      <c r="K6479">
        <v>36</v>
      </c>
      <c r="L6479">
        <v>2</v>
      </c>
      <c r="M6479">
        <v>48089.407964023427</v>
      </c>
      <c r="N6479">
        <v>12</v>
      </c>
      <c r="O6479">
        <v>68.895575829630786</v>
      </c>
      <c r="P6479" t="str">
        <f t="shared" si="202"/>
        <v>High School</v>
      </c>
      <c r="Q6479">
        <f t="shared" si="203"/>
        <v>10.780817223196207</v>
      </c>
    </row>
    <row r="6480" spans="1:17">
      <c r="A6480">
        <v>2024</v>
      </c>
      <c r="B6480">
        <v>73849</v>
      </c>
      <c r="C6480">
        <v>3</v>
      </c>
      <c r="D6480">
        <v>0</v>
      </c>
      <c r="E6480">
        <v>1</v>
      </c>
      <c r="F6480">
        <v>2388.2399999999998</v>
      </c>
      <c r="G6480">
        <v>1</v>
      </c>
      <c r="H6480">
        <v>0</v>
      </c>
      <c r="I6480">
        <v>0</v>
      </c>
      <c r="J6480">
        <v>2388.2399999999998</v>
      </c>
      <c r="K6480">
        <v>49</v>
      </c>
      <c r="L6480">
        <v>2</v>
      </c>
      <c r="M6480">
        <v>22362.443205584903</v>
      </c>
      <c r="N6480">
        <v>10</v>
      </c>
      <c r="O6480">
        <v>69.75700570745127</v>
      </c>
      <c r="P6480" t="str">
        <f t="shared" si="202"/>
        <v>High School</v>
      </c>
      <c r="Q6480">
        <f t="shared" si="203"/>
        <v>10.015138188097032</v>
      </c>
    </row>
    <row r="6481" spans="1:17">
      <c r="A6481">
        <v>2024</v>
      </c>
      <c r="B6481">
        <v>73850</v>
      </c>
      <c r="C6481">
        <v>3</v>
      </c>
      <c r="D6481">
        <v>0</v>
      </c>
      <c r="E6481">
        <v>1</v>
      </c>
      <c r="F6481">
        <v>1992.57</v>
      </c>
      <c r="G6481">
        <v>2</v>
      </c>
      <c r="H6481">
        <v>0</v>
      </c>
      <c r="I6481">
        <v>0</v>
      </c>
      <c r="J6481">
        <v>2220.7800000000002</v>
      </c>
      <c r="K6481">
        <v>51</v>
      </c>
      <c r="L6481">
        <v>2</v>
      </c>
      <c r="M6481">
        <v>32847.757444215553</v>
      </c>
      <c r="N6481">
        <v>10</v>
      </c>
      <c r="O6481">
        <v>69.411175866153485</v>
      </c>
      <c r="P6481" t="str">
        <f t="shared" si="202"/>
        <v>High School</v>
      </c>
      <c r="Q6481">
        <f t="shared" si="203"/>
        <v>10.399638755044151</v>
      </c>
    </row>
    <row r="6482" spans="1:17">
      <c r="A6482">
        <v>2024</v>
      </c>
      <c r="B6482">
        <v>73896</v>
      </c>
      <c r="C6482">
        <v>3</v>
      </c>
      <c r="D6482">
        <v>0</v>
      </c>
      <c r="E6482">
        <v>1</v>
      </c>
      <c r="F6482">
        <v>2421.7600000000002</v>
      </c>
      <c r="G6482">
        <v>2</v>
      </c>
      <c r="H6482">
        <v>0</v>
      </c>
      <c r="I6482">
        <v>0</v>
      </c>
      <c r="J6482">
        <v>2421.7600000000002</v>
      </c>
      <c r="K6482">
        <v>45</v>
      </c>
      <c r="L6482">
        <v>1</v>
      </c>
      <c r="M6482">
        <v>40845.402707340298</v>
      </c>
      <c r="N6482">
        <v>11</v>
      </c>
      <c r="O6482">
        <v>70.977903486398191</v>
      </c>
      <c r="P6482" t="str">
        <f t="shared" si="202"/>
        <v>High School</v>
      </c>
      <c r="Q6482">
        <f t="shared" si="203"/>
        <v>10.617549553130972</v>
      </c>
    </row>
    <row r="6483" spans="1:17">
      <c r="A6483">
        <v>2024</v>
      </c>
      <c r="B6483">
        <v>73916</v>
      </c>
      <c r="C6483">
        <v>3</v>
      </c>
      <c r="D6483">
        <v>0</v>
      </c>
      <c r="E6483">
        <v>1</v>
      </c>
      <c r="F6483">
        <v>3197.59</v>
      </c>
      <c r="G6483">
        <v>2</v>
      </c>
      <c r="H6483">
        <v>0</v>
      </c>
      <c r="I6483">
        <v>0</v>
      </c>
      <c r="J6483">
        <v>4732.1899999999996</v>
      </c>
      <c r="K6483">
        <v>35</v>
      </c>
      <c r="L6483">
        <v>2</v>
      </c>
      <c r="M6483">
        <v>92480.387372046578</v>
      </c>
      <c r="N6483">
        <v>16</v>
      </c>
      <c r="O6483">
        <v>71.993765804258857</v>
      </c>
      <c r="P6483" t="str">
        <f t="shared" si="202"/>
        <v>College</v>
      </c>
      <c r="Q6483">
        <f t="shared" si="203"/>
        <v>11.434751872609008</v>
      </c>
    </row>
    <row r="6484" spans="1:17">
      <c r="A6484">
        <v>2024</v>
      </c>
      <c r="B6484">
        <v>73916</v>
      </c>
      <c r="C6484">
        <v>3</v>
      </c>
      <c r="D6484">
        <v>0</v>
      </c>
      <c r="E6484">
        <v>1</v>
      </c>
      <c r="F6484">
        <v>3197.59</v>
      </c>
      <c r="G6484">
        <v>3</v>
      </c>
      <c r="H6484">
        <v>0</v>
      </c>
      <c r="I6484">
        <v>0</v>
      </c>
      <c r="J6484">
        <v>5650.74</v>
      </c>
      <c r="K6484">
        <v>31</v>
      </c>
      <c r="L6484">
        <v>1</v>
      </c>
      <c r="M6484">
        <v>74440.625258020911</v>
      </c>
      <c r="N6484">
        <v>14</v>
      </c>
      <c r="O6484">
        <v>70.906781916240178</v>
      </c>
      <c r="P6484" t="str">
        <f t="shared" si="202"/>
        <v>College</v>
      </c>
      <c r="Q6484">
        <f t="shared" si="203"/>
        <v>11.217757110210714</v>
      </c>
    </row>
    <row r="6485" spans="1:17">
      <c r="A6485">
        <v>2024</v>
      </c>
      <c r="B6485">
        <v>74008</v>
      </c>
      <c r="C6485">
        <v>3</v>
      </c>
      <c r="D6485">
        <v>0</v>
      </c>
      <c r="E6485">
        <v>1</v>
      </c>
      <c r="F6485">
        <v>2680</v>
      </c>
      <c r="G6485">
        <v>1</v>
      </c>
      <c r="H6485">
        <v>0</v>
      </c>
      <c r="I6485">
        <v>0</v>
      </c>
      <c r="J6485">
        <v>2680</v>
      </c>
      <c r="K6485">
        <v>59</v>
      </c>
      <c r="L6485">
        <v>1</v>
      </c>
      <c r="M6485">
        <v>71749.001643215335</v>
      </c>
      <c r="N6485">
        <v>14</v>
      </c>
      <c r="O6485">
        <v>68.244751248727582</v>
      </c>
      <c r="P6485" t="str">
        <f t="shared" si="202"/>
        <v>College</v>
      </c>
      <c r="Q6485">
        <f t="shared" si="203"/>
        <v>11.180929219144788</v>
      </c>
    </row>
    <row r="6486" spans="1:17">
      <c r="A6486">
        <v>2024</v>
      </c>
      <c r="B6486">
        <v>74024</v>
      </c>
      <c r="C6486">
        <v>3</v>
      </c>
      <c r="D6486">
        <v>20230300038900</v>
      </c>
      <c r="E6486">
        <v>1</v>
      </c>
      <c r="F6486">
        <v>2815.95</v>
      </c>
      <c r="G6486">
        <v>2</v>
      </c>
      <c r="H6486">
        <v>20230300038902</v>
      </c>
      <c r="I6486">
        <v>202303000389021</v>
      </c>
      <c r="J6486">
        <v>2433.44</v>
      </c>
      <c r="K6486">
        <v>31</v>
      </c>
      <c r="L6486">
        <v>2</v>
      </c>
      <c r="M6486">
        <v>65057.97303063899</v>
      </c>
      <c r="N6486">
        <v>14</v>
      </c>
      <c r="O6486">
        <v>70.470868682024928</v>
      </c>
      <c r="P6486" t="str">
        <f t="shared" si="202"/>
        <v>College</v>
      </c>
      <c r="Q6486">
        <f t="shared" si="203"/>
        <v>11.083034044156804</v>
      </c>
    </row>
    <row r="6487" spans="1:17">
      <c r="A6487">
        <v>2024</v>
      </c>
      <c r="B6487">
        <v>74103</v>
      </c>
      <c r="C6487">
        <v>3</v>
      </c>
      <c r="D6487">
        <v>0</v>
      </c>
      <c r="E6487">
        <v>1</v>
      </c>
      <c r="F6487">
        <v>2222.06</v>
      </c>
      <c r="G6487">
        <v>2</v>
      </c>
      <c r="H6487">
        <v>0</v>
      </c>
      <c r="I6487">
        <v>0</v>
      </c>
      <c r="J6487">
        <v>2010.16</v>
      </c>
      <c r="K6487">
        <v>60</v>
      </c>
      <c r="L6487">
        <v>2</v>
      </c>
      <c r="M6487">
        <v>72569.446354508487</v>
      </c>
      <c r="N6487">
        <v>14</v>
      </c>
      <c r="O6487">
        <v>67.300178163268598</v>
      </c>
      <c r="P6487" t="str">
        <f t="shared" si="202"/>
        <v>College</v>
      </c>
      <c r="Q6487">
        <f t="shared" si="203"/>
        <v>11.192299263119592</v>
      </c>
    </row>
    <row r="6488" spans="1:17">
      <c r="A6488">
        <v>2024</v>
      </c>
      <c r="B6488">
        <v>74414</v>
      </c>
      <c r="C6488">
        <v>3</v>
      </c>
      <c r="D6488">
        <v>0</v>
      </c>
      <c r="E6488">
        <v>1</v>
      </c>
      <c r="F6488">
        <v>3375.5</v>
      </c>
      <c r="G6488">
        <v>1</v>
      </c>
      <c r="H6488">
        <v>0</v>
      </c>
      <c r="I6488">
        <v>0</v>
      </c>
      <c r="J6488">
        <v>3375.5</v>
      </c>
      <c r="K6488">
        <v>42</v>
      </c>
      <c r="L6488">
        <v>2</v>
      </c>
      <c r="M6488">
        <v>76866.209512108224</v>
      </c>
      <c r="N6488">
        <v>14</v>
      </c>
      <c r="O6488">
        <v>71.379684061911206</v>
      </c>
      <c r="P6488" t="str">
        <f t="shared" si="202"/>
        <v>College</v>
      </c>
      <c r="Q6488">
        <f t="shared" si="203"/>
        <v>11.249821650760635</v>
      </c>
    </row>
    <row r="6489" spans="1:17">
      <c r="A6489">
        <v>2024</v>
      </c>
      <c r="B6489">
        <v>74417</v>
      </c>
      <c r="C6489">
        <v>3</v>
      </c>
      <c r="D6489">
        <v>0</v>
      </c>
      <c r="E6489">
        <v>1</v>
      </c>
      <c r="F6489">
        <v>4168.8999999999996</v>
      </c>
      <c r="G6489">
        <v>5</v>
      </c>
      <c r="H6489">
        <v>0</v>
      </c>
      <c r="I6489">
        <v>0</v>
      </c>
      <c r="J6489">
        <v>4168.8999999999996</v>
      </c>
      <c r="K6489">
        <v>26</v>
      </c>
      <c r="L6489">
        <v>2</v>
      </c>
      <c r="M6489">
        <v>71223.684939302679</v>
      </c>
      <c r="N6489">
        <v>14</v>
      </c>
      <c r="O6489">
        <v>69.400484029661982</v>
      </c>
      <c r="P6489" t="str">
        <f t="shared" si="202"/>
        <v>College</v>
      </c>
      <c r="Q6489">
        <f t="shared" si="203"/>
        <v>11.173580695725002</v>
      </c>
    </row>
    <row r="6490" spans="1:17">
      <c r="A6490">
        <v>2024</v>
      </c>
      <c r="B6490">
        <v>74430</v>
      </c>
      <c r="C6490">
        <v>3</v>
      </c>
      <c r="D6490">
        <v>0</v>
      </c>
      <c r="E6490">
        <v>1</v>
      </c>
      <c r="F6490">
        <v>2076.17</v>
      </c>
      <c r="G6490">
        <v>2</v>
      </c>
      <c r="H6490">
        <v>0</v>
      </c>
      <c r="I6490">
        <v>0</v>
      </c>
      <c r="J6490">
        <v>2076.17</v>
      </c>
      <c r="K6490">
        <v>33</v>
      </c>
      <c r="L6490">
        <v>2</v>
      </c>
      <c r="M6490">
        <v>143195.79218609666</v>
      </c>
      <c r="N6490">
        <v>20</v>
      </c>
      <c r="O6490">
        <v>72.739930063710275</v>
      </c>
      <c r="P6490" t="str">
        <f t="shared" si="202"/>
        <v>Grad School</v>
      </c>
      <c r="Q6490">
        <f t="shared" si="203"/>
        <v>11.871968148901656</v>
      </c>
    </row>
    <row r="6491" spans="1:17">
      <c r="A6491">
        <v>2024</v>
      </c>
      <c r="B6491">
        <v>74435</v>
      </c>
      <c r="C6491">
        <v>3</v>
      </c>
      <c r="D6491">
        <v>0</v>
      </c>
      <c r="E6491">
        <v>1</v>
      </c>
      <c r="F6491">
        <v>1877.57</v>
      </c>
      <c r="G6491">
        <v>2</v>
      </c>
      <c r="H6491">
        <v>0</v>
      </c>
      <c r="I6491">
        <v>0</v>
      </c>
      <c r="J6491">
        <v>1877.57</v>
      </c>
      <c r="K6491">
        <v>30</v>
      </c>
      <c r="L6491">
        <v>1</v>
      </c>
      <c r="M6491">
        <v>45247.06398581645</v>
      </c>
      <c r="N6491">
        <v>12</v>
      </c>
      <c r="O6491">
        <v>70.418027447841212</v>
      </c>
      <c r="P6491" t="str">
        <f t="shared" si="202"/>
        <v>High School</v>
      </c>
      <c r="Q6491">
        <f t="shared" si="203"/>
        <v>10.719893062731646</v>
      </c>
    </row>
    <row r="6492" spans="1:17">
      <c r="A6492">
        <v>2024</v>
      </c>
      <c r="B6492">
        <v>74478</v>
      </c>
      <c r="C6492">
        <v>3</v>
      </c>
      <c r="D6492">
        <v>20231200045300</v>
      </c>
      <c r="E6492">
        <v>1</v>
      </c>
      <c r="F6492">
        <v>1734.67</v>
      </c>
      <c r="G6492">
        <v>3</v>
      </c>
      <c r="H6492">
        <v>20231200045303</v>
      </c>
      <c r="I6492">
        <v>202312000453031</v>
      </c>
      <c r="J6492">
        <v>2310.14</v>
      </c>
      <c r="K6492">
        <v>25</v>
      </c>
      <c r="L6492">
        <v>2</v>
      </c>
      <c r="M6492">
        <v>101172.44096777526</v>
      </c>
      <c r="N6492">
        <v>16</v>
      </c>
      <c r="O6492">
        <v>68.876521691378187</v>
      </c>
      <c r="P6492" t="str">
        <f t="shared" si="202"/>
        <v>College</v>
      </c>
      <c r="Q6492">
        <f t="shared" si="203"/>
        <v>11.524581676296195</v>
      </c>
    </row>
    <row r="6493" spans="1:17">
      <c r="A6493">
        <v>2024</v>
      </c>
      <c r="B6493">
        <v>74643</v>
      </c>
      <c r="C6493">
        <v>3</v>
      </c>
      <c r="D6493">
        <v>20231200807800</v>
      </c>
      <c r="E6493">
        <v>1</v>
      </c>
      <c r="F6493">
        <v>1056.6300000000001</v>
      </c>
      <c r="G6493">
        <v>1</v>
      </c>
      <c r="H6493">
        <v>20231200807801</v>
      </c>
      <c r="I6493">
        <v>202312008078011</v>
      </c>
      <c r="J6493">
        <v>1056.6300000000001</v>
      </c>
      <c r="K6493">
        <v>53</v>
      </c>
      <c r="L6493">
        <v>2</v>
      </c>
      <c r="M6493">
        <v>76319.104291723648</v>
      </c>
      <c r="N6493">
        <v>14</v>
      </c>
      <c r="O6493">
        <v>66.506728767943642</v>
      </c>
      <c r="P6493" t="str">
        <f t="shared" si="202"/>
        <v>College</v>
      </c>
      <c r="Q6493">
        <f t="shared" si="203"/>
        <v>11.242678569833744</v>
      </c>
    </row>
    <row r="6494" spans="1:17">
      <c r="A6494">
        <v>2024</v>
      </c>
      <c r="B6494">
        <v>74653</v>
      </c>
      <c r="C6494">
        <v>3</v>
      </c>
      <c r="D6494">
        <v>20240100802600</v>
      </c>
      <c r="E6494">
        <v>1</v>
      </c>
      <c r="F6494">
        <v>2151.44</v>
      </c>
      <c r="G6494">
        <v>3</v>
      </c>
      <c r="H6494">
        <v>20240100802603</v>
      </c>
      <c r="I6494">
        <v>202401008026031</v>
      </c>
      <c r="J6494">
        <v>2110.21</v>
      </c>
      <c r="K6494">
        <v>25</v>
      </c>
      <c r="L6494">
        <v>1</v>
      </c>
      <c r="M6494">
        <v>77703.016236865587</v>
      </c>
      <c r="N6494">
        <v>14</v>
      </c>
      <c r="O6494">
        <v>71.173915739596751</v>
      </c>
      <c r="P6494" t="str">
        <f t="shared" si="202"/>
        <v>College</v>
      </c>
      <c r="Q6494">
        <f t="shared" si="203"/>
        <v>11.26064935460958</v>
      </c>
    </row>
    <row r="6495" spans="1:17">
      <c r="A6495">
        <v>2024</v>
      </c>
      <c r="B6495">
        <v>74700</v>
      </c>
      <c r="C6495">
        <v>3</v>
      </c>
      <c r="D6495">
        <v>20230300801000</v>
      </c>
      <c r="E6495">
        <v>1</v>
      </c>
      <c r="F6495">
        <v>1864.67</v>
      </c>
      <c r="G6495">
        <v>2</v>
      </c>
      <c r="H6495">
        <v>20230300801002</v>
      </c>
      <c r="I6495">
        <v>202303008010021</v>
      </c>
      <c r="J6495">
        <v>1864.67</v>
      </c>
      <c r="K6495">
        <v>54</v>
      </c>
      <c r="L6495">
        <v>2</v>
      </c>
      <c r="M6495">
        <v>101068.86674882668</v>
      </c>
      <c r="N6495">
        <v>16</v>
      </c>
      <c r="O6495">
        <v>71.901760337857979</v>
      </c>
      <c r="P6495" t="str">
        <f t="shared" si="202"/>
        <v>College</v>
      </c>
      <c r="Q6495">
        <f t="shared" si="203"/>
        <v>11.523557412468266</v>
      </c>
    </row>
    <row r="6496" spans="1:17">
      <c r="A6496">
        <v>2024</v>
      </c>
      <c r="B6496">
        <v>74768</v>
      </c>
      <c r="C6496">
        <v>3</v>
      </c>
      <c r="D6496">
        <v>20240300816300</v>
      </c>
      <c r="E6496">
        <v>1</v>
      </c>
      <c r="F6496">
        <v>1179.92</v>
      </c>
      <c r="G6496">
        <v>1</v>
      </c>
      <c r="H6496">
        <v>20240300816301</v>
      </c>
      <c r="I6496">
        <v>202403008163011</v>
      </c>
      <c r="J6496">
        <v>1179.92</v>
      </c>
      <c r="K6496">
        <v>26</v>
      </c>
      <c r="L6496">
        <v>1</v>
      </c>
      <c r="M6496">
        <v>98794.827464749542</v>
      </c>
      <c r="N6496">
        <v>16</v>
      </c>
      <c r="O6496">
        <v>72.235955671295628</v>
      </c>
      <c r="P6496" t="str">
        <f t="shared" si="202"/>
        <v>College</v>
      </c>
      <c r="Q6496">
        <f t="shared" si="203"/>
        <v>11.50080052876981</v>
      </c>
    </row>
    <row r="6497" spans="1:17">
      <c r="A6497">
        <v>2024</v>
      </c>
      <c r="B6497">
        <v>74823</v>
      </c>
      <c r="C6497">
        <v>3</v>
      </c>
      <c r="D6497">
        <v>20240200810100</v>
      </c>
      <c r="E6497">
        <v>1</v>
      </c>
      <c r="F6497">
        <v>807.34</v>
      </c>
      <c r="G6497">
        <v>4</v>
      </c>
      <c r="H6497">
        <v>20240200810104</v>
      </c>
      <c r="I6497">
        <v>202402008101041</v>
      </c>
      <c r="J6497">
        <v>1157.71</v>
      </c>
      <c r="K6497">
        <v>37</v>
      </c>
      <c r="L6497">
        <v>1</v>
      </c>
      <c r="M6497">
        <v>48943.609022069279</v>
      </c>
      <c r="N6497">
        <v>12</v>
      </c>
      <c r="O6497">
        <v>71.121186525588868</v>
      </c>
      <c r="P6497" t="str">
        <f t="shared" si="202"/>
        <v>High School</v>
      </c>
      <c r="Q6497">
        <f t="shared" si="203"/>
        <v>10.798424078087882</v>
      </c>
    </row>
    <row r="6498" spans="1:17">
      <c r="A6498">
        <v>2024</v>
      </c>
      <c r="B6498">
        <v>74849</v>
      </c>
      <c r="C6498">
        <v>3</v>
      </c>
      <c r="D6498">
        <v>0</v>
      </c>
      <c r="E6498">
        <v>1</v>
      </c>
      <c r="F6498">
        <v>1089.25</v>
      </c>
      <c r="G6498">
        <v>1</v>
      </c>
      <c r="H6498">
        <v>0</v>
      </c>
      <c r="I6498">
        <v>0</v>
      </c>
      <c r="J6498">
        <v>1089.25</v>
      </c>
      <c r="K6498">
        <v>27</v>
      </c>
      <c r="L6498">
        <v>2</v>
      </c>
      <c r="M6498">
        <v>49621.747832164132</v>
      </c>
      <c r="N6498">
        <v>12</v>
      </c>
      <c r="O6498">
        <v>70.444853922042</v>
      </c>
      <c r="P6498" t="str">
        <f t="shared" si="202"/>
        <v>High School</v>
      </c>
      <c r="Q6498">
        <f t="shared" si="203"/>
        <v>10.812184480973759</v>
      </c>
    </row>
    <row r="6499" spans="1:17">
      <c r="A6499">
        <v>2024</v>
      </c>
      <c r="B6499">
        <v>74866</v>
      </c>
      <c r="C6499">
        <v>3</v>
      </c>
      <c r="D6499">
        <v>0</v>
      </c>
      <c r="E6499">
        <v>1</v>
      </c>
      <c r="F6499">
        <v>1114.25</v>
      </c>
      <c r="G6499">
        <v>2</v>
      </c>
      <c r="H6499">
        <v>0</v>
      </c>
      <c r="I6499">
        <v>0</v>
      </c>
      <c r="J6499">
        <v>1114.25</v>
      </c>
      <c r="K6499">
        <v>51</v>
      </c>
      <c r="L6499">
        <v>2</v>
      </c>
      <c r="M6499">
        <v>52099.31777711113</v>
      </c>
      <c r="N6499">
        <v>12</v>
      </c>
      <c r="O6499">
        <v>69.737929564868779</v>
      </c>
      <c r="P6499" t="str">
        <f t="shared" si="202"/>
        <v>High School</v>
      </c>
      <c r="Q6499">
        <f t="shared" si="203"/>
        <v>10.860907133166496</v>
      </c>
    </row>
    <row r="6500" spans="1:17">
      <c r="A6500">
        <v>2024</v>
      </c>
      <c r="B6500">
        <v>74925</v>
      </c>
      <c r="C6500">
        <v>3</v>
      </c>
      <c r="D6500">
        <v>20221206125500</v>
      </c>
      <c r="E6500">
        <v>1</v>
      </c>
      <c r="F6500">
        <v>1093.04</v>
      </c>
      <c r="G6500">
        <v>1</v>
      </c>
      <c r="H6500">
        <v>20221206125501</v>
      </c>
      <c r="I6500">
        <v>202212061255011</v>
      </c>
      <c r="J6500">
        <v>1093.04</v>
      </c>
      <c r="K6500">
        <v>47</v>
      </c>
      <c r="L6500">
        <v>1</v>
      </c>
      <c r="M6500">
        <v>44100.040356552221</v>
      </c>
      <c r="N6500">
        <v>11</v>
      </c>
      <c r="O6500">
        <v>69.21779800494221</v>
      </c>
      <c r="P6500" t="str">
        <f t="shared" si="202"/>
        <v>High School</v>
      </c>
      <c r="Q6500">
        <f t="shared" si="203"/>
        <v>10.694215976549081</v>
      </c>
    </row>
    <row r="6501" spans="1:17">
      <c r="A6501">
        <v>2024</v>
      </c>
      <c r="B6501">
        <v>74975</v>
      </c>
      <c r="C6501">
        <v>3</v>
      </c>
      <c r="D6501">
        <v>0</v>
      </c>
      <c r="E6501">
        <v>1</v>
      </c>
      <c r="F6501">
        <v>1142.67</v>
      </c>
      <c r="G6501">
        <v>4</v>
      </c>
      <c r="H6501">
        <v>0</v>
      </c>
      <c r="I6501">
        <v>0</v>
      </c>
      <c r="J6501">
        <v>1052.17</v>
      </c>
      <c r="K6501">
        <v>25</v>
      </c>
      <c r="L6501">
        <v>1</v>
      </c>
      <c r="M6501">
        <v>47802.221373203021</v>
      </c>
      <c r="N6501">
        <v>12</v>
      </c>
      <c r="O6501">
        <v>66.24783702466533</v>
      </c>
      <c r="P6501" t="str">
        <f t="shared" si="202"/>
        <v>High School</v>
      </c>
      <c r="Q6501">
        <f t="shared" si="203"/>
        <v>10.774827389642487</v>
      </c>
    </row>
    <row r="6502" spans="1:17">
      <c r="A6502">
        <v>2024</v>
      </c>
      <c r="B6502">
        <v>74976</v>
      </c>
      <c r="C6502">
        <v>3</v>
      </c>
      <c r="D6502">
        <v>0</v>
      </c>
      <c r="E6502">
        <v>1</v>
      </c>
      <c r="F6502">
        <v>1067.02</v>
      </c>
      <c r="G6502">
        <v>1</v>
      </c>
      <c r="H6502">
        <v>0</v>
      </c>
      <c r="I6502">
        <v>0</v>
      </c>
      <c r="J6502">
        <v>1067.02</v>
      </c>
      <c r="K6502">
        <v>42</v>
      </c>
      <c r="L6502">
        <v>2</v>
      </c>
      <c r="M6502">
        <v>96796.637301447583</v>
      </c>
      <c r="N6502">
        <v>16</v>
      </c>
      <c r="O6502">
        <v>69.453058581329984</v>
      </c>
      <c r="P6502" t="str">
        <f t="shared" si="202"/>
        <v>College</v>
      </c>
      <c r="Q6502">
        <f t="shared" si="203"/>
        <v>11.480367534039859</v>
      </c>
    </row>
    <row r="6503" spans="1:17">
      <c r="A6503">
        <v>2024</v>
      </c>
      <c r="B6503">
        <v>75027</v>
      </c>
      <c r="C6503">
        <v>3</v>
      </c>
      <c r="D6503">
        <v>20230100811400</v>
      </c>
      <c r="E6503">
        <v>1</v>
      </c>
      <c r="F6503">
        <v>1015.43</v>
      </c>
      <c r="G6503">
        <v>2</v>
      </c>
      <c r="H6503">
        <v>20230100811402</v>
      </c>
      <c r="I6503">
        <v>202301008114021</v>
      </c>
      <c r="J6503">
        <v>1015.43</v>
      </c>
      <c r="K6503">
        <v>38</v>
      </c>
      <c r="L6503">
        <v>2</v>
      </c>
      <c r="M6503">
        <v>97422.783207444256</v>
      </c>
      <c r="N6503">
        <v>16</v>
      </c>
      <c r="O6503">
        <v>68.809645740000605</v>
      </c>
      <c r="P6503" t="str">
        <f t="shared" si="202"/>
        <v>College</v>
      </c>
      <c r="Q6503">
        <f t="shared" si="203"/>
        <v>11.486815376111181</v>
      </c>
    </row>
    <row r="6504" spans="1:17">
      <c r="A6504">
        <v>2024</v>
      </c>
      <c r="B6504">
        <v>75112</v>
      </c>
      <c r="C6504">
        <v>3</v>
      </c>
      <c r="D6504">
        <v>20230200805700</v>
      </c>
      <c r="E6504">
        <v>1</v>
      </c>
      <c r="F6504">
        <v>1851.02</v>
      </c>
      <c r="G6504">
        <v>6</v>
      </c>
      <c r="H6504">
        <v>20230200805706</v>
      </c>
      <c r="I6504">
        <v>202302008057061</v>
      </c>
      <c r="J6504">
        <v>2011.86</v>
      </c>
      <c r="K6504">
        <v>32</v>
      </c>
      <c r="L6504">
        <v>1</v>
      </c>
      <c r="M6504">
        <v>51759.45116737856</v>
      </c>
      <c r="N6504">
        <v>12</v>
      </c>
      <c r="O6504">
        <v>69.67451326614291</v>
      </c>
      <c r="P6504" t="str">
        <f t="shared" si="202"/>
        <v>High School</v>
      </c>
      <c r="Q6504">
        <f t="shared" si="203"/>
        <v>10.85436232570625</v>
      </c>
    </row>
    <row r="6505" spans="1:17">
      <c r="A6505">
        <v>2024</v>
      </c>
      <c r="B6505">
        <v>75490</v>
      </c>
      <c r="C6505">
        <v>3</v>
      </c>
      <c r="D6505">
        <v>20221206104100</v>
      </c>
      <c r="E6505">
        <v>1</v>
      </c>
      <c r="F6505">
        <v>2005.73</v>
      </c>
      <c r="G6505">
        <v>2</v>
      </c>
      <c r="H6505">
        <v>20221206104102</v>
      </c>
      <c r="I6505">
        <v>202212061041021</v>
      </c>
      <c r="J6505">
        <v>2005.73</v>
      </c>
      <c r="K6505">
        <v>50</v>
      </c>
      <c r="L6505">
        <v>1</v>
      </c>
      <c r="M6505">
        <v>75527.046250292944</v>
      </c>
      <c r="N6505">
        <v>14</v>
      </c>
      <c r="O6505">
        <v>74.817907619104531</v>
      </c>
      <c r="P6505" t="str">
        <f t="shared" si="202"/>
        <v>College</v>
      </c>
      <c r="Q6505">
        <f t="shared" si="203"/>
        <v>11.232246099569315</v>
      </c>
    </row>
    <row r="6506" spans="1:17">
      <c r="A6506">
        <v>2024</v>
      </c>
      <c r="B6506">
        <v>75524</v>
      </c>
      <c r="C6506">
        <v>3</v>
      </c>
      <c r="D6506">
        <v>20240200815100</v>
      </c>
      <c r="E6506">
        <v>1</v>
      </c>
      <c r="F6506">
        <v>1086.6500000000001</v>
      </c>
      <c r="G6506">
        <v>2</v>
      </c>
      <c r="H6506">
        <v>20240200815102</v>
      </c>
      <c r="I6506">
        <v>202402008151021</v>
      </c>
      <c r="J6506">
        <v>1086.6500000000001</v>
      </c>
      <c r="K6506">
        <v>29</v>
      </c>
      <c r="L6506">
        <v>1</v>
      </c>
      <c r="M6506">
        <v>52005.821537005744</v>
      </c>
      <c r="N6506">
        <v>12</v>
      </c>
      <c r="O6506">
        <v>69.474227178993345</v>
      </c>
      <c r="P6506" t="str">
        <f t="shared" si="202"/>
        <v>High School</v>
      </c>
      <c r="Q6506">
        <f t="shared" si="203"/>
        <v>10.859110943932063</v>
      </c>
    </row>
    <row r="6507" spans="1:17">
      <c r="A6507">
        <v>2024</v>
      </c>
      <c r="B6507">
        <v>75552</v>
      </c>
      <c r="C6507">
        <v>3</v>
      </c>
      <c r="D6507">
        <v>20240200816900</v>
      </c>
      <c r="E6507">
        <v>1</v>
      </c>
      <c r="F6507">
        <v>985.32</v>
      </c>
      <c r="G6507">
        <v>2</v>
      </c>
      <c r="H6507">
        <v>20240200816902</v>
      </c>
      <c r="I6507">
        <v>202402008169021</v>
      </c>
      <c r="J6507">
        <v>985.32</v>
      </c>
      <c r="K6507">
        <v>45</v>
      </c>
      <c r="L6507">
        <v>2</v>
      </c>
      <c r="M6507">
        <v>75534.921352497666</v>
      </c>
      <c r="N6507">
        <v>14</v>
      </c>
      <c r="O6507">
        <v>66.815554465800062</v>
      </c>
      <c r="P6507" t="str">
        <f t="shared" si="202"/>
        <v>College</v>
      </c>
      <c r="Q6507">
        <f t="shared" si="203"/>
        <v>11.232350362771189</v>
      </c>
    </row>
    <row r="6508" spans="1:17">
      <c r="A6508">
        <v>2024</v>
      </c>
      <c r="B6508">
        <v>75591</v>
      </c>
      <c r="C6508">
        <v>3</v>
      </c>
      <c r="D6508">
        <v>20240200816100</v>
      </c>
      <c r="E6508">
        <v>1</v>
      </c>
      <c r="F6508">
        <v>1040.79</v>
      </c>
      <c r="G6508">
        <v>1</v>
      </c>
      <c r="H6508">
        <v>20240200816101</v>
      </c>
      <c r="I6508">
        <v>202402008161011</v>
      </c>
      <c r="J6508">
        <v>1040.79</v>
      </c>
      <c r="K6508">
        <v>34</v>
      </c>
      <c r="L6508">
        <v>1</v>
      </c>
      <c r="M6508">
        <v>30553.809003476101</v>
      </c>
      <c r="N6508">
        <v>10</v>
      </c>
      <c r="O6508">
        <v>68.358412041538273</v>
      </c>
      <c r="P6508" t="str">
        <f t="shared" si="202"/>
        <v>High School</v>
      </c>
      <c r="Q6508">
        <f t="shared" si="203"/>
        <v>10.327244637792564</v>
      </c>
    </row>
    <row r="6509" spans="1:17">
      <c r="A6509">
        <v>2024</v>
      </c>
      <c r="B6509">
        <v>75691</v>
      </c>
      <c r="C6509">
        <v>3</v>
      </c>
      <c r="D6509">
        <v>20230300809800</v>
      </c>
      <c r="E6509">
        <v>1</v>
      </c>
      <c r="F6509">
        <v>1819.13</v>
      </c>
      <c r="G6509">
        <v>2</v>
      </c>
      <c r="H6509">
        <v>20230300809803</v>
      </c>
      <c r="I6509">
        <v>202303008098031</v>
      </c>
      <c r="J6509">
        <v>2645.17</v>
      </c>
      <c r="K6509">
        <v>28</v>
      </c>
      <c r="L6509">
        <v>1</v>
      </c>
      <c r="M6509">
        <v>55912.746910606853</v>
      </c>
      <c r="N6509">
        <v>12</v>
      </c>
      <c r="O6509">
        <v>70.587239961434918</v>
      </c>
      <c r="P6509" t="str">
        <f t="shared" si="202"/>
        <v>High School</v>
      </c>
      <c r="Q6509">
        <f t="shared" si="203"/>
        <v>10.931547663749361</v>
      </c>
    </row>
    <row r="6510" spans="1:17">
      <c r="A6510">
        <v>2024</v>
      </c>
      <c r="B6510">
        <v>75710</v>
      </c>
      <c r="C6510">
        <v>3</v>
      </c>
      <c r="D6510">
        <v>0</v>
      </c>
      <c r="E6510">
        <v>1</v>
      </c>
      <c r="F6510">
        <v>1080.6199999999999</v>
      </c>
      <c r="G6510">
        <v>1</v>
      </c>
      <c r="H6510">
        <v>0</v>
      </c>
      <c r="I6510">
        <v>0</v>
      </c>
      <c r="J6510">
        <v>1080.6199999999999</v>
      </c>
      <c r="K6510">
        <v>30</v>
      </c>
      <c r="L6510">
        <v>2</v>
      </c>
      <c r="M6510">
        <v>76023.462475891269</v>
      </c>
      <c r="N6510">
        <v>14</v>
      </c>
      <c r="O6510">
        <v>69.443004797023463</v>
      </c>
      <c r="P6510" t="str">
        <f t="shared" si="202"/>
        <v>College</v>
      </c>
      <c r="Q6510">
        <f t="shared" si="203"/>
        <v>11.23879728841329</v>
      </c>
    </row>
    <row r="6511" spans="1:17">
      <c r="A6511">
        <v>2024</v>
      </c>
      <c r="B6511">
        <v>75723</v>
      </c>
      <c r="C6511">
        <v>3</v>
      </c>
      <c r="D6511">
        <v>0</v>
      </c>
      <c r="E6511">
        <v>1</v>
      </c>
      <c r="F6511">
        <v>1078</v>
      </c>
      <c r="G6511">
        <v>1</v>
      </c>
      <c r="H6511">
        <v>0</v>
      </c>
      <c r="I6511">
        <v>0</v>
      </c>
      <c r="J6511">
        <v>1078</v>
      </c>
      <c r="K6511">
        <v>61</v>
      </c>
      <c r="L6511">
        <v>1</v>
      </c>
      <c r="M6511">
        <v>27962.945810327146</v>
      </c>
      <c r="N6511">
        <v>10</v>
      </c>
      <c r="O6511">
        <v>69.633786287614626</v>
      </c>
      <c r="P6511" t="str">
        <f t="shared" si="202"/>
        <v>High School</v>
      </c>
      <c r="Q6511">
        <f t="shared" si="203"/>
        <v>10.238635548821126</v>
      </c>
    </row>
    <row r="6512" spans="1:17">
      <c r="A6512">
        <v>2024</v>
      </c>
      <c r="B6512">
        <v>75723</v>
      </c>
      <c r="C6512">
        <v>3</v>
      </c>
      <c r="D6512">
        <v>0</v>
      </c>
      <c r="E6512">
        <v>1</v>
      </c>
      <c r="F6512">
        <v>1078</v>
      </c>
      <c r="G6512">
        <v>3</v>
      </c>
      <c r="H6512">
        <v>0</v>
      </c>
      <c r="I6512">
        <v>0</v>
      </c>
      <c r="J6512">
        <v>1205.6500000000001</v>
      </c>
      <c r="K6512">
        <v>31</v>
      </c>
      <c r="L6512">
        <v>1</v>
      </c>
      <c r="M6512">
        <v>49315.395417011692</v>
      </c>
      <c r="N6512">
        <v>12</v>
      </c>
      <c r="O6512">
        <v>68.040523897047251</v>
      </c>
      <c r="P6512" t="str">
        <f t="shared" si="202"/>
        <v>High School</v>
      </c>
      <c r="Q6512">
        <f t="shared" si="203"/>
        <v>10.805991591545377</v>
      </c>
    </row>
    <row r="6513" spans="1:17">
      <c r="A6513">
        <v>2024</v>
      </c>
      <c r="B6513">
        <v>75723</v>
      </c>
      <c r="C6513">
        <v>3</v>
      </c>
      <c r="D6513">
        <v>0</v>
      </c>
      <c r="E6513">
        <v>1</v>
      </c>
      <c r="F6513">
        <v>1078</v>
      </c>
      <c r="G6513">
        <v>4</v>
      </c>
      <c r="H6513">
        <v>0</v>
      </c>
      <c r="I6513">
        <v>0</v>
      </c>
      <c r="J6513">
        <v>1205.6500000000001</v>
      </c>
      <c r="K6513">
        <v>27</v>
      </c>
      <c r="L6513">
        <v>2</v>
      </c>
      <c r="M6513">
        <v>43720.143721024157</v>
      </c>
      <c r="N6513">
        <v>12</v>
      </c>
      <c r="O6513">
        <v>70.462911687946487</v>
      </c>
      <c r="P6513" t="str">
        <f t="shared" si="202"/>
        <v>High School</v>
      </c>
      <c r="Q6513">
        <f t="shared" si="203"/>
        <v>10.685564229591206</v>
      </c>
    </row>
    <row r="6514" spans="1:17">
      <c r="A6514">
        <v>2024</v>
      </c>
      <c r="B6514">
        <v>76026</v>
      </c>
      <c r="C6514">
        <v>3</v>
      </c>
      <c r="D6514">
        <v>20221203698100</v>
      </c>
      <c r="E6514">
        <v>1</v>
      </c>
      <c r="F6514">
        <v>1234.29</v>
      </c>
      <c r="G6514">
        <v>2</v>
      </c>
      <c r="H6514">
        <v>20221203698102</v>
      </c>
      <c r="I6514">
        <v>202212036981021</v>
      </c>
      <c r="J6514">
        <v>1234.29</v>
      </c>
      <c r="K6514">
        <v>29</v>
      </c>
      <c r="L6514">
        <v>1</v>
      </c>
      <c r="M6514">
        <v>73568.433137589731</v>
      </c>
      <c r="N6514">
        <v>14</v>
      </c>
      <c r="O6514">
        <v>71.283842157973481</v>
      </c>
      <c r="P6514" t="str">
        <f t="shared" si="202"/>
        <v>College</v>
      </c>
      <c r="Q6514">
        <f t="shared" si="203"/>
        <v>11.205971315126995</v>
      </c>
    </row>
    <row r="6515" spans="1:17">
      <c r="A6515">
        <v>2024</v>
      </c>
      <c r="B6515">
        <v>76164</v>
      </c>
      <c r="C6515">
        <v>3</v>
      </c>
      <c r="D6515">
        <v>20231200491400</v>
      </c>
      <c r="E6515">
        <v>1</v>
      </c>
      <c r="F6515">
        <v>2076.56</v>
      </c>
      <c r="G6515">
        <v>2</v>
      </c>
      <c r="H6515">
        <v>20231200491402</v>
      </c>
      <c r="I6515">
        <v>202312004914021</v>
      </c>
      <c r="J6515">
        <v>2076.56</v>
      </c>
      <c r="K6515">
        <v>61</v>
      </c>
      <c r="L6515">
        <v>2</v>
      </c>
      <c r="M6515">
        <v>48337.641181282204</v>
      </c>
      <c r="N6515">
        <v>12</v>
      </c>
      <c r="O6515">
        <v>70.941062924245131</v>
      </c>
      <c r="P6515" t="str">
        <f t="shared" si="202"/>
        <v>High School</v>
      </c>
      <c r="Q6515">
        <f t="shared" si="203"/>
        <v>10.785965856651545</v>
      </c>
    </row>
    <row r="6516" spans="1:17">
      <c r="A6516">
        <v>2024</v>
      </c>
      <c r="B6516">
        <v>76212</v>
      </c>
      <c r="C6516">
        <v>3</v>
      </c>
      <c r="D6516">
        <v>20240304895400</v>
      </c>
      <c r="E6516">
        <v>1</v>
      </c>
      <c r="F6516">
        <v>1018.7</v>
      </c>
      <c r="G6516">
        <v>1</v>
      </c>
      <c r="H6516">
        <v>20240304895401</v>
      </c>
      <c r="I6516">
        <v>202403048954011</v>
      </c>
      <c r="J6516">
        <v>1018.7</v>
      </c>
      <c r="K6516">
        <v>26</v>
      </c>
      <c r="L6516">
        <v>2</v>
      </c>
      <c r="M6516">
        <v>121134.36265055819</v>
      </c>
      <c r="N6516">
        <v>18</v>
      </c>
      <c r="O6516">
        <v>72.154240606631888</v>
      </c>
      <c r="P6516" t="str">
        <f t="shared" si="202"/>
        <v>Grad School</v>
      </c>
      <c r="Q6516">
        <f t="shared" si="203"/>
        <v>11.704655643630405</v>
      </c>
    </row>
    <row r="6517" spans="1:17">
      <c r="A6517">
        <v>2024</v>
      </c>
      <c r="B6517">
        <v>76242</v>
      </c>
      <c r="C6517">
        <v>3</v>
      </c>
      <c r="D6517">
        <v>20240100497600</v>
      </c>
      <c r="E6517">
        <v>1</v>
      </c>
      <c r="F6517">
        <v>1063.81</v>
      </c>
      <c r="G6517">
        <v>2</v>
      </c>
      <c r="H6517">
        <v>20240100497602</v>
      </c>
      <c r="I6517">
        <v>202401004976021</v>
      </c>
      <c r="J6517">
        <v>1227.53</v>
      </c>
      <c r="K6517">
        <v>34</v>
      </c>
      <c r="L6517">
        <v>2</v>
      </c>
      <c r="M6517">
        <v>77286.474185328145</v>
      </c>
      <c r="N6517">
        <v>14</v>
      </c>
      <c r="O6517">
        <v>66.336844024950324</v>
      </c>
      <c r="P6517" t="str">
        <f t="shared" si="202"/>
        <v>College</v>
      </c>
      <c r="Q6517">
        <f t="shared" si="203"/>
        <v>11.255274241067477</v>
      </c>
    </row>
    <row r="6518" spans="1:17">
      <c r="A6518">
        <v>2024</v>
      </c>
      <c r="B6518">
        <v>76304</v>
      </c>
      <c r="C6518">
        <v>3</v>
      </c>
      <c r="D6518">
        <v>20221203740600</v>
      </c>
      <c r="E6518">
        <v>1</v>
      </c>
      <c r="F6518">
        <v>1845.73</v>
      </c>
      <c r="G6518">
        <v>3</v>
      </c>
      <c r="H6518">
        <v>20221203740602</v>
      </c>
      <c r="I6518">
        <v>202212037406021</v>
      </c>
      <c r="J6518">
        <v>1845.73</v>
      </c>
      <c r="K6518">
        <v>35</v>
      </c>
      <c r="L6518">
        <v>2</v>
      </c>
      <c r="M6518">
        <v>56714.911309406343</v>
      </c>
      <c r="N6518">
        <v>12</v>
      </c>
      <c r="O6518">
        <v>70.351796009381673</v>
      </c>
      <c r="P6518" t="str">
        <f t="shared" si="202"/>
        <v>High School</v>
      </c>
      <c r="Q6518">
        <f t="shared" si="203"/>
        <v>10.945792441197622</v>
      </c>
    </row>
    <row r="6519" spans="1:17">
      <c r="A6519">
        <v>2024</v>
      </c>
      <c r="B6519">
        <v>76321</v>
      </c>
      <c r="C6519">
        <v>3</v>
      </c>
      <c r="D6519">
        <v>20230200492300</v>
      </c>
      <c r="E6519">
        <v>1</v>
      </c>
      <c r="F6519">
        <v>2089.3000000000002</v>
      </c>
      <c r="G6519">
        <v>1</v>
      </c>
      <c r="H6519">
        <v>20230200492301</v>
      </c>
      <c r="I6519">
        <v>202302004923011</v>
      </c>
      <c r="J6519">
        <v>2089.3000000000002</v>
      </c>
      <c r="K6519">
        <v>60</v>
      </c>
      <c r="L6519">
        <v>1</v>
      </c>
      <c r="M6519">
        <v>44919.254964837914</v>
      </c>
      <c r="N6519">
        <v>11</v>
      </c>
      <c r="O6519">
        <v>70.860114103763465</v>
      </c>
      <c r="P6519" t="str">
        <f t="shared" si="202"/>
        <v>High School</v>
      </c>
      <c r="Q6519">
        <f t="shared" si="203"/>
        <v>10.712621822891991</v>
      </c>
    </row>
    <row r="6520" spans="1:17">
      <c r="A6520">
        <v>2024</v>
      </c>
      <c r="B6520">
        <v>76350</v>
      </c>
      <c r="C6520">
        <v>3</v>
      </c>
      <c r="D6520">
        <v>20240200500500</v>
      </c>
      <c r="E6520">
        <v>1</v>
      </c>
      <c r="F6520">
        <v>1343.55</v>
      </c>
      <c r="G6520">
        <v>2</v>
      </c>
      <c r="H6520">
        <v>20240200500502</v>
      </c>
      <c r="I6520">
        <v>202402005005021</v>
      </c>
      <c r="J6520">
        <v>1343.55</v>
      </c>
      <c r="K6520">
        <v>51</v>
      </c>
      <c r="L6520">
        <v>1</v>
      </c>
      <c r="M6520">
        <v>47246.186445009327</v>
      </c>
      <c r="N6520">
        <v>12</v>
      </c>
      <c r="O6520">
        <v>71.126703616718302</v>
      </c>
      <c r="P6520" t="str">
        <f t="shared" si="202"/>
        <v>High School</v>
      </c>
      <c r="Q6520">
        <f t="shared" si="203"/>
        <v>10.763127219506115</v>
      </c>
    </row>
    <row r="6521" spans="1:17">
      <c r="A6521">
        <v>2024</v>
      </c>
      <c r="B6521">
        <v>76489</v>
      </c>
      <c r="C6521">
        <v>3</v>
      </c>
      <c r="D6521">
        <v>20240200497800</v>
      </c>
      <c r="E6521">
        <v>1</v>
      </c>
      <c r="F6521">
        <v>4464.45</v>
      </c>
      <c r="G6521">
        <v>1</v>
      </c>
      <c r="H6521">
        <v>20240200497801</v>
      </c>
      <c r="I6521">
        <v>202402004978011</v>
      </c>
      <c r="J6521">
        <v>4464.45</v>
      </c>
      <c r="K6521">
        <v>29</v>
      </c>
      <c r="L6521">
        <v>2</v>
      </c>
      <c r="M6521">
        <v>88050.900164072664</v>
      </c>
      <c r="N6521">
        <v>16</v>
      </c>
      <c r="O6521">
        <v>70.409109731800115</v>
      </c>
      <c r="P6521" t="str">
        <f t="shared" si="202"/>
        <v>College</v>
      </c>
      <c r="Q6521">
        <f t="shared" si="203"/>
        <v>11.385670337200574</v>
      </c>
    </row>
    <row r="6522" spans="1:17">
      <c r="A6522">
        <v>2024</v>
      </c>
      <c r="B6522">
        <v>76519</v>
      </c>
      <c r="C6522">
        <v>3</v>
      </c>
      <c r="D6522">
        <v>20230100494200</v>
      </c>
      <c r="E6522">
        <v>1</v>
      </c>
      <c r="F6522">
        <v>921.38</v>
      </c>
      <c r="G6522">
        <v>2</v>
      </c>
      <c r="H6522">
        <v>20230100494202</v>
      </c>
      <c r="I6522">
        <v>202301004942021</v>
      </c>
      <c r="J6522">
        <v>921.38</v>
      </c>
      <c r="K6522">
        <v>37</v>
      </c>
      <c r="L6522">
        <v>2</v>
      </c>
      <c r="M6522">
        <v>75244.915785526988</v>
      </c>
      <c r="N6522">
        <v>14</v>
      </c>
      <c r="O6522">
        <v>70.939349448078616</v>
      </c>
      <c r="P6522" t="str">
        <f t="shared" si="202"/>
        <v>College</v>
      </c>
      <c r="Q6522">
        <f t="shared" si="203"/>
        <v>11.228503616016617</v>
      </c>
    </row>
    <row r="6523" spans="1:17">
      <c r="A6523">
        <v>2024</v>
      </c>
      <c r="B6523">
        <v>76587</v>
      </c>
      <c r="C6523">
        <v>3</v>
      </c>
      <c r="D6523">
        <v>20240300503100</v>
      </c>
      <c r="E6523">
        <v>1</v>
      </c>
      <c r="F6523">
        <v>747.99</v>
      </c>
      <c r="G6523">
        <v>1</v>
      </c>
      <c r="H6523">
        <v>20240300503101</v>
      </c>
      <c r="I6523">
        <v>202403005031011</v>
      </c>
      <c r="J6523">
        <v>747.99</v>
      </c>
      <c r="K6523">
        <v>40</v>
      </c>
      <c r="L6523">
        <v>2</v>
      </c>
      <c r="M6523">
        <v>54796.657961122975</v>
      </c>
      <c r="N6523">
        <v>12</v>
      </c>
      <c r="O6523">
        <v>69.338469993918864</v>
      </c>
      <c r="P6523" t="str">
        <f t="shared" si="202"/>
        <v>High School</v>
      </c>
      <c r="Q6523">
        <f t="shared" si="203"/>
        <v>10.911384484965485</v>
      </c>
    </row>
    <row r="6524" spans="1:17">
      <c r="A6524">
        <v>2024</v>
      </c>
      <c r="B6524">
        <v>76587</v>
      </c>
      <c r="C6524">
        <v>3</v>
      </c>
      <c r="D6524">
        <v>20240300503100</v>
      </c>
      <c r="E6524">
        <v>1</v>
      </c>
      <c r="F6524">
        <v>747.99</v>
      </c>
      <c r="G6524">
        <v>2</v>
      </c>
      <c r="H6524">
        <v>20240300503103</v>
      </c>
      <c r="I6524">
        <v>202403005031031</v>
      </c>
      <c r="J6524">
        <v>829.14</v>
      </c>
      <c r="K6524">
        <v>33</v>
      </c>
      <c r="L6524">
        <v>2</v>
      </c>
      <c r="M6524">
        <v>48382.751372106643</v>
      </c>
      <c r="N6524">
        <v>12</v>
      </c>
      <c r="O6524">
        <v>69.398215233542032</v>
      </c>
      <c r="P6524" t="str">
        <f t="shared" si="202"/>
        <v>High School</v>
      </c>
      <c r="Q6524">
        <f t="shared" si="203"/>
        <v>10.78689865257812</v>
      </c>
    </row>
    <row r="6525" spans="1:17">
      <c r="A6525">
        <v>2024</v>
      </c>
      <c r="B6525">
        <v>76599</v>
      </c>
      <c r="C6525">
        <v>3</v>
      </c>
      <c r="D6525">
        <v>20230300496100</v>
      </c>
      <c r="E6525">
        <v>1</v>
      </c>
      <c r="F6525">
        <v>1410.7</v>
      </c>
      <c r="G6525">
        <v>1</v>
      </c>
      <c r="H6525">
        <v>20230300496101</v>
      </c>
      <c r="I6525">
        <v>202303004961011</v>
      </c>
      <c r="J6525">
        <v>1410.7</v>
      </c>
      <c r="K6525">
        <v>51</v>
      </c>
      <c r="L6525">
        <v>2</v>
      </c>
      <c r="M6525">
        <v>96493.160127613592</v>
      </c>
      <c r="N6525">
        <v>16</v>
      </c>
      <c r="O6525">
        <v>68.819678729714013</v>
      </c>
      <c r="P6525" t="str">
        <f t="shared" si="202"/>
        <v>College</v>
      </c>
      <c r="Q6525">
        <f t="shared" si="203"/>
        <v>11.477227405308412</v>
      </c>
    </row>
    <row r="6526" spans="1:17">
      <c r="A6526">
        <v>2024</v>
      </c>
      <c r="B6526">
        <v>76607</v>
      </c>
      <c r="C6526">
        <v>3</v>
      </c>
      <c r="D6526">
        <v>20221203755500</v>
      </c>
      <c r="E6526">
        <v>1</v>
      </c>
      <c r="F6526">
        <v>1184.02</v>
      </c>
      <c r="G6526">
        <v>1</v>
      </c>
      <c r="H6526">
        <v>20221203755502</v>
      </c>
      <c r="I6526">
        <v>202212037555021</v>
      </c>
      <c r="J6526">
        <v>1184.02</v>
      </c>
      <c r="K6526">
        <v>44</v>
      </c>
      <c r="L6526">
        <v>2</v>
      </c>
      <c r="M6526">
        <v>91557.208782850808</v>
      </c>
      <c r="N6526">
        <v>16</v>
      </c>
      <c r="O6526">
        <v>70.448616503136506</v>
      </c>
      <c r="P6526" t="str">
        <f t="shared" si="202"/>
        <v>College</v>
      </c>
      <c r="Q6526">
        <f t="shared" si="203"/>
        <v>11.424719288486607</v>
      </c>
    </row>
    <row r="6527" spans="1:17">
      <c r="A6527">
        <v>2024</v>
      </c>
      <c r="B6527">
        <v>76719</v>
      </c>
      <c r="C6527">
        <v>3</v>
      </c>
      <c r="D6527">
        <v>20240300505200</v>
      </c>
      <c r="E6527">
        <v>1</v>
      </c>
      <c r="F6527">
        <v>897.26</v>
      </c>
      <c r="G6527">
        <v>3</v>
      </c>
      <c r="H6527">
        <v>20240300505203</v>
      </c>
      <c r="I6527">
        <v>202403005052031</v>
      </c>
      <c r="J6527">
        <v>850.23</v>
      </c>
      <c r="K6527">
        <v>30</v>
      </c>
      <c r="L6527">
        <v>2</v>
      </c>
      <c r="M6527">
        <v>49761.297162121235</v>
      </c>
      <c r="N6527">
        <v>12</v>
      </c>
      <c r="O6527">
        <v>72.747325960089412</v>
      </c>
      <c r="P6527" t="str">
        <f t="shared" si="202"/>
        <v>High School</v>
      </c>
      <c r="Q6527">
        <f t="shared" si="203"/>
        <v>10.81499279544389</v>
      </c>
    </row>
    <row r="6528" spans="1:17">
      <c r="A6528">
        <v>2024</v>
      </c>
      <c r="B6528">
        <v>76759</v>
      </c>
      <c r="C6528">
        <v>3</v>
      </c>
      <c r="D6528">
        <v>0</v>
      </c>
      <c r="E6528">
        <v>1</v>
      </c>
      <c r="F6528">
        <v>1271.8</v>
      </c>
      <c r="G6528">
        <v>1</v>
      </c>
      <c r="H6528">
        <v>0</v>
      </c>
      <c r="I6528">
        <v>0</v>
      </c>
      <c r="J6528">
        <v>1271.8</v>
      </c>
      <c r="K6528">
        <v>28</v>
      </c>
      <c r="L6528">
        <v>1</v>
      </c>
      <c r="M6528">
        <v>49759.642376516364</v>
      </c>
      <c r="N6528">
        <v>12</v>
      </c>
      <c r="O6528">
        <v>65.982057585051052</v>
      </c>
      <c r="P6528" t="str">
        <f t="shared" si="202"/>
        <v>High School</v>
      </c>
      <c r="Q6528">
        <f t="shared" si="203"/>
        <v>10.814959540420119</v>
      </c>
    </row>
    <row r="6529" spans="1:17">
      <c r="A6529">
        <v>2024</v>
      </c>
      <c r="B6529">
        <v>76768</v>
      </c>
      <c r="C6529">
        <v>3</v>
      </c>
      <c r="D6529">
        <v>0</v>
      </c>
      <c r="E6529">
        <v>1</v>
      </c>
      <c r="F6529">
        <v>1828.41</v>
      </c>
      <c r="G6529">
        <v>3</v>
      </c>
      <c r="H6529">
        <v>0</v>
      </c>
      <c r="I6529">
        <v>0</v>
      </c>
      <c r="J6529">
        <v>1444.6</v>
      </c>
      <c r="K6529">
        <v>60</v>
      </c>
      <c r="L6529">
        <v>1</v>
      </c>
      <c r="M6529">
        <v>51700.3259200252</v>
      </c>
      <c r="N6529">
        <v>12</v>
      </c>
      <c r="O6529">
        <v>68.055229628850384</v>
      </c>
      <c r="P6529" t="str">
        <f t="shared" si="202"/>
        <v>High School</v>
      </c>
      <c r="Q6529">
        <f t="shared" si="203"/>
        <v>10.853219364539033</v>
      </c>
    </row>
    <row r="6530" spans="1:17">
      <c r="A6530">
        <v>2024</v>
      </c>
      <c r="B6530">
        <v>76792</v>
      </c>
      <c r="C6530">
        <v>3</v>
      </c>
      <c r="D6530">
        <v>0</v>
      </c>
      <c r="E6530">
        <v>1</v>
      </c>
      <c r="F6530">
        <v>1213.42</v>
      </c>
      <c r="G6530">
        <v>1</v>
      </c>
      <c r="H6530">
        <v>0</v>
      </c>
      <c r="I6530">
        <v>0</v>
      </c>
      <c r="J6530">
        <v>1213.42</v>
      </c>
      <c r="K6530">
        <v>44</v>
      </c>
      <c r="L6530">
        <v>2</v>
      </c>
      <c r="M6530">
        <v>49815.234877838295</v>
      </c>
      <c r="N6530">
        <v>12</v>
      </c>
      <c r="O6530">
        <v>74.036962409552686</v>
      </c>
      <c r="P6530" t="str">
        <f t="shared" si="202"/>
        <v>High School</v>
      </c>
      <c r="Q6530">
        <f t="shared" si="203"/>
        <v>10.816076137470116</v>
      </c>
    </row>
    <row r="6531" spans="1:17">
      <c r="A6531">
        <v>2024</v>
      </c>
      <c r="B6531">
        <v>76801</v>
      </c>
      <c r="C6531">
        <v>3</v>
      </c>
      <c r="D6531">
        <v>0</v>
      </c>
      <c r="E6531">
        <v>1</v>
      </c>
      <c r="F6531">
        <v>1214.28</v>
      </c>
      <c r="G6531">
        <v>4</v>
      </c>
      <c r="H6531">
        <v>0</v>
      </c>
      <c r="I6531">
        <v>0</v>
      </c>
      <c r="J6531">
        <v>1108.1099999999999</v>
      </c>
      <c r="K6531">
        <v>39</v>
      </c>
      <c r="L6531">
        <v>1</v>
      </c>
      <c r="M6531">
        <v>38262.500215272674</v>
      </c>
      <c r="N6531">
        <v>11</v>
      </c>
      <c r="O6531">
        <v>73.304404489335113</v>
      </c>
      <c r="P6531" t="str">
        <f t="shared" ref="P6531:P6594" si="204">IF(N6531&lt;=12,"High School",IF(N6531&lt;=16,"College","Grad School"))</f>
        <v>High School</v>
      </c>
      <c r="Q6531">
        <f t="shared" ref="Q6531:Q6594" si="205">LN(M6531)</f>
        <v>10.552225588879873</v>
      </c>
    </row>
    <row r="6532" spans="1:17">
      <c r="A6532">
        <v>2024</v>
      </c>
      <c r="B6532">
        <v>76834</v>
      </c>
      <c r="C6532">
        <v>3</v>
      </c>
      <c r="D6532">
        <v>0</v>
      </c>
      <c r="E6532">
        <v>1</v>
      </c>
      <c r="F6532">
        <v>1072.29</v>
      </c>
      <c r="G6532">
        <v>2</v>
      </c>
      <c r="H6532">
        <v>0</v>
      </c>
      <c r="I6532">
        <v>0</v>
      </c>
      <c r="J6532">
        <v>1072.29</v>
      </c>
      <c r="K6532">
        <v>54</v>
      </c>
      <c r="L6532">
        <v>2</v>
      </c>
      <c r="M6532">
        <v>76332.377617811406</v>
      </c>
      <c r="N6532">
        <v>14</v>
      </c>
      <c r="O6532">
        <v>68.497812064647789</v>
      </c>
      <c r="P6532" t="str">
        <f t="shared" si="204"/>
        <v>College</v>
      </c>
      <c r="Q6532">
        <f t="shared" si="205"/>
        <v>11.242852473499207</v>
      </c>
    </row>
    <row r="6533" spans="1:17">
      <c r="A6533">
        <v>2024</v>
      </c>
      <c r="B6533">
        <v>76854</v>
      </c>
      <c r="C6533">
        <v>3</v>
      </c>
      <c r="D6533">
        <v>0</v>
      </c>
      <c r="E6533">
        <v>1</v>
      </c>
      <c r="F6533">
        <v>861.97</v>
      </c>
      <c r="G6533">
        <v>3</v>
      </c>
      <c r="H6533">
        <v>0</v>
      </c>
      <c r="I6533">
        <v>0</v>
      </c>
      <c r="J6533">
        <v>1045.6199999999999</v>
      </c>
      <c r="K6533">
        <v>25</v>
      </c>
      <c r="L6533">
        <v>1</v>
      </c>
      <c r="M6533">
        <v>26294.358592037148</v>
      </c>
      <c r="N6533">
        <v>10</v>
      </c>
      <c r="O6533">
        <v>68.258777323036512</v>
      </c>
      <c r="P6533" t="str">
        <f t="shared" si="204"/>
        <v>High School</v>
      </c>
      <c r="Q6533">
        <f t="shared" si="205"/>
        <v>10.177109692953056</v>
      </c>
    </row>
    <row r="6534" spans="1:17">
      <c r="A6534">
        <v>2024</v>
      </c>
      <c r="B6534">
        <v>76976</v>
      </c>
      <c r="C6534">
        <v>3</v>
      </c>
      <c r="D6534">
        <v>0</v>
      </c>
      <c r="E6534">
        <v>1</v>
      </c>
      <c r="F6534">
        <v>884.83</v>
      </c>
      <c r="G6534">
        <v>3</v>
      </c>
      <c r="H6534">
        <v>0</v>
      </c>
      <c r="I6534">
        <v>0</v>
      </c>
      <c r="J6534">
        <v>909.74</v>
      </c>
      <c r="K6534">
        <v>29</v>
      </c>
      <c r="L6534">
        <v>1</v>
      </c>
      <c r="M6534">
        <v>50851.076107916757</v>
      </c>
      <c r="N6534">
        <v>12</v>
      </c>
      <c r="O6534">
        <v>69.249984950733221</v>
      </c>
      <c r="P6534" t="str">
        <f t="shared" si="204"/>
        <v>High School</v>
      </c>
      <c r="Q6534">
        <f t="shared" si="205"/>
        <v>10.836656563650362</v>
      </c>
    </row>
    <row r="6535" spans="1:17">
      <c r="A6535">
        <v>2024</v>
      </c>
      <c r="B6535">
        <v>77120</v>
      </c>
      <c r="C6535">
        <v>3</v>
      </c>
      <c r="D6535">
        <v>20240300861500</v>
      </c>
      <c r="E6535">
        <v>1</v>
      </c>
      <c r="F6535">
        <v>4184.4399999999996</v>
      </c>
      <c r="G6535">
        <v>1</v>
      </c>
      <c r="H6535">
        <v>20240300861501</v>
      </c>
      <c r="I6535">
        <v>202403008615011</v>
      </c>
      <c r="J6535">
        <v>4184.4399999999996</v>
      </c>
      <c r="K6535">
        <v>58</v>
      </c>
      <c r="L6535">
        <v>2</v>
      </c>
      <c r="M6535">
        <v>43962.565664138136</v>
      </c>
      <c r="N6535">
        <v>11</v>
      </c>
      <c r="O6535">
        <v>71.826095254301336</v>
      </c>
      <c r="P6535" t="str">
        <f t="shared" si="204"/>
        <v>High School</v>
      </c>
      <c r="Q6535">
        <f t="shared" si="205"/>
        <v>10.691093770420887</v>
      </c>
    </row>
    <row r="6536" spans="1:17">
      <c r="A6536">
        <v>2024</v>
      </c>
      <c r="B6536">
        <v>77120</v>
      </c>
      <c r="C6536">
        <v>3</v>
      </c>
      <c r="D6536">
        <v>20240300861500</v>
      </c>
      <c r="E6536">
        <v>1</v>
      </c>
      <c r="F6536">
        <v>4184.4399999999996</v>
      </c>
      <c r="G6536">
        <v>2</v>
      </c>
      <c r="H6536">
        <v>20240300861502</v>
      </c>
      <c r="I6536">
        <v>202403008615021</v>
      </c>
      <c r="J6536">
        <v>4184.4399999999996</v>
      </c>
      <c r="K6536">
        <v>55</v>
      </c>
      <c r="L6536">
        <v>1</v>
      </c>
      <c r="M6536">
        <v>52559.112063384971</v>
      </c>
      <c r="N6536">
        <v>12</v>
      </c>
      <c r="O6536">
        <v>66.873696691449638</v>
      </c>
      <c r="P6536" t="str">
        <f t="shared" si="204"/>
        <v>High School</v>
      </c>
      <c r="Q6536">
        <f t="shared" si="205"/>
        <v>10.869693759244576</v>
      </c>
    </row>
    <row r="6537" spans="1:17">
      <c r="A6537">
        <v>2024</v>
      </c>
      <c r="B6537">
        <v>77217</v>
      </c>
      <c r="C6537">
        <v>3</v>
      </c>
      <c r="D6537">
        <v>20230200842500</v>
      </c>
      <c r="E6537">
        <v>1</v>
      </c>
      <c r="F6537">
        <v>2191.2600000000002</v>
      </c>
      <c r="G6537">
        <v>1</v>
      </c>
      <c r="H6537">
        <v>20230200842501</v>
      </c>
      <c r="I6537">
        <v>202302008425011</v>
      </c>
      <c r="J6537">
        <v>2191.2600000000002</v>
      </c>
      <c r="K6537">
        <v>39</v>
      </c>
      <c r="L6537">
        <v>1</v>
      </c>
      <c r="M6537">
        <v>26507.737400475096</v>
      </c>
      <c r="N6537">
        <v>10</v>
      </c>
      <c r="O6537">
        <v>68.380644633765044</v>
      </c>
      <c r="P6537" t="str">
        <f t="shared" si="204"/>
        <v>High School</v>
      </c>
      <c r="Q6537">
        <f t="shared" si="205"/>
        <v>10.185191946733633</v>
      </c>
    </row>
    <row r="6538" spans="1:17">
      <c r="A6538">
        <v>2024</v>
      </c>
      <c r="B6538">
        <v>77257</v>
      </c>
      <c r="C6538">
        <v>3</v>
      </c>
      <c r="D6538">
        <v>0</v>
      </c>
      <c r="E6538">
        <v>1</v>
      </c>
      <c r="F6538">
        <v>2295.38</v>
      </c>
      <c r="G6538">
        <v>2</v>
      </c>
      <c r="H6538">
        <v>0</v>
      </c>
      <c r="I6538">
        <v>0</v>
      </c>
      <c r="J6538">
        <v>2295.38</v>
      </c>
      <c r="K6538">
        <v>34</v>
      </c>
      <c r="L6538">
        <v>1</v>
      </c>
      <c r="M6538">
        <v>31604.264338727808</v>
      </c>
      <c r="N6538">
        <v>10</v>
      </c>
      <c r="O6538">
        <v>70.803227730516539</v>
      </c>
      <c r="P6538" t="str">
        <f t="shared" si="204"/>
        <v>High School</v>
      </c>
      <c r="Q6538">
        <f t="shared" si="205"/>
        <v>10.361047337898514</v>
      </c>
    </row>
    <row r="6539" spans="1:17">
      <c r="A6539">
        <v>2024</v>
      </c>
      <c r="B6539">
        <v>77287</v>
      </c>
      <c r="C6539">
        <v>3</v>
      </c>
      <c r="D6539">
        <v>20240300860600</v>
      </c>
      <c r="E6539">
        <v>1</v>
      </c>
      <c r="F6539">
        <v>4673.2700000000004</v>
      </c>
      <c r="G6539">
        <v>1</v>
      </c>
      <c r="H6539">
        <v>20240300860601</v>
      </c>
      <c r="I6539">
        <v>202403008606011</v>
      </c>
      <c r="J6539">
        <v>4673.2700000000004</v>
      </c>
      <c r="K6539">
        <v>25</v>
      </c>
      <c r="L6539">
        <v>2</v>
      </c>
      <c r="M6539">
        <v>71408.469181017339</v>
      </c>
      <c r="N6539">
        <v>14</v>
      </c>
      <c r="O6539">
        <v>71.544830722773725</v>
      </c>
      <c r="P6539" t="str">
        <f t="shared" si="204"/>
        <v>College</v>
      </c>
      <c r="Q6539">
        <f t="shared" si="205"/>
        <v>11.176171757273991</v>
      </c>
    </row>
    <row r="6540" spans="1:17">
      <c r="A6540">
        <v>2024</v>
      </c>
      <c r="B6540">
        <v>77291</v>
      </c>
      <c r="C6540">
        <v>3</v>
      </c>
      <c r="D6540">
        <v>0</v>
      </c>
      <c r="E6540">
        <v>1</v>
      </c>
      <c r="F6540">
        <v>2814.39</v>
      </c>
      <c r="G6540">
        <v>2</v>
      </c>
      <c r="H6540">
        <v>0</v>
      </c>
      <c r="I6540">
        <v>0</v>
      </c>
      <c r="J6540">
        <v>2814.39</v>
      </c>
      <c r="K6540">
        <v>57</v>
      </c>
      <c r="L6540">
        <v>2</v>
      </c>
      <c r="M6540">
        <v>73281.81772665531</v>
      </c>
      <c r="N6540">
        <v>14</v>
      </c>
      <c r="O6540">
        <v>69.09682373462995</v>
      </c>
      <c r="P6540" t="str">
        <f t="shared" si="204"/>
        <v>College</v>
      </c>
      <c r="Q6540">
        <f t="shared" si="205"/>
        <v>11.202067804262192</v>
      </c>
    </row>
    <row r="6541" spans="1:17">
      <c r="A6541">
        <v>2024</v>
      </c>
      <c r="B6541">
        <v>77301</v>
      </c>
      <c r="C6541">
        <v>3</v>
      </c>
      <c r="D6541">
        <v>20230200843600</v>
      </c>
      <c r="E6541">
        <v>1</v>
      </c>
      <c r="F6541">
        <v>3303.52</v>
      </c>
      <c r="G6541">
        <v>2</v>
      </c>
      <c r="H6541">
        <v>20230200843602</v>
      </c>
      <c r="I6541">
        <v>202302008436021</v>
      </c>
      <c r="J6541">
        <v>3303.52</v>
      </c>
      <c r="K6541">
        <v>63</v>
      </c>
      <c r="L6541">
        <v>1</v>
      </c>
      <c r="M6541">
        <v>57472.924207697666</v>
      </c>
      <c r="N6541">
        <v>12</v>
      </c>
      <c r="O6541">
        <v>68.337156658503986</v>
      </c>
      <c r="P6541" t="str">
        <f t="shared" si="204"/>
        <v>High School</v>
      </c>
      <c r="Q6541">
        <f t="shared" si="205"/>
        <v>10.959069232540676</v>
      </c>
    </row>
    <row r="6542" spans="1:17">
      <c r="A6542">
        <v>2024</v>
      </c>
      <c r="B6542">
        <v>77404</v>
      </c>
      <c r="C6542">
        <v>3</v>
      </c>
      <c r="D6542">
        <v>0</v>
      </c>
      <c r="E6542">
        <v>1</v>
      </c>
      <c r="F6542">
        <v>2254.04</v>
      </c>
      <c r="G6542">
        <v>1</v>
      </c>
      <c r="H6542">
        <v>0</v>
      </c>
      <c r="I6542">
        <v>0</v>
      </c>
      <c r="J6542">
        <v>2254.04</v>
      </c>
      <c r="K6542">
        <v>50</v>
      </c>
      <c r="L6542">
        <v>1</v>
      </c>
      <c r="M6542">
        <v>44259.957482827456</v>
      </c>
      <c r="N6542">
        <v>11</v>
      </c>
      <c r="O6542">
        <v>67.503769184887929</v>
      </c>
      <c r="P6542" t="str">
        <f t="shared" si="204"/>
        <v>High School</v>
      </c>
      <c r="Q6542">
        <f t="shared" si="205"/>
        <v>10.697835652981611</v>
      </c>
    </row>
    <row r="6543" spans="1:17">
      <c r="A6543">
        <v>2024</v>
      </c>
      <c r="B6543">
        <v>77426</v>
      </c>
      <c r="C6543">
        <v>3</v>
      </c>
      <c r="D6543">
        <v>0</v>
      </c>
      <c r="E6543">
        <v>1</v>
      </c>
      <c r="F6543">
        <v>2293.86</v>
      </c>
      <c r="G6543">
        <v>2</v>
      </c>
      <c r="H6543">
        <v>0</v>
      </c>
      <c r="I6543">
        <v>0</v>
      </c>
      <c r="J6543">
        <v>2293.86</v>
      </c>
      <c r="K6543">
        <v>55</v>
      </c>
      <c r="L6543">
        <v>1</v>
      </c>
      <c r="M6543">
        <v>94494.771511877232</v>
      </c>
      <c r="N6543">
        <v>16</v>
      </c>
      <c r="O6543">
        <v>70.13453743528612</v>
      </c>
      <c r="P6543" t="str">
        <f t="shared" si="204"/>
        <v>College</v>
      </c>
      <c r="Q6543">
        <f t="shared" si="205"/>
        <v>11.456299784034545</v>
      </c>
    </row>
    <row r="6544" spans="1:17">
      <c r="A6544">
        <v>2024</v>
      </c>
      <c r="B6544">
        <v>77451</v>
      </c>
      <c r="C6544">
        <v>3</v>
      </c>
      <c r="D6544">
        <v>0</v>
      </c>
      <c r="E6544">
        <v>1</v>
      </c>
      <c r="F6544">
        <v>2969.24</v>
      </c>
      <c r="G6544">
        <v>4</v>
      </c>
      <c r="H6544">
        <v>0</v>
      </c>
      <c r="I6544">
        <v>0</v>
      </c>
      <c r="J6544">
        <v>2969.24</v>
      </c>
      <c r="K6544">
        <v>29</v>
      </c>
      <c r="L6544">
        <v>2</v>
      </c>
      <c r="M6544">
        <v>76463.960804972434</v>
      </c>
      <c r="N6544">
        <v>14</v>
      </c>
      <c r="O6544">
        <v>72.831102035817608</v>
      </c>
      <c r="P6544" t="str">
        <f t="shared" si="204"/>
        <v>College</v>
      </c>
      <c r="Q6544">
        <f t="shared" si="205"/>
        <v>11.244574808223286</v>
      </c>
    </row>
    <row r="6545" spans="1:17">
      <c r="A6545">
        <v>2024</v>
      </c>
      <c r="B6545">
        <v>77453</v>
      </c>
      <c r="C6545">
        <v>3</v>
      </c>
      <c r="D6545">
        <v>20230100854200</v>
      </c>
      <c r="E6545">
        <v>1</v>
      </c>
      <c r="F6545">
        <v>3654.24</v>
      </c>
      <c r="G6545">
        <v>2</v>
      </c>
      <c r="H6545">
        <v>20230100854202</v>
      </c>
      <c r="I6545">
        <v>202301008542021</v>
      </c>
      <c r="J6545">
        <v>3654.24</v>
      </c>
      <c r="K6545">
        <v>58</v>
      </c>
      <c r="L6545">
        <v>1</v>
      </c>
      <c r="M6545">
        <v>76321.465021136901</v>
      </c>
      <c r="N6545">
        <v>14</v>
      </c>
      <c r="O6545">
        <v>71.624818898213675</v>
      </c>
      <c r="P6545" t="str">
        <f t="shared" si="204"/>
        <v>College</v>
      </c>
      <c r="Q6545">
        <f t="shared" si="205"/>
        <v>11.242709501707544</v>
      </c>
    </row>
    <row r="6546" spans="1:17">
      <c r="A6546">
        <v>2024</v>
      </c>
      <c r="B6546">
        <v>77459</v>
      </c>
      <c r="C6546">
        <v>3</v>
      </c>
      <c r="D6546">
        <v>20240200853700</v>
      </c>
      <c r="E6546">
        <v>1</v>
      </c>
      <c r="F6546">
        <v>1458.04</v>
      </c>
      <c r="G6546">
        <v>1</v>
      </c>
      <c r="H6546">
        <v>20240200853701</v>
      </c>
      <c r="I6546">
        <v>202402008537011</v>
      </c>
      <c r="J6546">
        <v>1458.04</v>
      </c>
      <c r="K6546">
        <v>61</v>
      </c>
      <c r="L6546">
        <v>2</v>
      </c>
      <c r="M6546">
        <v>48510.740745602168</v>
      </c>
      <c r="N6546">
        <v>12</v>
      </c>
      <c r="O6546">
        <v>69.135657950518791</v>
      </c>
      <c r="P6546" t="str">
        <f t="shared" si="204"/>
        <v>High School</v>
      </c>
      <c r="Q6546">
        <f t="shared" si="205"/>
        <v>10.789540511079432</v>
      </c>
    </row>
    <row r="6547" spans="1:17">
      <c r="A6547">
        <v>2024</v>
      </c>
      <c r="B6547">
        <v>77524</v>
      </c>
      <c r="C6547">
        <v>3</v>
      </c>
      <c r="D6547">
        <v>0</v>
      </c>
      <c r="E6547">
        <v>1</v>
      </c>
      <c r="F6547">
        <v>2253.66</v>
      </c>
      <c r="G6547">
        <v>4</v>
      </c>
      <c r="H6547">
        <v>0</v>
      </c>
      <c r="I6547">
        <v>0</v>
      </c>
      <c r="J6547">
        <v>2498.17</v>
      </c>
      <c r="K6547">
        <v>33</v>
      </c>
      <c r="L6547">
        <v>1</v>
      </c>
      <c r="M6547">
        <v>45185.310346696955</v>
      </c>
      <c r="N6547">
        <v>12</v>
      </c>
      <c r="O6547">
        <v>71.615056507691506</v>
      </c>
      <c r="P6547" t="str">
        <f t="shared" si="204"/>
        <v>High School</v>
      </c>
      <c r="Q6547">
        <f t="shared" si="205"/>
        <v>10.718527320669157</v>
      </c>
    </row>
    <row r="6548" spans="1:17">
      <c r="A6548">
        <v>2024</v>
      </c>
      <c r="B6548">
        <v>77574</v>
      </c>
      <c r="C6548">
        <v>3</v>
      </c>
      <c r="D6548">
        <v>20240100856800</v>
      </c>
      <c r="E6548">
        <v>1</v>
      </c>
      <c r="F6548">
        <v>2032.32</v>
      </c>
      <c r="G6548">
        <v>1</v>
      </c>
      <c r="H6548">
        <v>20240100856801</v>
      </c>
      <c r="I6548">
        <v>202401008568011</v>
      </c>
      <c r="J6548">
        <v>2032.32</v>
      </c>
      <c r="K6548">
        <v>28</v>
      </c>
      <c r="L6548">
        <v>1</v>
      </c>
      <c r="M6548">
        <v>47139.931198094848</v>
      </c>
      <c r="N6548">
        <v>12</v>
      </c>
      <c r="O6548">
        <v>70.393144201391664</v>
      </c>
      <c r="P6548" t="str">
        <f t="shared" si="204"/>
        <v>High School</v>
      </c>
      <c r="Q6548">
        <f t="shared" si="205"/>
        <v>10.760875716966249</v>
      </c>
    </row>
    <row r="6549" spans="1:17">
      <c r="A6549">
        <v>2024</v>
      </c>
      <c r="B6549">
        <v>77750</v>
      </c>
      <c r="C6549">
        <v>3</v>
      </c>
      <c r="D6549">
        <v>20240100862900</v>
      </c>
      <c r="E6549">
        <v>1</v>
      </c>
      <c r="F6549">
        <v>1891.53</v>
      </c>
      <c r="G6549">
        <v>1</v>
      </c>
      <c r="H6549">
        <v>20240100862901</v>
      </c>
      <c r="I6549">
        <v>202401008629011</v>
      </c>
      <c r="J6549">
        <v>1891.53</v>
      </c>
      <c r="K6549">
        <v>60</v>
      </c>
      <c r="L6549">
        <v>2</v>
      </c>
      <c r="M6549">
        <v>92502.867145630211</v>
      </c>
      <c r="N6549">
        <v>16</v>
      </c>
      <c r="O6549">
        <v>69.212188088514552</v>
      </c>
      <c r="P6549" t="str">
        <f t="shared" si="204"/>
        <v>College</v>
      </c>
      <c r="Q6549">
        <f t="shared" si="205"/>
        <v>11.434994919189121</v>
      </c>
    </row>
    <row r="6550" spans="1:17">
      <c r="A6550">
        <v>2024</v>
      </c>
      <c r="B6550">
        <v>77756</v>
      </c>
      <c r="C6550">
        <v>3</v>
      </c>
      <c r="D6550">
        <v>20240100859100</v>
      </c>
      <c r="E6550">
        <v>1</v>
      </c>
      <c r="F6550">
        <v>4648.95</v>
      </c>
      <c r="G6550">
        <v>2</v>
      </c>
      <c r="H6550">
        <v>20240100859102</v>
      </c>
      <c r="I6550">
        <v>202401008591021</v>
      </c>
      <c r="J6550">
        <v>4648.95</v>
      </c>
      <c r="K6550">
        <v>29</v>
      </c>
      <c r="L6550">
        <v>2</v>
      </c>
      <c r="M6550">
        <v>54765.479489945807</v>
      </c>
      <c r="N6550">
        <v>12</v>
      </c>
      <c r="O6550">
        <v>66.266315756772428</v>
      </c>
      <c r="P6550" t="str">
        <f t="shared" si="204"/>
        <v>High School</v>
      </c>
      <c r="Q6550">
        <f t="shared" si="205"/>
        <v>10.910815338128005</v>
      </c>
    </row>
    <row r="6551" spans="1:17">
      <c r="A6551">
        <v>2024</v>
      </c>
      <c r="B6551">
        <v>77768</v>
      </c>
      <c r="C6551">
        <v>3</v>
      </c>
      <c r="D6551">
        <v>20230100856200</v>
      </c>
      <c r="E6551">
        <v>1</v>
      </c>
      <c r="F6551">
        <v>4058.96</v>
      </c>
      <c r="G6551">
        <v>1</v>
      </c>
      <c r="H6551">
        <v>20230100856201</v>
      </c>
      <c r="I6551">
        <v>202301008562011</v>
      </c>
      <c r="J6551">
        <v>4058.96</v>
      </c>
      <c r="K6551">
        <v>31</v>
      </c>
      <c r="L6551">
        <v>1</v>
      </c>
      <c r="M6551">
        <v>50524.231454261702</v>
      </c>
      <c r="N6551">
        <v>12</v>
      </c>
      <c r="O6551">
        <v>71.322916755301264</v>
      </c>
      <c r="P6551" t="str">
        <f t="shared" si="204"/>
        <v>High School</v>
      </c>
      <c r="Q6551">
        <f t="shared" si="205"/>
        <v>10.830208330958936</v>
      </c>
    </row>
    <row r="6552" spans="1:17">
      <c r="A6552">
        <v>2024</v>
      </c>
      <c r="B6552">
        <v>77890</v>
      </c>
      <c r="C6552">
        <v>3</v>
      </c>
      <c r="D6552">
        <v>20230100849100</v>
      </c>
      <c r="E6552">
        <v>1</v>
      </c>
      <c r="F6552">
        <v>2718.02</v>
      </c>
      <c r="G6552">
        <v>3</v>
      </c>
      <c r="H6552">
        <v>20230100849103</v>
      </c>
      <c r="I6552">
        <v>202301008491031</v>
      </c>
      <c r="J6552">
        <v>3119.64</v>
      </c>
      <c r="K6552">
        <v>25</v>
      </c>
      <c r="L6552">
        <v>2</v>
      </c>
      <c r="M6552">
        <v>74862.202271912291</v>
      </c>
      <c r="N6552">
        <v>14</v>
      </c>
      <c r="O6552">
        <v>66.405192702182049</v>
      </c>
      <c r="P6552" t="str">
        <f t="shared" si="204"/>
        <v>College</v>
      </c>
      <c r="Q6552">
        <f t="shared" si="205"/>
        <v>11.223404399565808</v>
      </c>
    </row>
    <row r="6553" spans="1:17">
      <c r="A6553">
        <v>2024</v>
      </c>
      <c r="B6553">
        <v>77993</v>
      </c>
      <c r="C6553">
        <v>3</v>
      </c>
      <c r="D6553">
        <v>0</v>
      </c>
      <c r="E6553">
        <v>1</v>
      </c>
      <c r="F6553">
        <v>3391.64</v>
      </c>
      <c r="G6553">
        <v>3</v>
      </c>
      <c r="H6553">
        <v>0</v>
      </c>
      <c r="I6553">
        <v>0</v>
      </c>
      <c r="J6553">
        <v>2391.7800000000002</v>
      </c>
      <c r="K6553">
        <v>64</v>
      </c>
      <c r="L6553">
        <v>2</v>
      </c>
      <c r="M6553">
        <v>48839.411873065706</v>
      </c>
      <c r="N6553">
        <v>12</v>
      </c>
      <c r="O6553">
        <v>70.906266308064588</v>
      </c>
      <c r="P6553" t="str">
        <f t="shared" si="204"/>
        <v>High School</v>
      </c>
      <c r="Q6553">
        <f t="shared" si="205"/>
        <v>10.796292886241115</v>
      </c>
    </row>
    <row r="6554" spans="1:17">
      <c r="A6554">
        <v>2024</v>
      </c>
      <c r="B6554">
        <v>78010</v>
      </c>
      <c r="C6554">
        <v>3</v>
      </c>
      <c r="D6554">
        <v>0</v>
      </c>
      <c r="E6554">
        <v>1</v>
      </c>
      <c r="F6554">
        <v>1912.73</v>
      </c>
      <c r="G6554">
        <v>1</v>
      </c>
      <c r="H6554">
        <v>0</v>
      </c>
      <c r="I6554">
        <v>0</v>
      </c>
      <c r="J6554">
        <v>1912.73</v>
      </c>
      <c r="K6554">
        <v>56</v>
      </c>
      <c r="L6554">
        <v>1</v>
      </c>
      <c r="M6554">
        <v>113127.64268026824</v>
      </c>
      <c r="N6554">
        <v>18</v>
      </c>
      <c r="O6554">
        <v>67.772207343693495</v>
      </c>
      <c r="P6554" t="str">
        <f t="shared" si="204"/>
        <v>Grad School</v>
      </c>
      <c r="Q6554">
        <f t="shared" si="205"/>
        <v>11.636272041438923</v>
      </c>
    </row>
    <row r="6555" spans="1:17">
      <c r="A6555">
        <v>2024</v>
      </c>
      <c r="B6555">
        <v>78040</v>
      </c>
      <c r="C6555">
        <v>3</v>
      </c>
      <c r="D6555">
        <v>0</v>
      </c>
      <c r="E6555">
        <v>1</v>
      </c>
      <c r="F6555">
        <v>3086.04</v>
      </c>
      <c r="G6555">
        <v>3</v>
      </c>
      <c r="H6555">
        <v>0</v>
      </c>
      <c r="I6555">
        <v>0</v>
      </c>
      <c r="J6555">
        <v>3086.04</v>
      </c>
      <c r="K6555">
        <v>37</v>
      </c>
      <c r="L6555">
        <v>2</v>
      </c>
      <c r="M6555">
        <v>75216.475990854204</v>
      </c>
      <c r="N6555">
        <v>14</v>
      </c>
      <c r="O6555">
        <v>69.729562046595589</v>
      </c>
      <c r="P6555" t="str">
        <f t="shared" si="204"/>
        <v>College</v>
      </c>
      <c r="Q6555">
        <f t="shared" si="205"/>
        <v>11.228125581563052</v>
      </c>
    </row>
    <row r="6556" spans="1:17">
      <c r="A6556">
        <v>2024</v>
      </c>
      <c r="B6556">
        <v>78049</v>
      </c>
      <c r="C6556">
        <v>3</v>
      </c>
      <c r="D6556">
        <v>0</v>
      </c>
      <c r="E6556">
        <v>1</v>
      </c>
      <c r="F6556">
        <v>2807.61</v>
      </c>
      <c r="G6556">
        <v>2</v>
      </c>
      <c r="H6556">
        <v>0</v>
      </c>
      <c r="I6556">
        <v>0</v>
      </c>
      <c r="J6556">
        <v>2807.61</v>
      </c>
      <c r="K6556">
        <v>43</v>
      </c>
      <c r="L6556">
        <v>2</v>
      </c>
      <c r="M6556">
        <v>74432.712487550278</v>
      </c>
      <c r="N6556">
        <v>14</v>
      </c>
      <c r="O6556">
        <v>68.160031710319473</v>
      </c>
      <c r="P6556" t="str">
        <f t="shared" si="204"/>
        <v>College</v>
      </c>
      <c r="Q6556">
        <f t="shared" si="205"/>
        <v>11.217650808160959</v>
      </c>
    </row>
    <row r="6557" spans="1:17">
      <c r="A6557">
        <v>2024</v>
      </c>
      <c r="B6557">
        <v>78093</v>
      </c>
      <c r="C6557">
        <v>3</v>
      </c>
      <c r="D6557">
        <v>0</v>
      </c>
      <c r="E6557">
        <v>1</v>
      </c>
      <c r="F6557">
        <v>2167.8200000000002</v>
      </c>
      <c r="G6557">
        <v>2</v>
      </c>
      <c r="H6557">
        <v>0</v>
      </c>
      <c r="I6557">
        <v>0</v>
      </c>
      <c r="J6557">
        <v>2167.8200000000002</v>
      </c>
      <c r="K6557">
        <v>31</v>
      </c>
      <c r="L6557">
        <v>1</v>
      </c>
      <c r="M6557">
        <v>32808.348572536699</v>
      </c>
      <c r="N6557">
        <v>10</v>
      </c>
      <c r="O6557">
        <v>67.602204186795205</v>
      </c>
      <c r="P6557" t="str">
        <f t="shared" si="204"/>
        <v>High School</v>
      </c>
      <c r="Q6557">
        <f t="shared" si="205"/>
        <v>10.398438291635568</v>
      </c>
    </row>
    <row r="6558" spans="1:17">
      <c r="A6558">
        <v>2024</v>
      </c>
      <c r="B6558">
        <v>78133</v>
      </c>
      <c r="C6558">
        <v>3</v>
      </c>
      <c r="D6558">
        <v>20221206412200</v>
      </c>
      <c r="E6558">
        <v>1</v>
      </c>
      <c r="F6558">
        <v>2680.43</v>
      </c>
      <c r="G6558">
        <v>1</v>
      </c>
      <c r="H6558">
        <v>20221206412201</v>
      </c>
      <c r="I6558">
        <v>202212064122011</v>
      </c>
      <c r="J6558">
        <v>2680.43</v>
      </c>
      <c r="K6558">
        <v>30</v>
      </c>
      <c r="L6558">
        <v>2</v>
      </c>
      <c r="M6558">
        <v>55162.17593842042</v>
      </c>
      <c r="N6558">
        <v>12</v>
      </c>
      <c r="O6558">
        <v>68.038744332414225</v>
      </c>
      <c r="P6558" t="str">
        <f t="shared" si="204"/>
        <v>High School</v>
      </c>
      <c r="Q6558">
        <f t="shared" si="205"/>
        <v>10.918032778888811</v>
      </c>
    </row>
    <row r="6559" spans="1:17">
      <c r="A6559">
        <v>2024</v>
      </c>
      <c r="B6559">
        <v>78141</v>
      </c>
      <c r="C6559">
        <v>3</v>
      </c>
      <c r="D6559">
        <v>20240200860400</v>
      </c>
      <c r="E6559">
        <v>1</v>
      </c>
      <c r="F6559">
        <v>1964.96</v>
      </c>
      <c r="G6559">
        <v>2</v>
      </c>
      <c r="H6559">
        <v>20240200860402</v>
      </c>
      <c r="I6559">
        <v>202402008604021</v>
      </c>
      <c r="J6559">
        <v>1964.96</v>
      </c>
      <c r="K6559">
        <v>43</v>
      </c>
      <c r="L6559">
        <v>2</v>
      </c>
      <c r="M6559">
        <v>26117.582012801297</v>
      </c>
      <c r="N6559">
        <v>10</v>
      </c>
      <c r="O6559">
        <v>67.860262215718805</v>
      </c>
      <c r="P6559" t="str">
        <f t="shared" si="204"/>
        <v>High School</v>
      </c>
      <c r="Q6559">
        <f t="shared" si="205"/>
        <v>10.170364006854193</v>
      </c>
    </row>
    <row r="6560" spans="1:17">
      <c r="A6560">
        <v>2024</v>
      </c>
      <c r="B6560">
        <v>78141</v>
      </c>
      <c r="C6560">
        <v>3</v>
      </c>
      <c r="D6560">
        <v>20240200860400</v>
      </c>
      <c r="E6560">
        <v>1</v>
      </c>
      <c r="F6560">
        <v>1964.96</v>
      </c>
      <c r="G6560">
        <v>6</v>
      </c>
      <c r="H6560">
        <v>20240200860405</v>
      </c>
      <c r="I6560">
        <v>202402008604052</v>
      </c>
      <c r="J6560">
        <v>1976.89</v>
      </c>
      <c r="K6560">
        <v>25</v>
      </c>
      <c r="L6560">
        <v>1</v>
      </c>
      <c r="M6560">
        <v>27603.917830868559</v>
      </c>
      <c r="N6560">
        <v>10</v>
      </c>
      <c r="O6560">
        <v>67.74513673887553</v>
      </c>
      <c r="P6560" t="str">
        <f t="shared" si="204"/>
        <v>High School</v>
      </c>
      <c r="Q6560">
        <f t="shared" si="205"/>
        <v>10.225712992025025</v>
      </c>
    </row>
    <row r="6561" spans="1:17">
      <c r="A6561">
        <v>2024</v>
      </c>
      <c r="B6561">
        <v>78191</v>
      </c>
      <c r="C6561">
        <v>3</v>
      </c>
      <c r="D6561">
        <v>20230300850500</v>
      </c>
      <c r="E6561">
        <v>1</v>
      </c>
      <c r="F6561">
        <v>4030</v>
      </c>
      <c r="G6561">
        <v>2</v>
      </c>
      <c r="H6561">
        <v>20230300850502</v>
      </c>
      <c r="I6561">
        <v>202303008505021</v>
      </c>
      <c r="J6561">
        <v>4030</v>
      </c>
      <c r="K6561">
        <v>63</v>
      </c>
      <c r="L6561">
        <v>1</v>
      </c>
      <c r="M6561">
        <v>104638.71841620626</v>
      </c>
      <c r="N6561">
        <v>16</v>
      </c>
      <c r="O6561">
        <v>69.192419788034059</v>
      </c>
      <c r="P6561" t="str">
        <f t="shared" si="204"/>
        <v>College</v>
      </c>
      <c r="Q6561">
        <f t="shared" si="205"/>
        <v>11.558268919064478</v>
      </c>
    </row>
    <row r="6562" spans="1:17">
      <c r="A6562">
        <v>2024</v>
      </c>
      <c r="B6562">
        <v>78234</v>
      </c>
      <c r="C6562">
        <v>3</v>
      </c>
      <c r="D6562">
        <v>0</v>
      </c>
      <c r="E6562">
        <v>1</v>
      </c>
      <c r="F6562">
        <v>2457.4</v>
      </c>
      <c r="G6562">
        <v>2</v>
      </c>
      <c r="H6562">
        <v>0</v>
      </c>
      <c r="I6562">
        <v>0</v>
      </c>
      <c r="J6562">
        <v>2457.4</v>
      </c>
      <c r="K6562">
        <v>63</v>
      </c>
      <c r="L6562">
        <v>2</v>
      </c>
      <c r="M6562">
        <v>95930.760506376071</v>
      </c>
      <c r="N6562">
        <v>16</v>
      </c>
      <c r="O6562">
        <v>70.993051267123221</v>
      </c>
      <c r="P6562" t="str">
        <f t="shared" si="204"/>
        <v>College</v>
      </c>
      <c r="Q6562">
        <f t="shared" si="205"/>
        <v>11.471381965502617</v>
      </c>
    </row>
    <row r="6563" spans="1:17">
      <c r="A6563">
        <v>2024</v>
      </c>
      <c r="B6563">
        <v>78408</v>
      </c>
      <c r="C6563">
        <v>3</v>
      </c>
      <c r="D6563">
        <v>0</v>
      </c>
      <c r="E6563">
        <v>1</v>
      </c>
      <c r="F6563">
        <v>3242.77</v>
      </c>
      <c r="G6563">
        <v>1</v>
      </c>
      <c r="H6563">
        <v>0</v>
      </c>
      <c r="I6563">
        <v>0</v>
      </c>
      <c r="J6563">
        <v>3242.77</v>
      </c>
      <c r="K6563">
        <v>54</v>
      </c>
      <c r="L6563">
        <v>1</v>
      </c>
      <c r="M6563">
        <v>48993.15176164591</v>
      </c>
      <c r="N6563">
        <v>12</v>
      </c>
      <c r="O6563">
        <v>70.400371456821489</v>
      </c>
      <c r="P6563" t="str">
        <f t="shared" si="204"/>
        <v>High School</v>
      </c>
      <c r="Q6563">
        <f t="shared" si="205"/>
        <v>10.79943580735902</v>
      </c>
    </row>
    <row r="6564" spans="1:17">
      <c r="A6564">
        <v>2024</v>
      </c>
      <c r="B6564">
        <v>78411</v>
      </c>
      <c r="C6564">
        <v>3</v>
      </c>
      <c r="D6564">
        <v>0</v>
      </c>
      <c r="E6564">
        <v>1</v>
      </c>
      <c r="F6564">
        <v>5827.99</v>
      </c>
      <c r="G6564">
        <v>2</v>
      </c>
      <c r="H6564">
        <v>0</v>
      </c>
      <c r="I6564">
        <v>0</v>
      </c>
      <c r="J6564">
        <v>5827.99</v>
      </c>
      <c r="K6564">
        <v>29</v>
      </c>
      <c r="L6564">
        <v>1</v>
      </c>
      <c r="M6564">
        <v>48181.045794771991</v>
      </c>
      <c r="N6564">
        <v>12</v>
      </c>
      <c r="O6564">
        <v>68.660317783452967</v>
      </c>
      <c r="P6564" t="str">
        <f t="shared" si="204"/>
        <v>High School</v>
      </c>
      <c r="Q6564">
        <f t="shared" si="205"/>
        <v>10.782720981926898</v>
      </c>
    </row>
    <row r="6565" spans="1:17">
      <c r="A6565">
        <v>2024</v>
      </c>
      <c r="B6565">
        <v>78449</v>
      </c>
      <c r="C6565">
        <v>3</v>
      </c>
      <c r="D6565">
        <v>20240200864800</v>
      </c>
      <c r="E6565">
        <v>1</v>
      </c>
      <c r="F6565">
        <v>4237.1000000000004</v>
      </c>
      <c r="G6565">
        <v>2</v>
      </c>
      <c r="H6565">
        <v>20240200864803</v>
      </c>
      <c r="I6565">
        <v>202402008648031</v>
      </c>
      <c r="J6565">
        <v>4330.3500000000004</v>
      </c>
      <c r="K6565">
        <v>28</v>
      </c>
      <c r="L6565">
        <v>1</v>
      </c>
      <c r="M6565">
        <v>91010.575192756325</v>
      </c>
      <c r="N6565">
        <v>16</v>
      </c>
      <c r="O6565">
        <v>70.986406474840592</v>
      </c>
      <c r="P6565" t="str">
        <f t="shared" si="204"/>
        <v>College</v>
      </c>
      <c r="Q6565">
        <f t="shared" si="205"/>
        <v>11.418730989656433</v>
      </c>
    </row>
    <row r="6566" spans="1:17">
      <c r="A6566">
        <v>2024</v>
      </c>
      <c r="B6566">
        <v>78493</v>
      </c>
      <c r="C6566">
        <v>3</v>
      </c>
      <c r="D6566">
        <v>20230100846700</v>
      </c>
      <c r="E6566">
        <v>1</v>
      </c>
      <c r="F6566">
        <v>5371.43</v>
      </c>
      <c r="G6566">
        <v>2</v>
      </c>
      <c r="H6566">
        <v>20230100846702</v>
      </c>
      <c r="I6566">
        <v>202301008467021</v>
      </c>
      <c r="J6566">
        <v>5371.43</v>
      </c>
      <c r="K6566">
        <v>25</v>
      </c>
      <c r="L6566">
        <v>1</v>
      </c>
      <c r="M6566">
        <v>56017.822328481794</v>
      </c>
      <c r="N6566">
        <v>12</v>
      </c>
      <c r="O6566">
        <v>72.080278263065367</v>
      </c>
      <c r="P6566" t="str">
        <f t="shared" si="204"/>
        <v>High School</v>
      </c>
      <c r="Q6566">
        <f t="shared" si="205"/>
        <v>10.933425174950377</v>
      </c>
    </row>
    <row r="6567" spans="1:17">
      <c r="A6567">
        <v>2024</v>
      </c>
      <c r="B6567">
        <v>78495</v>
      </c>
      <c r="C6567">
        <v>3</v>
      </c>
      <c r="D6567">
        <v>20240300873600</v>
      </c>
      <c r="E6567">
        <v>1</v>
      </c>
      <c r="F6567">
        <v>3402.12</v>
      </c>
      <c r="G6567">
        <v>2</v>
      </c>
      <c r="H6567">
        <v>20240300873602</v>
      </c>
      <c r="I6567">
        <v>202403008736021</v>
      </c>
      <c r="J6567">
        <v>3402.12</v>
      </c>
      <c r="K6567">
        <v>52</v>
      </c>
      <c r="L6567">
        <v>1</v>
      </c>
      <c r="M6567">
        <v>104580.85613219102</v>
      </c>
      <c r="N6567">
        <v>16</v>
      </c>
      <c r="O6567">
        <v>66.873980932570248</v>
      </c>
      <c r="P6567" t="str">
        <f t="shared" si="204"/>
        <v>College</v>
      </c>
      <c r="Q6567">
        <f t="shared" si="205"/>
        <v>11.55771579409407</v>
      </c>
    </row>
    <row r="6568" spans="1:17">
      <c r="A6568">
        <v>2024</v>
      </c>
      <c r="B6568">
        <v>78629</v>
      </c>
      <c r="C6568">
        <v>3</v>
      </c>
      <c r="D6568">
        <v>0</v>
      </c>
      <c r="E6568">
        <v>1</v>
      </c>
      <c r="F6568">
        <v>1528.28</v>
      </c>
      <c r="G6568">
        <v>1</v>
      </c>
      <c r="H6568">
        <v>0</v>
      </c>
      <c r="I6568">
        <v>0</v>
      </c>
      <c r="J6568">
        <v>1528.28</v>
      </c>
      <c r="K6568">
        <v>49</v>
      </c>
      <c r="L6568">
        <v>2</v>
      </c>
      <c r="M6568">
        <v>76338.461966154166</v>
      </c>
      <c r="N6568">
        <v>14</v>
      </c>
      <c r="O6568">
        <v>70.545923392805875</v>
      </c>
      <c r="P6568" t="str">
        <f t="shared" si="204"/>
        <v>College</v>
      </c>
      <c r="Q6568">
        <f t="shared" si="205"/>
        <v>11.24293217894083</v>
      </c>
    </row>
    <row r="6569" spans="1:17">
      <c r="A6569">
        <v>2024</v>
      </c>
      <c r="B6569">
        <v>78633</v>
      </c>
      <c r="C6569">
        <v>3</v>
      </c>
      <c r="D6569">
        <v>0</v>
      </c>
      <c r="E6569">
        <v>1</v>
      </c>
      <c r="F6569">
        <v>1546.42</v>
      </c>
      <c r="G6569">
        <v>3</v>
      </c>
      <c r="H6569">
        <v>0</v>
      </c>
      <c r="I6569">
        <v>0</v>
      </c>
      <c r="J6569">
        <v>1528.28</v>
      </c>
      <c r="K6569">
        <v>46</v>
      </c>
      <c r="L6569">
        <v>2</v>
      </c>
      <c r="M6569">
        <v>49272.960032342758</v>
      </c>
      <c r="N6569">
        <v>12</v>
      </c>
      <c r="O6569">
        <v>71.054418665808967</v>
      </c>
      <c r="P6569" t="str">
        <f t="shared" si="204"/>
        <v>High School</v>
      </c>
      <c r="Q6569">
        <f t="shared" si="205"/>
        <v>10.80513073151589</v>
      </c>
    </row>
    <row r="6570" spans="1:17">
      <c r="A6570">
        <v>2024</v>
      </c>
      <c r="B6570">
        <v>78655</v>
      </c>
      <c r="C6570">
        <v>3</v>
      </c>
      <c r="D6570">
        <v>0</v>
      </c>
      <c r="E6570">
        <v>1</v>
      </c>
      <c r="F6570">
        <v>1380.13</v>
      </c>
      <c r="G6570">
        <v>1</v>
      </c>
      <c r="H6570">
        <v>0</v>
      </c>
      <c r="I6570">
        <v>0</v>
      </c>
      <c r="J6570">
        <v>1380.13</v>
      </c>
      <c r="K6570">
        <v>39</v>
      </c>
      <c r="L6570">
        <v>1</v>
      </c>
      <c r="M6570">
        <v>48879.122537144627</v>
      </c>
      <c r="N6570">
        <v>12</v>
      </c>
      <c r="O6570">
        <v>71.837708979177975</v>
      </c>
      <c r="P6570" t="str">
        <f t="shared" si="204"/>
        <v>High School</v>
      </c>
      <c r="Q6570">
        <f t="shared" si="205"/>
        <v>10.797105642316604</v>
      </c>
    </row>
    <row r="6571" spans="1:17">
      <c r="A6571">
        <v>2024</v>
      </c>
      <c r="B6571">
        <v>78699</v>
      </c>
      <c r="C6571">
        <v>3</v>
      </c>
      <c r="D6571">
        <v>20230300655600</v>
      </c>
      <c r="E6571">
        <v>1</v>
      </c>
      <c r="F6571">
        <v>3294.16</v>
      </c>
      <c r="G6571">
        <v>2</v>
      </c>
      <c r="H6571">
        <v>20230300655602</v>
      </c>
      <c r="I6571">
        <v>202303006556021</v>
      </c>
      <c r="J6571">
        <v>3294.16</v>
      </c>
      <c r="K6571">
        <v>32</v>
      </c>
      <c r="L6571">
        <v>2</v>
      </c>
      <c r="M6571">
        <v>120359.61294820059</v>
      </c>
      <c r="N6571">
        <v>18</v>
      </c>
      <c r="O6571">
        <v>65.664957927492466</v>
      </c>
      <c r="P6571" t="str">
        <f t="shared" si="204"/>
        <v>Grad School</v>
      </c>
      <c r="Q6571">
        <f t="shared" si="205"/>
        <v>11.698239314954503</v>
      </c>
    </row>
    <row r="6572" spans="1:17">
      <c r="A6572">
        <v>2024</v>
      </c>
      <c r="B6572">
        <v>78826</v>
      </c>
      <c r="C6572">
        <v>3</v>
      </c>
      <c r="D6572">
        <v>20240200661400</v>
      </c>
      <c r="E6572">
        <v>1</v>
      </c>
      <c r="F6572">
        <v>1313.25</v>
      </c>
      <c r="G6572">
        <v>2</v>
      </c>
      <c r="H6572">
        <v>20240200661402</v>
      </c>
      <c r="I6572">
        <v>202402006614021</v>
      </c>
      <c r="J6572">
        <v>1313.25</v>
      </c>
      <c r="K6572">
        <v>62</v>
      </c>
      <c r="L6572">
        <v>2</v>
      </c>
      <c r="M6572">
        <v>77046.805630877658</v>
      </c>
      <c r="N6572">
        <v>14</v>
      </c>
      <c r="O6572">
        <v>71.707848415732485</v>
      </c>
      <c r="P6572" t="str">
        <f t="shared" si="204"/>
        <v>College</v>
      </c>
      <c r="Q6572">
        <f t="shared" si="205"/>
        <v>11.252168381496595</v>
      </c>
    </row>
    <row r="6573" spans="1:17">
      <c r="A6573">
        <v>2024</v>
      </c>
      <c r="B6573">
        <v>78855</v>
      </c>
      <c r="C6573">
        <v>3</v>
      </c>
      <c r="D6573">
        <v>20230100661000</v>
      </c>
      <c r="E6573">
        <v>1</v>
      </c>
      <c r="F6573">
        <v>1356.01</v>
      </c>
      <c r="G6573">
        <v>1</v>
      </c>
      <c r="H6573">
        <v>20230100661001</v>
      </c>
      <c r="I6573">
        <v>202301006610011</v>
      </c>
      <c r="J6573">
        <v>1356.01</v>
      </c>
      <c r="K6573">
        <v>29</v>
      </c>
      <c r="L6573">
        <v>1</v>
      </c>
      <c r="M6573">
        <v>77758.974778186108</v>
      </c>
      <c r="N6573">
        <v>14</v>
      </c>
      <c r="O6573">
        <v>74.556642903000593</v>
      </c>
      <c r="P6573" t="str">
        <f t="shared" si="204"/>
        <v>College</v>
      </c>
      <c r="Q6573">
        <f t="shared" si="205"/>
        <v>11.261369254610498</v>
      </c>
    </row>
    <row r="6574" spans="1:17">
      <c r="A6574">
        <v>2024</v>
      </c>
      <c r="B6574">
        <v>78855</v>
      </c>
      <c r="C6574">
        <v>3</v>
      </c>
      <c r="D6574">
        <v>20230100661000</v>
      </c>
      <c r="E6574">
        <v>1</v>
      </c>
      <c r="F6574">
        <v>1356.01</v>
      </c>
      <c r="G6574">
        <v>2</v>
      </c>
      <c r="H6574">
        <v>20230100661004</v>
      </c>
      <c r="I6574">
        <v>202301006610041</v>
      </c>
      <c r="J6574">
        <v>1270.03</v>
      </c>
      <c r="K6574">
        <v>28</v>
      </c>
      <c r="L6574">
        <v>1</v>
      </c>
      <c r="M6574">
        <v>76363.985764994621</v>
      </c>
      <c r="N6574">
        <v>14</v>
      </c>
      <c r="O6574">
        <v>69.808580309976278</v>
      </c>
      <c r="P6574" t="str">
        <f t="shared" si="204"/>
        <v>College</v>
      </c>
      <c r="Q6574">
        <f t="shared" si="205"/>
        <v>11.243266473504635</v>
      </c>
    </row>
    <row r="6575" spans="1:17">
      <c r="A6575">
        <v>2024</v>
      </c>
      <c r="B6575">
        <v>78855</v>
      </c>
      <c r="C6575">
        <v>3</v>
      </c>
      <c r="D6575">
        <v>20230100661000</v>
      </c>
      <c r="E6575">
        <v>1</v>
      </c>
      <c r="F6575">
        <v>1356.01</v>
      </c>
      <c r="G6575">
        <v>4</v>
      </c>
      <c r="H6575">
        <v>20230100661003</v>
      </c>
      <c r="I6575">
        <v>202301006610031</v>
      </c>
      <c r="J6575">
        <v>1459.67</v>
      </c>
      <c r="K6575">
        <v>60</v>
      </c>
      <c r="L6575">
        <v>2</v>
      </c>
      <c r="M6575">
        <v>27541.161202056457</v>
      </c>
      <c r="N6575">
        <v>10</v>
      </c>
      <c r="O6575">
        <v>69.053800578438128</v>
      </c>
      <c r="P6575" t="str">
        <f t="shared" si="204"/>
        <v>High School</v>
      </c>
      <c r="Q6575">
        <f t="shared" si="205"/>
        <v>10.223436935593341</v>
      </c>
    </row>
    <row r="6576" spans="1:17">
      <c r="A6576">
        <v>2024</v>
      </c>
      <c r="B6576">
        <v>78970</v>
      </c>
      <c r="C6576">
        <v>3</v>
      </c>
      <c r="D6576">
        <v>20240205898000</v>
      </c>
      <c r="E6576">
        <v>1</v>
      </c>
      <c r="F6576">
        <v>4668.41</v>
      </c>
      <c r="G6576">
        <v>2</v>
      </c>
      <c r="H6576">
        <v>20240205898002</v>
      </c>
      <c r="I6576">
        <v>202402058980021</v>
      </c>
      <c r="J6576">
        <v>4668.41</v>
      </c>
      <c r="K6576">
        <v>31</v>
      </c>
      <c r="L6576">
        <v>1</v>
      </c>
      <c r="M6576">
        <v>50858.970419538891</v>
      </c>
      <c r="N6576">
        <v>12</v>
      </c>
      <c r="O6576">
        <v>66.164232880908756</v>
      </c>
      <c r="P6576" t="str">
        <f t="shared" si="204"/>
        <v>High School</v>
      </c>
      <c r="Q6576">
        <f t="shared" si="205"/>
        <v>10.836811795348853</v>
      </c>
    </row>
    <row r="6577" spans="1:17">
      <c r="A6577">
        <v>2024</v>
      </c>
      <c r="B6577">
        <v>79039</v>
      </c>
      <c r="C6577">
        <v>3</v>
      </c>
      <c r="D6577">
        <v>0</v>
      </c>
      <c r="E6577">
        <v>1</v>
      </c>
      <c r="F6577">
        <v>2354.77</v>
      </c>
      <c r="G6577">
        <v>1</v>
      </c>
      <c r="H6577">
        <v>0</v>
      </c>
      <c r="I6577">
        <v>0</v>
      </c>
      <c r="J6577">
        <v>2354.77</v>
      </c>
      <c r="K6577">
        <v>29</v>
      </c>
      <c r="L6577">
        <v>2</v>
      </c>
      <c r="M6577">
        <v>71758.572310725183</v>
      </c>
      <c r="N6577">
        <v>14</v>
      </c>
      <c r="O6577">
        <v>70.071480808160999</v>
      </c>
      <c r="P6577" t="str">
        <f t="shared" si="204"/>
        <v>College</v>
      </c>
      <c r="Q6577">
        <f t="shared" si="205"/>
        <v>11.181062601199272</v>
      </c>
    </row>
    <row r="6578" spans="1:17">
      <c r="A6578">
        <v>2024</v>
      </c>
      <c r="B6578">
        <v>79077</v>
      </c>
      <c r="C6578">
        <v>3</v>
      </c>
      <c r="D6578">
        <v>0</v>
      </c>
      <c r="E6578">
        <v>1</v>
      </c>
      <c r="F6578">
        <v>1443.04</v>
      </c>
      <c r="G6578">
        <v>3</v>
      </c>
      <c r="H6578">
        <v>0</v>
      </c>
      <c r="I6578">
        <v>0</v>
      </c>
      <c r="J6578">
        <v>1443.04</v>
      </c>
      <c r="K6578">
        <v>25</v>
      </c>
      <c r="L6578">
        <v>1</v>
      </c>
      <c r="M6578">
        <v>82323.205880085981</v>
      </c>
      <c r="N6578">
        <v>14</v>
      </c>
      <c r="O6578">
        <v>71.378090355857424</v>
      </c>
      <c r="P6578" t="str">
        <f t="shared" si="204"/>
        <v>College</v>
      </c>
      <c r="Q6578">
        <f t="shared" si="205"/>
        <v>11.318408313871178</v>
      </c>
    </row>
    <row r="6579" spans="1:17">
      <c r="A6579">
        <v>2024</v>
      </c>
      <c r="B6579">
        <v>79087</v>
      </c>
      <c r="C6579">
        <v>3</v>
      </c>
      <c r="D6579">
        <v>20240300668100</v>
      </c>
      <c r="E6579">
        <v>1</v>
      </c>
      <c r="F6579">
        <v>1377.12</v>
      </c>
      <c r="G6579">
        <v>5</v>
      </c>
      <c r="H6579">
        <v>20240300668103</v>
      </c>
      <c r="I6579">
        <v>202403006681031</v>
      </c>
      <c r="J6579">
        <v>1047.78</v>
      </c>
      <c r="K6579">
        <v>33</v>
      </c>
      <c r="L6579">
        <v>1</v>
      </c>
      <c r="M6579">
        <v>32392.332040369754</v>
      </c>
      <c r="N6579">
        <v>10</v>
      </c>
      <c r="O6579">
        <v>67.508335673170023</v>
      </c>
      <c r="P6579" t="str">
        <f t="shared" si="204"/>
        <v>High School</v>
      </c>
      <c r="Q6579">
        <f t="shared" si="205"/>
        <v>10.385677008350054</v>
      </c>
    </row>
    <row r="6580" spans="1:17">
      <c r="A6580">
        <v>2024</v>
      </c>
      <c r="B6580">
        <v>79091</v>
      </c>
      <c r="C6580">
        <v>3</v>
      </c>
      <c r="D6580">
        <v>20231200667800</v>
      </c>
      <c r="E6580">
        <v>1</v>
      </c>
      <c r="F6580">
        <v>1191.1500000000001</v>
      </c>
      <c r="G6580">
        <v>1</v>
      </c>
      <c r="H6580">
        <v>20231200667801</v>
      </c>
      <c r="I6580">
        <v>202312006678011</v>
      </c>
      <c r="J6580">
        <v>1191.1500000000001</v>
      </c>
      <c r="K6580">
        <v>51</v>
      </c>
      <c r="L6580">
        <v>1</v>
      </c>
      <c r="M6580">
        <v>31127.218197351511</v>
      </c>
      <c r="N6580">
        <v>10</v>
      </c>
      <c r="O6580">
        <v>71.77600628206514</v>
      </c>
      <c r="P6580" t="str">
        <f t="shared" si="204"/>
        <v>High School</v>
      </c>
      <c r="Q6580">
        <f t="shared" si="205"/>
        <v>10.345837898612396</v>
      </c>
    </row>
    <row r="6581" spans="1:17">
      <c r="A6581">
        <v>2024</v>
      </c>
      <c r="B6581">
        <v>79130</v>
      </c>
      <c r="C6581">
        <v>3</v>
      </c>
      <c r="D6581">
        <v>0</v>
      </c>
      <c r="E6581">
        <v>1</v>
      </c>
      <c r="F6581">
        <v>1220.02</v>
      </c>
      <c r="G6581">
        <v>1</v>
      </c>
      <c r="H6581">
        <v>0</v>
      </c>
      <c r="I6581">
        <v>0</v>
      </c>
      <c r="J6581">
        <v>1220.02</v>
      </c>
      <c r="K6581">
        <v>33</v>
      </c>
      <c r="L6581">
        <v>2</v>
      </c>
      <c r="M6581">
        <v>55039.833986885336</v>
      </c>
      <c r="N6581">
        <v>12</v>
      </c>
      <c r="O6581">
        <v>68.659906699847724</v>
      </c>
      <c r="P6581" t="str">
        <f t="shared" si="204"/>
        <v>High School</v>
      </c>
      <c r="Q6581">
        <f t="shared" si="205"/>
        <v>10.915812456376029</v>
      </c>
    </row>
    <row r="6582" spans="1:17">
      <c r="A6582">
        <v>2024</v>
      </c>
      <c r="B6582">
        <v>79130</v>
      </c>
      <c r="C6582">
        <v>3</v>
      </c>
      <c r="D6582">
        <v>0</v>
      </c>
      <c r="E6582">
        <v>1</v>
      </c>
      <c r="F6582">
        <v>1220.02</v>
      </c>
      <c r="G6582">
        <v>2</v>
      </c>
      <c r="H6582">
        <v>0</v>
      </c>
      <c r="I6582">
        <v>0</v>
      </c>
      <c r="J6582">
        <v>1220.02</v>
      </c>
      <c r="K6582">
        <v>31</v>
      </c>
      <c r="L6582">
        <v>1</v>
      </c>
      <c r="M6582">
        <v>51654.642833095029</v>
      </c>
      <c r="N6582">
        <v>12</v>
      </c>
      <c r="O6582">
        <v>70.285530944755919</v>
      </c>
      <c r="P6582" t="str">
        <f t="shared" si="204"/>
        <v>High School</v>
      </c>
      <c r="Q6582">
        <f t="shared" si="205"/>
        <v>10.852335360790471</v>
      </c>
    </row>
    <row r="6583" spans="1:17">
      <c r="A6583">
        <v>2024</v>
      </c>
      <c r="B6583">
        <v>79180</v>
      </c>
      <c r="C6583">
        <v>3</v>
      </c>
      <c r="D6583">
        <v>20240300670000</v>
      </c>
      <c r="E6583">
        <v>1</v>
      </c>
      <c r="F6583">
        <v>2749.83</v>
      </c>
      <c r="G6583">
        <v>1</v>
      </c>
      <c r="H6583">
        <v>20240300670001</v>
      </c>
      <c r="I6583">
        <v>202403006700011</v>
      </c>
      <c r="J6583">
        <v>2749.83</v>
      </c>
      <c r="K6583">
        <v>48</v>
      </c>
      <c r="L6583">
        <v>1</v>
      </c>
      <c r="M6583">
        <v>69752.360130184374</v>
      </c>
      <c r="N6583">
        <v>14</v>
      </c>
      <c r="O6583">
        <v>68.035228872595852</v>
      </c>
      <c r="P6583" t="str">
        <f t="shared" si="204"/>
        <v>College</v>
      </c>
      <c r="Q6583">
        <f t="shared" si="205"/>
        <v>11.152706536103045</v>
      </c>
    </row>
    <row r="6584" spans="1:17">
      <c r="A6584">
        <v>2024</v>
      </c>
      <c r="B6584">
        <v>79192</v>
      </c>
      <c r="C6584">
        <v>3</v>
      </c>
      <c r="D6584">
        <v>20240300670800</v>
      </c>
      <c r="E6584">
        <v>1</v>
      </c>
      <c r="F6584">
        <v>1633.47</v>
      </c>
      <c r="G6584">
        <v>2</v>
      </c>
      <c r="H6584">
        <v>20240300670802</v>
      </c>
      <c r="I6584">
        <v>202403006708021</v>
      </c>
      <c r="J6584">
        <v>1559.08</v>
      </c>
      <c r="K6584">
        <v>26</v>
      </c>
      <c r="L6584">
        <v>1</v>
      </c>
      <c r="M6584">
        <v>52519.318279116269</v>
      </c>
      <c r="N6584">
        <v>12</v>
      </c>
      <c r="O6584">
        <v>69.116569388778629</v>
      </c>
      <c r="P6584" t="str">
        <f t="shared" si="204"/>
        <v>High School</v>
      </c>
      <c r="Q6584">
        <f t="shared" si="205"/>
        <v>10.868936348117643</v>
      </c>
    </row>
    <row r="6585" spans="1:17">
      <c r="A6585">
        <v>2024</v>
      </c>
      <c r="B6585">
        <v>79202</v>
      </c>
      <c r="C6585">
        <v>3</v>
      </c>
      <c r="D6585">
        <v>20230200663800</v>
      </c>
      <c r="E6585">
        <v>1</v>
      </c>
      <c r="F6585">
        <v>1379.8</v>
      </c>
      <c r="G6585">
        <v>1</v>
      </c>
      <c r="H6585">
        <v>20230200663801</v>
      </c>
      <c r="I6585">
        <v>202302006638011</v>
      </c>
      <c r="J6585">
        <v>1379.8</v>
      </c>
      <c r="K6585">
        <v>47</v>
      </c>
      <c r="L6585">
        <v>2</v>
      </c>
      <c r="M6585">
        <v>49833.348119499598</v>
      </c>
      <c r="N6585">
        <v>12</v>
      </c>
      <c r="O6585">
        <v>73.003531306643438</v>
      </c>
      <c r="P6585" t="str">
        <f t="shared" si="204"/>
        <v>High School</v>
      </c>
      <c r="Q6585">
        <f t="shared" si="205"/>
        <v>10.816439679857091</v>
      </c>
    </row>
    <row r="6586" spans="1:17">
      <c r="A6586">
        <v>2024</v>
      </c>
      <c r="B6586">
        <v>79207</v>
      </c>
      <c r="C6586">
        <v>3</v>
      </c>
      <c r="D6586">
        <v>20240300672100</v>
      </c>
      <c r="E6586">
        <v>1</v>
      </c>
      <c r="F6586">
        <v>1667.48</v>
      </c>
      <c r="G6586">
        <v>1</v>
      </c>
      <c r="H6586">
        <v>20240300672101</v>
      </c>
      <c r="I6586">
        <v>202403006721011</v>
      </c>
      <c r="J6586">
        <v>1667.48</v>
      </c>
      <c r="K6586">
        <v>51</v>
      </c>
      <c r="L6586">
        <v>2</v>
      </c>
      <c r="M6586">
        <v>56713.097069379422</v>
      </c>
      <c r="N6586">
        <v>12</v>
      </c>
      <c r="O6586">
        <v>69.674879845945199</v>
      </c>
      <c r="P6586" t="str">
        <f t="shared" si="204"/>
        <v>High School</v>
      </c>
      <c r="Q6586">
        <f t="shared" si="205"/>
        <v>10.945760451919964</v>
      </c>
    </row>
    <row r="6587" spans="1:17">
      <c r="A6587">
        <v>2024</v>
      </c>
      <c r="B6587">
        <v>79436</v>
      </c>
      <c r="C6587">
        <v>3</v>
      </c>
      <c r="D6587">
        <v>20231200671800</v>
      </c>
      <c r="E6587">
        <v>1</v>
      </c>
      <c r="F6587">
        <v>2711.38</v>
      </c>
      <c r="G6587">
        <v>1</v>
      </c>
      <c r="H6587">
        <v>20231200671801</v>
      </c>
      <c r="I6587">
        <v>202312006718011</v>
      </c>
      <c r="J6587">
        <v>2711.38</v>
      </c>
      <c r="K6587">
        <v>43</v>
      </c>
      <c r="L6587">
        <v>2</v>
      </c>
      <c r="M6587">
        <v>118366.02590625122</v>
      </c>
      <c r="N6587">
        <v>18</v>
      </c>
      <c r="O6587">
        <v>72.637033626980809</v>
      </c>
      <c r="P6587" t="str">
        <f t="shared" si="204"/>
        <v>Grad School</v>
      </c>
      <c r="Q6587">
        <f t="shared" si="205"/>
        <v>11.681537016896556</v>
      </c>
    </row>
    <row r="6588" spans="1:17">
      <c r="A6588">
        <v>2024</v>
      </c>
      <c r="B6588">
        <v>79448</v>
      </c>
      <c r="C6588">
        <v>3</v>
      </c>
      <c r="D6588">
        <v>20240300673200</v>
      </c>
      <c r="E6588">
        <v>1</v>
      </c>
      <c r="F6588">
        <v>3019.8</v>
      </c>
      <c r="G6588">
        <v>1</v>
      </c>
      <c r="H6588">
        <v>20240300673201</v>
      </c>
      <c r="I6588">
        <v>202403006732011</v>
      </c>
      <c r="J6588">
        <v>3019.8</v>
      </c>
      <c r="K6588">
        <v>38</v>
      </c>
      <c r="L6588">
        <v>2</v>
      </c>
      <c r="M6588">
        <v>73815.454196181905</v>
      </c>
      <c r="N6588">
        <v>14</v>
      </c>
      <c r="O6588">
        <v>69.501768443573596</v>
      </c>
      <c r="P6588" t="str">
        <f t="shared" si="204"/>
        <v>College</v>
      </c>
      <c r="Q6588">
        <f t="shared" si="205"/>
        <v>11.209323395118423</v>
      </c>
    </row>
    <row r="6589" spans="1:17">
      <c r="A6589">
        <v>2024</v>
      </c>
      <c r="B6589">
        <v>79467</v>
      </c>
      <c r="C6589">
        <v>3</v>
      </c>
      <c r="D6589">
        <v>20240200668500</v>
      </c>
      <c r="E6589">
        <v>1</v>
      </c>
      <c r="F6589">
        <v>1209.6099999999999</v>
      </c>
      <c r="G6589">
        <v>2</v>
      </c>
      <c r="H6589">
        <v>20240200668502</v>
      </c>
      <c r="I6589">
        <v>202402006685021</v>
      </c>
      <c r="J6589">
        <v>1586.71</v>
      </c>
      <c r="K6589">
        <v>43</v>
      </c>
      <c r="L6589">
        <v>2</v>
      </c>
      <c r="M6589">
        <v>34976.881545335156</v>
      </c>
      <c r="N6589">
        <v>11</v>
      </c>
      <c r="O6589">
        <v>66.617467922343735</v>
      </c>
      <c r="P6589" t="str">
        <f t="shared" si="204"/>
        <v>High School</v>
      </c>
      <c r="Q6589">
        <f t="shared" si="205"/>
        <v>10.462442594951161</v>
      </c>
    </row>
    <row r="6590" spans="1:17">
      <c r="A6590">
        <v>2024</v>
      </c>
      <c r="B6590">
        <v>79498</v>
      </c>
      <c r="C6590">
        <v>3</v>
      </c>
      <c r="D6590">
        <v>0</v>
      </c>
      <c r="E6590">
        <v>1</v>
      </c>
      <c r="F6590">
        <v>1645.93</v>
      </c>
      <c r="G6590">
        <v>2</v>
      </c>
      <c r="H6590">
        <v>0</v>
      </c>
      <c r="I6590">
        <v>0</v>
      </c>
      <c r="J6590">
        <v>1645.93</v>
      </c>
      <c r="K6590">
        <v>58</v>
      </c>
      <c r="L6590">
        <v>1</v>
      </c>
      <c r="M6590">
        <v>22613.877897506227</v>
      </c>
      <c r="N6590">
        <v>10</v>
      </c>
      <c r="O6590">
        <v>72.977280039956142</v>
      </c>
      <c r="P6590" t="str">
        <f t="shared" si="204"/>
        <v>High School</v>
      </c>
      <c r="Q6590">
        <f t="shared" si="205"/>
        <v>10.026319063060177</v>
      </c>
    </row>
    <row r="6591" spans="1:17">
      <c r="A6591">
        <v>2024</v>
      </c>
      <c r="B6591">
        <v>79525</v>
      </c>
      <c r="C6591">
        <v>3</v>
      </c>
      <c r="D6591">
        <v>0</v>
      </c>
      <c r="E6591">
        <v>1</v>
      </c>
      <c r="F6591">
        <v>1418.1</v>
      </c>
      <c r="G6591">
        <v>2</v>
      </c>
      <c r="H6591">
        <v>0</v>
      </c>
      <c r="I6591">
        <v>0</v>
      </c>
      <c r="J6591">
        <v>1421.73</v>
      </c>
      <c r="K6591">
        <v>30</v>
      </c>
      <c r="L6591">
        <v>1</v>
      </c>
      <c r="M6591">
        <v>73460.484282357007</v>
      </c>
      <c r="N6591">
        <v>14</v>
      </c>
      <c r="O6591">
        <v>69.495732267964115</v>
      </c>
      <c r="P6591" t="str">
        <f t="shared" si="204"/>
        <v>College</v>
      </c>
      <c r="Q6591">
        <f t="shared" si="205"/>
        <v>11.204502911815268</v>
      </c>
    </row>
    <row r="6592" spans="1:17">
      <c r="A6592">
        <v>2024</v>
      </c>
      <c r="B6592">
        <v>79543</v>
      </c>
      <c r="C6592">
        <v>3</v>
      </c>
      <c r="D6592">
        <v>0</v>
      </c>
      <c r="E6592">
        <v>1</v>
      </c>
      <c r="F6592">
        <v>3172.76</v>
      </c>
      <c r="G6592">
        <v>7</v>
      </c>
      <c r="H6592">
        <v>0</v>
      </c>
      <c r="I6592">
        <v>0</v>
      </c>
      <c r="J6592">
        <v>3941.42</v>
      </c>
      <c r="K6592">
        <v>32</v>
      </c>
      <c r="L6592">
        <v>1</v>
      </c>
      <c r="M6592">
        <v>44862.740581294856</v>
      </c>
      <c r="N6592">
        <v>11</v>
      </c>
      <c r="O6592">
        <v>65.389373299776267</v>
      </c>
      <c r="P6592" t="str">
        <f t="shared" si="204"/>
        <v>High School</v>
      </c>
      <c r="Q6592">
        <f t="shared" si="205"/>
        <v>10.711362898078315</v>
      </c>
    </row>
    <row r="6593" spans="1:17">
      <c r="A6593">
        <v>2024</v>
      </c>
      <c r="B6593">
        <v>79551</v>
      </c>
      <c r="C6593">
        <v>3</v>
      </c>
      <c r="D6593">
        <v>0</v>
      </c>
      <c r="E6593">
        <v>1</v>
      </c>
      <c r="F6593">
        <v>1333.81</v>
      </c>
      <c r="G6593">
        <v>1</v>
      </c>
      <c r="H6593">
        <v>0</v>
      </c>
      <c r="I6593">
        <v>0</v>
      </c>
      <c r="J6593">
        <v>1333.81</v>
      </c>
      <c r="K6593">
        <v>26</v>
      </c>
      <c r="L6593">
        <v>2</v>
      </c>
      <c r="M6593">
        <v>81417.686291878359</v>
      </c>
      <c r="N6593">
        <v>14</v>
      </c>
      <c r="O6593">
        <v>69.765303924432544</v>
      </c>
      <c r="P6593" t="str">
        <f t="shared" si="204"/>
        <v>College</v>
      </c>
      <c r="Q6593">
        <f t="shared" si="205"/>
        <v>11.307347804702554</v>
      </c>
    </row>
    <row r="6594" spans="1:17">
      <c r="A6594">
        <v>2024</v>
      </c>
      <c r="B6594">
        <v>79677</v>
      </c>
      <c r="C6594">
        <v>3</v>
      </c>
      <c r="D6594">
        <v>0</v>
      </c>
      <c r="E6594">
        <v>1</v>
      </c>
      <c r="F6594">
        <v>1730.75</v>
      </c>
      <c r="G6594">
        <v>1</v>
      </c>
      <c r="H6594">
        <v>0</v>
      </c>
      <c r="I6594">
        <v>0</v>
      </c>
      <c r="J6594">
        <v>1730.75</v>
      </c>
      <c r="K6594">
        <v>26</v>
      </c>
      <c r="L6594">
        <v>2</v>
      </c>
      <c r="M6594">
        <v>38467.376460179519</v>
      </c>
      <c r="N6594">
        <v>11</v>
      </c>
      <c r="O6594">
        <v>69.725796512763694</v>
      </c>
      <c r="P6594" t="str">
        <f t="shared" si="204"/>
        <v>High School</v>
      </c>
      <c r="Q6594">
        <f t="shared" si="205"/>
        <v>10.557565796388833</v>
      </c>
    </row>
    <row r="6595" spans="1:17">
      <c r="A6595">
        <v>2024</v>
      </c>
      <c r="B6595">
        <v>79717</v>
      </c>
      <c r="C6595">
        <v>3</v>
      </c>
      <c r="D6595">
        <v>0</v>
      </c>
      <c r="E6595">
        <v>1</v>
      </c>
      <c r="F6595">
        <v>1260.81</v>
      </c>
      <c r="G6595">
        <v>1</v>
      </c>
      <c r="H6595">
        <v>0</v>
      </c>
      <c r="I6595">
        <v>0</v>
      </c>
      <c r="J6595">
        <v>1260.81</v>
      </c>
      <c r="K6595">
        <v>45</v>
      </c>
      <c r="L6595">
        <v>2</v>
      </c>
      <c r="M6595">
        <v>51062.822751602209</v>
      </c>
      <c r="N6595">
        <v>12</v>
      </c>
      <c r="O6595">
        <v>66.271888425439215</v>
      </c>
      <c r="P6595" t="str">
        <f t="shared" ref="P6595:P6658" si="206">IF(N6595&lt;=12,"High School",IF(N6595&lt;=16,"College","Grad School"))</f>
        <v>High School</v>
      </c>
      <c r="Q6595">
        <f t="shared" ref="Q6595:Q6658" si="207">LN(M6595)</f>
        <v>10.840811972299194</v>
      </c>
    </row>
    <row r="6596" spans="1:17">
      <c r="A6596">
        <v>2024</v>
      </c>
      <c r="B6596">
        <v>79719</v>
      </c>
      <c r="C6596">
        <v>3</v>
      </c>
      <c r="D6596">
        <v>20230100667200</v>
      </c>
      <c r="E6596">
        <v>1</v>
      </c>
      <c r="F6596">
        <v>2158.1999999999998</v>
      </c>
      <c r="G6596">
        <v>2</v>
      </c>
      <c r="H6596">
        <v>20230100667202</v>
      </c>
      <c r="I6596">
        <v>202301006672021</v>
      </c>
      <c r="J6596">
        <v>2158.1999999999998</v>
      </c>
      <c r="K6596">
        <v>56</v>
      </c>
      <c r="L6596">
        <v>1</v>
      </c>
      <c r="M6596">
        <v>73040.407867739661</v>
      </c>
      <c r="N6596">
        <v>14</v>
      </c>
      <c r="O6596">
        <v>71.043522607011894</v>
      </c>
      <c r="P6596" t="str">
        <f t="shared" si="206"/>
        <v>College</v>
      </c>
      <c r="Q6596">
        <f t="shared" si="207"/>
        <v>11.19876809942275</v>
      </c>
    </row>
    <row r="6597" spans="1:17">
      <c r="A6597">
        <v>2024</v>
      </c>
      <c r="B6597">
        <v>79760</v>
      </c>
      <c r="C6597">
        <v>3</v>
      </c>
      <c r="D6597">
        <v>20240200672700</v>
      </c>
      <c r="E6597">
        <v>1</v>
      </c>
      <c r="F6597">
        <v>1304.1600000000001</v>
      </c>
      <c r="G6597">
        <v>3</v>
      </c>
      <c r="H6597">
        <v>20240200672702</v>
      </c>
      <c r="I6597">
        <v>202402006727021</v>
      </c>
      <c r="J6597">
        <v>1304.1600000000001</v>
      </c>
      <c r="K6597">
        <v>25</v>
      </c>
      <c r="L6597">
        <v>2</v>
      </c>
      <c r="M6597">
        <v>73282.693447131489</v>
      </c>
      <c r="N6597">
        <v>14</v>
      </c>
      <c r="O6597">
        <v>69.99873981661942</v>
      </c>
      <c r="P6597" t="str">
        <f t="shared" si="206"/>
        <v>College</v>
      </c>
      <c r="Q6597">
        <f t="shared" si="207"/>
        <v>11.202079754228377</v>
      </c>
    </row>
    <row r="6598" spans="1:17">
      <c r="A6598">
        <v>2024</v>
      </c>
      <c r="B6598">
        <v>79780</v>
      </c>
      <c r="C6598">
        <v>3</v>
      </c>
      <c r="D6598">
        <v>20231200675000</v>
      </c>
      <c r="E6598">
        <v>1</v>
      </c>
      <c r="F6598">
        <v>1342.23</v>
      </c>
      <c r="G6598">
        <v>2</v>
      </c>
      <c r="H6598">
        <v>20231200675002</v>
      </c>
      <c r="I6598">
        <v>202312006750021</v>
      </c>
      <c r="J6598">
        <v>1342.23</v>
      </c>
      <c r="K6598">
        <v>29</v>
      </c>
      <c r="L6598">
        <v>1</v>
      </c>
      <c r="M6598">
        <v>49434.315129066897</v>
      </c>
      <c r="N6598">
        <v>12</v>
      </c>
      <c r="O6598">
        <v>68.777859038247058</v>
      </c>
      <c r="P6598" t="str">
        <f t="shared" si="206"/>
        <v>High School</v>
      </c>
      <c r="Q6598">
        <f t="shared" si="207"/>
        <v>10.808400100266761</v>
      </c>
    </row>
    <row r="6599" spans="1:17">
      <c r="A6599">
        <v>2024</v>
      </c>
      <c r="B6599">
        <v>79797</v>
      </c>
      <c r="C6599">
        <v>3</v>
      </c>
      <c r="D6599">
        <v>20231200674600</v>
      </c>
      <c r="E6599">
        <v>1</v>
      </c>
      <c r="F6599">
        <v>1317.6</v>
      </c>
      <c r="G6599">
        <v>2</v>
      </c>
      <c r="H6599">
        <v>20231200674602</v>
      </c>
      <c r="I6599">
        <v>202312006746021</v>
      </c>
      <c r="J6599">
        <v>1317.6</v>
      </c>
      <c r="K6599">
        <v>36</v>
      </c>
      <c r="L6599">
        <v>1</v>
      </c>
      <c r="M6599">
        <v>67973.669153833049</v>
      </c>
      <c r="N6599">
        <v>14</v>
      </c>
      <c r="O6599">
        <v>70.235658285467764</v>
      </c>
      <c r="P6599" t="str">
        <f t="shared" si="206"/>
        <v>College</v>
      </c>
      <c r="Q6599">
        <f t="shared" si="207"/>
        <v>11.126875690843885</v>
      </c>
    </row>
    <row r="6600" spans="1:17">
      <c r="A6600">
        <v>2024</v>
      </c>
      <c r="B6600">
        <v>79807</v>
      </c>
      <c r="C6600">
        <v>3</v>
      </c>
      <c r="D6600">
        <v>0</v>
      </c>
      <c r="E6600">
        <v>1</v>
      </c>
      <c r="F6600">
        <v>1576.13</v>
      </c>
      <c r="G6600">
        <v>1</v>
      </c>
      <c r="H6600">
        <v>0</v>
      </c>
      <c r="I6600">
        <v>0</v>
      </c>
      <c r="J6600">
        <v>1576.13</v>
      </c>
      <c r="K6600">
        <v>31</v>
      </c>
      <c r="L6600">
        <v>2</v>
      </c>
      <c r="M6600">
        <v>40795.323307032544</v>
      </c>
      <c r="N6600">
        <v>11</v>
      </c>
      <c r="O6600">
        <v>68.30302358103873</v>
      </c>
      <c r="P6600" t="str">
        <f t="shared" si="206"/>
        <v>High School</v>
      </c>
      <c r="Q6600">
        <f t="shared" si="207"/>
        <v>10.616322728994692</v>
      </c>
    </row>
    <row r="6601" spans="1:17">
      <c r="A6601">
        <v>2024</v>
      </c>
      <c r="B6601">
        <v>79894</v>
      </c>
      <c r="C6601">
        <v>3</v>
      </c>
      <c r="D6601">
        <v>0</v>
      </c>
      <c r="E6601">
        <v>1</v>
      </c>
      <c r="F6601">
        <v>3581.38</v>
      </c>
      <c r="G6601">
        <v>1</v>
      </c>
      <c r="H6601">
        <v>0</v>
      </c>
      <c r="I6601">
        <v>0</v>
      </c>
      <c r="J6601">
        <v>3581.38</v>
      </c>
      <c r="K6601">
        <v>33</v>
      </c>
      <c r="L6601">
        <v>2</v>
      </c>
      <c r="M6601">
        <v>51848.403184742041</v>
      </c>
      <c r="N6601">
        <v>12</v>
      </c>
      <c r="O6601">
        <v>67.402332563928368</v>
      </c>
      <c r="P6601" t="str">
        <f t="shared" si="206"/>
        <v>High School</v>
      </c>
      <c r="Q6601">
        <f t="shared" si="207"/>
        <v>10.856079416360723</v>
      </c>
    </row>
    <row r="6602" spans="1:17">
      <c r="A6602">
        <v>2024</v>
      </c>
      <c r="B6602">
        <v>79967</v>
      </c>
      <c r="C6602">
        <v>3</v>
      </c>
      <c r="D6602">
        <v>20240100064500</v>
      </c>
      <c r="E6602">
        <v>1</v>
      </c>
      <c r="F6602">
        <v>2357.0700000000002</v>
      </c>
      <c r="G6602">
        <v>1</v>
      </c>
      <c r="H6602">
        <v>20240100064501</v>
      </c>
      <c r="I6602">
        <v>202401000645011</v>
      </c>
      <c r="J6602">
        <v>2357.0700000000002</v>
      </c>
      <c r="K6602">
        <v>64</v>
      </c>
      <c r="L6602">
        <v>2</v>
      </c>
      <c r="M6602">
        <v>118224.78312957181</v>
      </c>
      <c r="N6602">
        <v>18</v>
      </c>
      <c r="O6602">
        <v>70.306953008601397</v>
      </c>
      <c r="P6602" t="str">
        <f t="shared" si="206"/>
        <v>Grad School</v>
      </c>
      <c r="Q6602">
        <f t="shared" si="207"/>
        <v>11.680343033123181</v>
      </c>
    </row>
    <row r="6603" spans="1:17">
      <c r="A6603">
        <v>2024</v>
      </c>
      <c r="B6603">
        <v>80004</v>
      </c>
      <c r="C6603">
        <v>3</v>
      </c>
      <c r="D6603">
        <v>20230300065900</v>
      </c>
      <c r="E6603">
        <v>1</v>
      </c>
      <c r="F6603">
        <v>3874.19</v>
      </c>
      <c r="G6603">
        <v>1</v>
      </c>
      <c r="H6603">
        <v>20230300065901</v>
      </c>
      <c r="I6603">
        <v>202303000659011</v>
      </c>
      <c r="J6603">
        <v>3874.19</v>
      </c>
      <c r="K6603">
        <v>58</v>
      </c>
      <c r="L6603">
        <v>1</v>
      </c>
      <c r="M6603">
        <v>34231.444379931876</v>
      </c>
      <c r="N6603">
        <v>10</v>
      </c>
      <c r="O6603">
        <v>70.433440987582856</v>
      </c>
      <c r="P6603" t="str">
        <f t="shared" si="206"/>
        <v>High School</v>
      </c>
      <c r="Q6603">
        <f t="shared" si="207"/>
        <v>10.440899926951019</v>
      </c>
    </row>
    <row r="6604" spans="1:17">
      <c r="A6604">
        <v>2024</v>
      </c>
      <c r="B6604">
        <v>80006</v>
      </c>
      <c r="C6604">
        <v>3</v>
      </c>
      <c r="D6604">
        <v>20230100082900</v>
      </c>
      <c r="E6604">
        <v>1</v>
      </c>
      <c r="F6604">
        <v>1900.94</v>
      </c>
      <c r="G6604">
        <v>2</v>
      </c>
      <c r="H6604">
        <v>20230100082902</v>
      </c>
      <c r="I6604">
        <v>202301000829021</v>
      </c>
      <c r="J6604">
        <v>1900.94</v>
      </c>
      <c r="K6604">
        <v>56</v>
      </c>
      <c r="L6604">
        <v>1</v>
      </c>
      <c r="M6604">
        <v>36142.562530183044</v>
      </c>
      <c r="N6604">
        <v>11</v>
      </c>
      <c r="O6604">
        <v>72.471409524376696</v>
      </c>
      <c r="P6604" t="str">
        <f t="shared" si="206"/>
        <v>High School</v>
      </c>
      <c r="Q6604">
        <f t="shared" si="207"/>
        <v>10.495226467282313</v>
      </c>
    </row>
    <row r="6605" spans="1:17">
      <c r="A6605">
        <v>2024</v>
      </c>
      <c r="B6605">
        <v>80049</v>
      </c>
      <c r="C6605">
        <v>3</v>
      </c>
      <c r="D6605">
        <v>20240200063300</v>
      </c>
      <c r="E6605">
        <v>1</v>
      </c>
      <c r="F6605">
        <v>2199.2399999999998</v>
      </c>
      <c r="G6605">
        <v>1</v>
      </c>
      <c r="H6605">
        <v>20240200063301</v>
      </c>
      <c r="I6605">
        <v>202402000633011</v>
      </c>
      <c r="J6605">
        <v>2199.2399999999998</v>
      </c>
      <c r="K6605">
        <v>27</v>
      </c>
      <c r="L6605">
        <v>2</v>
      </c>
      <c r="M6605">
        <v>53107.231970420813</v>
      </c>
      <c r="N6605">
        <v>12</v>
      </c>
      <c r="O6605">
        <v>69.10958501774806</v>
      </c>
      <c r="P6605" t="str">
        <f t="shared" si="206"/>
        <v>High School</v>
      </c>
      <c r="Q6605">
        <f t="shared" si="207"/>
        <v>10.880068393256119</v>
      </c>
    </row>
    <row r="6606" spans="1:17">
      <c r="A6606">
        <v>2024</v>
      </c>
      <c r="B6606">
        <v>80057</v>
      </c>
      <c r="C6606">
        <v>3</v>
      </c>
      <c r="D6606">
        <v>20240200063200</v>
      </c>
      <c r="E6606">
        <v>1</v>
      </c>
      <c r="F6606">
        <v>4305.25</v>
      </c>
      <c r="G6606">
        <v>1</v>
      </c>
      <c r="H6606">
        <v>20240200063201</v>
      </c>
      <c r="I6606">
        <v>202402000632011</v>
      </c>
      <c r="J6606">
        <v>4305.25</v>
      </c>
      <c r="K6606">
        <v>34</v>
      </c>
      <c r="L6606">
        <v>2</v>
      </c>
      <c r="M6606">
        <v>94463.222973856682</v>
      </c>
      <c r="N6606">
        <v>16</v>
      </c>
      <c r="O6606">
        <v>67.370309994629125</v>
      </c>
      <c r="P6606" t="str">
        <f t="shared" si="206"/>
        <v>College</v>
      </c>
      <c r="Q6606">
        <f t="shared" si="207"/>
        <v>11.455965862853814</v>
      </c>
    </row>
    <row r="6607" spans="1:17">
      <c r="A6607">
        <v>2024</v>
      </c>
      <c r="B6607">
        <v>80076</v>
      </c>
      <c r="C6607">
        <v>3</v>
      </c>
      <c r="D6607">
        <v>0</v>
      </c>
      <c r="E6607">
        <v>1</v>
      </c>
      <c r="F6607">
        <v>2717.19</v>
      </c>
      <c r="G6607">
        <v>2</v>
      </c>
      <c r="H6607">
        <v>0</v>
      </c>
      <c r="I6607">
        <v>0</v>
      </c>
      <c r="J6607">
        <v>2717.19</v>
      </c>
      <c r="K6607">
        <v>53</v>
      </c>
      <c r="L6607">
        <v>2</v>
      </c>
      <c r="M6607">
        <v>71305.41877997847</v>
      </c>
      <c r="N6607">
        <v>14</v>
      </c>
      <c r="O6607">
        <v>70.393075508744587</v>
      </c>
      <c r="P6607" t="str">
        <f t="shared" si="206"/>
        <v>College</v>
      </c>
      <c r="Q6607">
        <f t="shared" si="207"/>
        <v>11.174727603233748</v>
      </c>
    </row>
    <row r="6608" spans="1:17">
      <c r="A6608">
        <v>2024</v>
      </c>
      <c r="B6608">
        <v>80076</v>
      </c>
      <c r="C6608">
        <v>3</v>
      </c>
      <c r="D6608">
        <v>0</v>
      </c>
      <c r="E6608">
        <v>1</v>
      </c>
      <c r="F6608">
        <v>2717.19</v>
      </c>
      <c r="G6608">
        <v>3</v>
      </c>
      <c r="H6608">
        <v>0</v>
      </c>
      <c r="I6608">
        <v>0</v>
      </c>
      <c r="J6608">
        <v>3126.24</v>
      </c>
      <c r="K6608">
        <v>28</v>
      </c>
      <c r="L6608">
        <v>1</v>
      </c>
      <c r="M6608">
        <v>77856.647624405843</v>
      </c>
      <c r="N6608">
        <v>14</v>
      </c>
      <c r="O6608">
        <v>68.039753938119944</v>
      </c>
      <c r="P6608" t="str">
        <f t="shared" si="206"/>
        <v>College</v>
      </c>
      <c r="Q6608">
        <f t="shared" si="207"/>
        <v>11.26262456378239</v>
      </c>
    </row>
    <row r="6609" spans="1:17">
      <c r="A6609">
        <v>2024</v>
      </c>
      <c r="B6609">
        <v>80114</v>
      </c>
      <c r="C6609">
        <v>3</v>
      </c>
      <c r="D6609">
        <v>20240100066400</v>
      </c>
      <c r="E6609">
        <v>1</v>
      </c>
      <c r="F6609">
        <v>2905.38</v>
      </c>
      <c r="G6609">
        <v>2</v>
      </c>
      <c r="H6609">
        <v>20240100066402</v>
      </c>
      <c r="I6609">
        <v>202401000664021</v>
      </c>
      <c r="J6609">
        <v>2905.38</v>
      </c>
      <c r="K6609">
        <v>43</v>
      </c>
      <c r="L6609">
        <v>1</v>
      </c>
      <c r="M6609">
        <v>28888.700070488139</v>
      </c>
      <c r="N6609">
        <v>10</v>
      </c>
      <c r="O6609">
        <v>72.287734385849902</v>
      </c>
      <c r="P6609" t="str">
        <f t="shared" si="206"/>
        <v>High School</v>
      </c>
      <c r="Q6609">
        <f t="shared" si="207"/>
        <v>10.271205796618521</v>
      </c>
    </row>
    <row r="6610" spans="1:17">
      <c r="A6610">
        <v>2024</v>
      </c>
      <c r="B6610">
        <v>80120</v>
      </c>
      <c r="C6610">
        <v>3</v>
      </c>
      <c r="D6610">
        <v>20230200068300</v>
      </c>
      <c r="E6610">
        <v>1</v>
      </c>
      <c r="F6610">
        <v>2678.1</v>
      </c>
      <c r="G6610">
        <v>5</v>
      </c>
      <c r="H6610">
        <v>20230200068302</v>
      </c>
      <c r="I6610">
        <v>202302000683021</v>
      </c>
      <c r="J6610">
        <v>2323.2600000000002</v>
      </c>
      <c r="K6610">
        <v>58</v>
      </c>
      <c r="L6610">
        <v>1</v>
      </c>
      <c r="M6610">
        <v>36174.201716630399</v>
      </c>
      <c r="N6610">
        <v>10</v>
      </c>
      <c r="O6610">
        <v>70.741491014219449</v>
      </c>
      <c r="P6610" t="str">
        <f t="shared" si="206"/>
        <v>High School</v>
      </c>
      <c r="Q6610">
        <f t="shared" si="207"/>
        <v>10.496101483989589</v>
      </c>
    </row>
    <row r="6611" spans="1:17">
      <c r="A6611">
        <v>2024</v>
      </c>
      <c r="B6611">
        <v>80149</v>
      </c>
      <c r="C6611">
        <v>3</v>
      </c>
      <c r="D6611">
        <v>20240300066500</v>
      </c>
      <c r="E6611">
        <v>1</v>
      </c>
      <c r="F6611">
        <v>1902.15</v>
      </c>
      <c r="G6611">
        <v>3</v>
      </c>
      <c r="H6611">
        <v>20240300066503</v>
      </c>
      <c r="I6611">
        <v>202403000665031</v>
      </c>
      <c r="J6611">
        <v>1917.36</v>
      </c>
      <c r="K6611">
        <v>38</v>
      </c>
      <c r="L6611">
        <v>2</v>
      </c>
      <c r="M6611">
        <v>33608.757909257074</v>
      </c>
      <c r="N6611">
        <v>10</v>
      </c>
      <c r="O6611">
        <v>63.288803856432231</v>
      </c>
      <c r="P6611" t="str">
        <f t="shared" si="206"/>
        <v>High School</v>
      </c>
      <c r="Q6611">
        <f t="shared" si="207"/>
        <v>10.422541964048671</v>
      </c>
    </row>
    <row r="6612" spans="1:17">
      <c r="A6612">
        <v>2024</v>
      </c>
      <c r="B6612">
        <v>80176</v>
      </c>
      <c r="C6612">
        <v>3</v>
      </c>
      <c r="D6612">
        <v>0</v>
      </c>
      <c r="E6612">
        <v>1</v>
      </c>
      <c r="F6612">
        <v>2499.9499999999998</v>
      </c>
      <c r="G6612">
        <v>1</v>
      </c>
      <c r="H6612">
        <v>0</v>
      </c>
      <c r="I6612">
        <v>0</v>
      </c>
      <c r="J6612">
        <v>2499.9499999999998</v>
      </c>
      <c r="K6612">
        <v>55</v>
      </c>
      <c r="L6612">
        <v>2</v>
      </c>
      <c r="M6612">
        <v>32732.949209723603</v>
      </c>
      <c r="N6612">
        <v>10</v>
      </c>
      <c r="O6612">
        <v>69.27848286164074</v>
      </c>
      <c r="P6612" t="str">
        <f t="shared" si="206"/>
        <v>High School</v>
      </c>
      <c r="Q6612">
        <f t="shared" si="207"/>
        <v>10.396137470668432</v>
      </c>
    </row>
    <row r="6613" spans="1:17">
      <c r="A6613">
        <v>2024</v>
      </c>
      <c r="B6613">
        <v>80178</v>
      </c>
      <c r="C6613">
        <v>3</v>
      </c>
      <c r="D6613">
        <v>0</v>
      </c>
      <c r="E6613">
        <v>1</v>
      </c>
      <c r="F6613">
        <v>3420.3</v>
      </c>
      <c r="G6613">
        <v>1</v>
      </c>
      <c r="H6613">
        <v>0</v>
      </c>
      <c r="I6613">
        <v>0</v>
      </c>
      <c r="J6613">
        <v>3420.3</v>
      </c>
      <c r="K6613">
        <v>49</v>
      </c>
      <c r="L6613">
        <v>2</v>
      </c>
      <c r="M6613">
        <v>73790.412920357136</v>
      </c>
      <c r="N6613">
        <v>14</v>
      </c>
      <c r="O6613">
        <v>72.558379539801592</v>
      </c>
      <c r="P6613" t="str">
        <f t="shared" si="206"/>
        <v>College</v>
      </c>
      <c r="Q6613">
        <f t="shared" si="207"/>
        <v>11.208984095921796</v>
      </c>
    </row>
    <row r="6614" spans="1:17">
      <c r="A6614">
        <v>2024</v>
      </c>
      <c r="B6614">
        <v>80207</v>
      </c>
      <c r="C6614">
        <v>3</v>
      </c>
      <c r="D6614">
        <v>0</v>
      </c>
      <c r="E6614">
        <v>1</v>
      </c>
      <c r="F6614">
        <v>3449.47</v>
      </c>
      <c r="G6614">
        <v>2</v>
      </c>
      <c r="H6614">
        <v>0</v>
      </c>
      <c r="I6614">
        <v>0</v>
      </c>
      <c r="J6614">
        <v>3449.47</v>
      </c>
      <c r="K6614">
        <v>32</v>
      </c>
      <c r="L6614">
        <v>1</v>
      </c>
      <c r="M6614">
        <v>140113.28912023836</v>
      </c>
      <c r="N6614">
        <v>20</v>
      </c>
      <c r="O6614">
        <v>67.656855746950455</v>
      </c>
      <c r="P6614" t="str">
        <f t="shared" si="206"/>
        <v>Grad School</v>
      </c>
      <c r="Q6614">
        <f t="shared" si="207"/>
        <v>11.850206582360869</v>
      </c>
    </row>
    <row r="6615" spans="1:17">
      <c r="A6615">
        <v>2024</v>
      </c>
      <c r="B6615">
        <v>80261</v>
      </c>
      <c r="C6615">
        <v>3</v>
      </c>
      <c r="D6615">
        <v>20240300067900</v>
      </c>
      <c r="E6615">
        <v>1</v>
      </c>
      <c r="F6615">
        <v>1917.36</v>
      </c>
      <c r="G6615">
        <v>1</v>
      </c>
      <c r="H6615">
        <v>20240300067901</v>
      </c>
      <c r="I6615">
        <v>202403000679011</v>
      </c>
      <c r="J6615">
        <v>1917.36</v>
      </c>
      <c r="K6615">
        <v>38</v>
      </c>
      <c r="L6615">
        <v>2</v>
      </c>
      <c r="M6615">
        <v>81097.458987227306</v>
      </c>
      <c r="N6615">
        <v>14</v>
      </c>
      <c r="O6615">
        <v>66.876018856473706</v>
      </c>
      <c r="P6615" t="str">
        <f t="shared" si="206"/>
        <v>College</v>
      </c>
      <c r="Q6615">
        <f t="shared" si="207"/>
        <v>11.303406907765886</v>
      </c>
    </row>
    <row r="6616" spans="1:17">
      <c r="A6616">
        <v>2024</v>
      </c>
      <c r="B6616">
        <v>80313</v>
      </c>
      <c r="C6616">
        <v>3</v>
      </c>
      <c r="D6616">
        <v>20221200821600</v>
      </c>
      <c r="E6616">
        <v>1</v>
      </c>
      <c r="F6616">
        <v>2699.94</v>
      </c>
      <c r="G6616">
        <v>1</v>
      </c>
      <c r="H6616">
        <v>20221200821601</v>
      </c>
      <c r="I6616">
        <v>202212008216011</v>
      </c>
      <c r="J6616">
        <v>2699.94</v>
      </c>
      <c r="K6616">
        <v>32</v>
      </c>
      <c r="L6616">
        <v>1</v>
      </c>
      <c r="M6616">
        <v>55528.754946066947</v>
      </c>
      <c r="N6616">
        <v>12</v>
      </c>
      <c r="O6616">
        <v>68.590052590961136</v>
      </c>
      <c r="P6616" t="str">
        <f t="shared" si="206"/>
        <v>High School</v>
      </c>
      <c r="Q6616">
        <f t="shared" si="207"/>
        <v>10.924656272699707</v>
      </c>
    </row>
    <row r="6617" spans="1:17">
      <c r="A6617">
        <v>2024</v>
      </c>
      <c r="B6617">
        <v>80320</v>
      </c>
      <c r="C6617">
        <v>3</v>
      </c>
      <c r="D6617">
        <v>20230200070400</v>
      </c>
      <c r="E6617">
        <v>1</v>
      </c>
      <c r="F6617">
        <v>3176.43</v>
      </c>
      <c r="G6617">
        <v>2</v>
      </c>
      <c r="H6617">
        <v>20230200070402</v>
      </c>
      <c r="I6617">
        <v>202302000704021</v>
      </c>
      <c r="J6617">
        <v>3176.43</v>
      </c>
      <c r="K6617">
        <v>36</v>
      </c>
      <c r="L6617">
        <v>1</v>
      </c>
      <c r="M6617">
        <v>59255.5597540011</v>
      </c>
      <c r="N6617">
        <v>12</v>
      </c>
      <c r="O6617">
        <v>70.755777836609766</v>
      </c>
      <c r="P6617" t="str">
        <f t="shared" si="206"/>
        <v>High School</v>
      </c>
      <c r="Q6617">
        <f t="shared" si="207"/>
        <v>10.989614890105669</v>
      </c>
    </row>
    <row r="6618" spans="1:17">
      <c r="A6618">
        <v>2024</v>
      </c>
      <c r="B6618">
        <v>80322</v>
      </c>
      <c r="C6618">
        <v>3</v>
      </c>
      <c r="D6618">
        <v>20240200067800</v>
      </c>
      <c r="E6618">
        <v>1</v>
      </c>
      <c r="F6618">
        <v>2117.56</v>
      </c>
      <c r="G6618">
        <v>4</v>
      </c>
      <c r="H6618">
        <v>20240200067803</v>
      </c>
      <c r="I6618">
        <v>202402000678031</v>
      </c>
      <c r="J6618">
        <v>2184.46</v>
      </c>
      <c r="K6618">
        <v>47</v>
      </c>
      <c r="L6618">
        <v>2</v>
      </c>
      <c r="M6618">
        <v>97102.733169430532</v>
      </c>
      <c r="N6618">
        <v>16</v>
      </c>
      <c r="O6618">
        <v>70.500889459636383</v>
      </c>
      <c r="P6618" t="str">
        <f t="shared" si="206"/>
        <v>College</v>
      </c>
      <c r="Q6618">
        <f t="shared" si="207"/>
        <v>11.483524801869166</v>
      </c>
    </row>
    <row r="6619" spans="1:17">
      <c r="A6619">
        <v>2024</v>
      </c>
      <c r="B6619">
        <v>80359</v>
      </c>
      <c r="C6619">
        <v>3</v>
      </c>
      <c r="D6619">
        <v>20230200069700</v>
      </c>
      <c r="E6619">
        <v>1</v>
      </c>
      <c r="F6619">
        <v>1951.31</v>
      </c>
      <c r="G6619">
        <v>1</v>
      </c>
      <c r="H6619">
        <v>20230200069701</v>
      </c>
      <c r="I6619">
        <v>202302000697011</v>
      </c>
      <c r="J6619">
        <v>1951.31</v>
      </c>
      <c r="K6619">
        <v>40</v>
      </c>
      <c r="L6619">
        <v>1</v>
      </c>
      <c r="M6619">
        <v>71964.38321465184</v>
      </c>
      <c r="N6619">
        <v>14</v>
      </c>
      <c r="O6619">
        <v>72.06080839288451</v>
      </c>
      <c r="P6619" t="str">
        <f t="shared" si="206"/>
        <v>College</v>
      </c>
      <c r="Q6619">
        <f t="shared" si="207"/>
        <v>11.183926598030595</v>
      </c>
    </row>
    <row r="6620" spans="1:17">
      <c r="A6620">
        <v>2024</v>
      </c>
      <c r="B6620">
        <v>80500</v>
      </c>
      <c r="C6620">
        <v>3</v>
      </c>
      <c r="D6620">
        <v>0</v>
      </c>
      <c r="E6620">
        <v>1</v>
      </c>
      <c r="F6620">
        <v>1881.98</v>
      </c>
      <c r="G6620">
        <v>1</v>
      </c>
      <c r="H6620">
        <v>0</v>
      </c>
      <c r="I6620">
        <v>0</v>
      </c>
      <c r="J6620">
        <v>1881.98</v>
      </c>
      <c r="K6620">
        <v>26</v>
      </c>
      <c r="L6620">
        <v>2</v>
      </c>
      <c r="M6620">
        <v>74475.710261667351</v>
      </c>
      <c r="N6620">
        <v>14</v>
      </c>
      <c r="O6620">
        <v>69.923382113110691</v>
      </c>
      <c r="P6620" t="str">
        <f t="shared" si="206"/>
        <v>College</v>
      </c>
      <c r="Q6620">
        <f t="shared" si="207"/>
        <v>11.21822831444997</v>
      </c>
    </row>
    <row r="6621" spans="1:17">
      <c r="A6621">
        <v>2024</v>
      </c>
      <c r="B6621">
        <v>80500</v>
      </c>
      <c r="C6621">
        <v>3</v>
      </c>
      <c r="D6621">
        <v>0</v>
      </c>
      <c r="E6621">
        <v>1</v>
      </c>
      <c r="F6621">
        <v>1881.98</v>
      </c>
      <c r="G6621">
        <v>2</v>
      </c>
      <c r="H6621">
        <v>0</v>
      </c>
      <c r="I6621">
        <v>0</v>
      </c>
      <c r="J6621">
        <v>1881.98</v>
      </c>
      <c r="K6621">
        <v>26</v>
      </c>
      <c r="L6621">
        <v>1</v>
      </c>
      <c r="M6621">
        <v>47456.806441480039</v>
      </c>
      <c r="N6621">
        <v>12</v>
      </c>
      <c r="O6621">
        <v>69.608959329500337</v>
      </c>
      <c r="P6621" t="str">
        <f t="shared" si="206"/>
        <v>High School</v>
      </c>
      <c r="Q6621">
        <f t="shared" si="207"/>
        <v>10.767575238249949</v>
      </c>
    </row>
    <row r="6622" spans="1:17">
      <c r="A6622">
        <v>2024</v>
      </c>
      <c r="B6622">
        <v>80501</v>
      </c>
      <c r="C6622">
        <v>3</v>
      </c>
      <c r="D6622">
        <v>20240300072100</v>
      </c>
      <c r="E6622">
        <v>1</v>
      </c>
      <c r="F6622">
        <v>13619.95</v>
      </c>
      <c r="G6622">
        <v>1</v>
      </c>
      <c r="H6622">
        <v>20240300072101</v>
      </c>
      <c r="I6622">
        <v>202403000721011</v>
      </c>
      <c r="J6622">
        <v>13619.95</v>
      </c>
      <c r="K6622">
        <v>33</v>
      </c>
      <c r="L6622">
        <v>1</v>
      </c>
      <c r="M6622">
        <v>32042.107597357677</v>
      </c>
      <c r="N6622">
        <v>10</v>
      </c>
      <c r="O6622">
        <v>71.973188505383888</v>
      </c>
      <c r="P6622" t="str">
        <f t="shared" si="206"/>
        <v>High School</v>
      </c>
      <c r="Q6622">
        <f t="shared" si="207"/>
        <v>10.374806179211062</v>
      </c>
    </row>
    <row r="6623" spans="1:17">
      <c r="A6623">
        <v>2024</v>
      </c>
      <c r="B6623">
        <v>80506</v>
      </c>
      <c r="C6623">
        <v>3</v>
      </c>
      <c r="D6623">
        <v>20240200071100</v>
      </c>
      <c r="E6623">
        <v>1</v>
      </c>
      <c r="F6623">
        <v>2568.23</v>
      </c>
      <c r="G6623">
        <v>3</v>
      </c>
      <c r="H6623">
        <v>20240200071110</v>
      </c>
      <c r="I6623">
        <v>202402000711101</v>
      </c>
      <c r="J6623">
        <v>2568.23</v>
      </c>
      <c r="K6623">
        <v>50</v>
      </c>
      <c r="L6623">
        <v>2</v>
      </c>
      <c r="M6623">
        <v>51600.149388311533</v>
      </c>
      <c r="N6623">
        <v>12</v>
      </c>
      <c r="O6623">
        <v>70.924487375070953</v>
      </c>
      <c r="P6623" t="str">
        <f t="shared" si="206"/>
        <v>High School</v>
      </c>
      <c r="Q6623">
        <f t="shared" si="207"/>
        <v>10.851279846587779</v>
      </c>
    </row>
    <row r="6624" spans="1:17">
      <c r="A6624">
        <v>2024</v>
      </c>
      <c r="B6624">
        <v>80506</v>
      </c>
      <c r="C6624">
        <v>3</v>
      </c>
      <c r="D6624">
        <v>20240200071100</v>
      </c>
      <c r="E6624">
        <v>1</v>
      </c>
      <c r="F6624">
        <v>2568.23</v>
      </c>
      <c r="G6624">
        <v>7</v>
      </c>
      <c r="H6624">
        <v>20240200071109</v>
      </c>
      <c r="I6624">
        <v>202402000711091</v>
      </c>
      <c r="J6624">
        <v>2078.54</v>
      </c>
      <c r="K6624">
        <v>39</v>
      </c>
      <c r="L6624">
        <v>2</v>
      </c>
      <c r="M6624">
        <v>72970.639308792423</v>
      </c>
      <c r="N6624">
        <v>14</v>
      </c>
      <c r="O6624">
        <v>70.675543564605249</v>
      </c>
      <c r="P6624" t="str">
        <f t="shared" si="206"/>
        <v>College</v>
      </c>
      <c r="Q6624">
        <f t="shared" si="207"/>
        <v>11.197812437976493</v>
      </c>
    </row>
    <row r="6625" spans="1:17">
      <c r="A6625">
        <v>2024</v>
      </c>
      <c r="B6625">
        <v>80550</v>
      </c>
      <c r="C6625">
        <v>3</v>
      </c>
      <c r="D6625">
        <v>20221200835100</v>
      </c>
      <c r="E6625">
        <v>1</v>
      </c>
      <c r="F6625">
        <v>2097.11</v>
      </c>
      <c r="G6625">
        <v>1</v>
      </c>
      <c r="H6625">
        <v>20221200835101</v>
      </c>
      <c r="I6625">
        <v>202212008351011</v>
      </c>
      <c r="J6625">
        <v>2097.11</v>
      </c>
      <c r="K6625">
        <v>55</v>
      </c>
      <c r="L6625">
        <v>2</v>
      </c>
      <c r="M6625">
        <v>53566.541422131821</v>
      </c>
      <c r="N6625">
        <v>12</v>
      </c>
      <c r="O6625">
        <v>69.053172452830935</v>
      </c>
      <c r="P6625" t="str">
        <f t="shared" si="206"/>
        <v>High School</v>
      </c>
      <c r="Q6625">
        <f t="shared" si="207"/>
        <v>10.888679924948946</v>
      </c>
    </row>
    <row r="6626" spans="1:17">
      <c r="A6626">
        <v>2024</v>
      </c>
      <c r="B6626">
        <v>80623</v>
      </c>
      <c r="C6626">
        <v>3</v>
      </c>
      <c r="D6626">
        <v>20240200081400</v>
      </c>
      <c r="E6626">
        <v>1</v>
      </c>
      <c r="F6626">
        <v>2592.1999999999998</v>
      </c>
      <c r="G6626">
        <v>3</v>
      </c>
      <c r="H6626">
        <v>20240200081403</v>
      </c>
      <c r="I6626">
        <v>202402000814031</v>
      </c>
      <c r="J6626">
        <v>2349.9899999999998</v>
      </c>
      <c r="K6626">
        <v>59</v>
      </c>
      <c r="L6626">
        <v>2</v>
      </c>
      <c r="M6626">
        <v>71964.730327912926</v>
      </c>
      <c r="N6626">
        <v>14</v>
      </c>
      <c r="O6626">
        <v>69.177352655363222</v>
      </c>
      <c r="P6626" t="str">
        <f t="shared" si="206"/>
        <v>College</v>
      </c>
      <c r="Q6626">
        <f t="shared" si="207"/>
        <v>11.183931421422509</v>
      </c>
    </row>
    <row r="6627" spans="1:17">
      <c r="A6627">
        <v>2024</v>
      </c>
      <c r="B6627">
        <v>80626</v>
      </c>
      <c r="C6627">
        <v>3</v>
      </c>
      <c r="D6627">
        <v>20240100080600</v>
      </c>
      <c r="E6627">
        <v>1</v>
      </c>
      <c r="F6627">
        <v>2194.38</v>
      </c>
      <c r="G6627">
        <v>2</v>
      </c>
      <c r="H6627">
        <v>20240100080603</v>
      </c>
      <c r="I6627">
        <v>202401000806031</v>
      </c>
      <c r="J6627">
        <v>1850.6</v>
      </c>
      <c r="K6627">
        <v>55</v>
      </c>
      <c r="L6627">
        <v>1</v>
      </c>
      <c r="M6627">
        <v>29582.563004536489</v>
      </c>
      <c r="N6627">
        <v>10</v>
      </c>
      <c r="O6627">
        <v>68.715528761620931</v>
      </c>
      <c r="P6627" t="str">
        <f t="shared" si="206"/>
        <v>High School</v>
      </c>
      <c r="Q6627">
        <f t="shared" si="207"/>
        <v>10.294940379047251</v>
      </c>
    </row>
    <row r="6628" spans="1:17">
      <c r="A6628">
        <v>2024</v>
      </c>
      <c r="B6628">
        <v>80650</v>
      </c>
      <c r="C6628">
        <v>3</v>
      </c>
      <c r="D6628">
        <v>20240100073200</v>
      </c>
      <c r="E6628">
        <v>1</v>
      </c>
      <c r="F6628">
        <v>1831.42</v>
      </c>
      <c r="G6628">
        <v>1</v>
      </c>
      <c r="H6628">
        <v>20240100073201</v>
      </c>
      <c r="I6628">
        <v>202401000732011</v>
      </c>
      <c r="J6628">
        <v>1831.42</v>
      </c>
      <c r="K6628">
        <v>42</v>
      </c>
      <c r="L6628">
        <v>2</v>
      </c>
      <c r="M6628">
        <v>70929.648476327508</v>
      </c>
      <c r="N6628">
        <v>14</v>
      </c>
      <c r="O6628">
        <v>69.823510197225872</v>
      </c>
      <c r="P6628" t="str">
        <f t="shared" si="206"/>
        <v>College</v>
      </c>
      <c r="Q6628">
        <f t="shared" si="207"/>
        <v>11.169443798260088</v>
      </c>
    </row>
    <row r="6629" spans="1:17">
      <c r="A6629">
        <v>2024</v>
      </c>
      <c r="B6629">
        <v>80718</v>
      </c>
      <c r="C6629">
        <v>3</v>
      </c>
      <c r="D6629">
        <v>20230100097800</v>
      </c>
      <c r="E6629">
        <v>1</v>
      </c>
      <c r="F6629">
        <v>1876.24</v>
      </c>
      <c r="G6629">
        <v>4</v>
      </c>
      <c r="H6629">
        <v>20230100097804</v>
      </c>
      <c r="I6629">
        <v>202301000978041</v>
      </c>
      <c r="J6629">
        <v>1598.81</v>
      </c>
      <c r="K6629">
        <v>47</v>
      </c>
      <c r="L6629">
        <v>1</v>
      </c>
      <c r="M6629">
        <v>47114.07190790851</v>
      </c>
      <c r="N6629">
        <v>12</v>
      </c>
      <c r="O6629">
        <v>70.118839931503743</v>
      </c>
      <c r="P6629" t="str">
        <f t="shared" si="206"/>
        <v>High School</v>
      </c>
      <c r="Q6629">
        <f t="shared" si="207"/>
        <v>10.76032700200491</v>
      </c>
    </row>
    <row r="6630" spans="1:17">
      <c r="A6630">
        <v>2024</v>
      </c>
      <c r="B6630">
        <v>80825</v>
      </c>
      <c r="C6630">
        <v>3</v>
      </c>
      <c r="D6630">
        <v>20231200082000</v>
      </c>
      <c r="E6630">
        <v>1</v>
      </c>
      <c r="F6630">
        <v>2571.33</v>
      </c>
      <c r="G6630">
        <v>2</v>
      </c>
      <c r="H6630">
        <v>20231200082003</v>
      </c>
      <c r="I6630">
        <v>202312000820031</v>
      </c>
      <c r="J6630">
        <v>2047.01</v>
      </c>
      <c r="K6630">
        <v>63</v>
      </c>
      <c r="L6630">
        <v>1</v>
      </c>
      <c r="M6630">
        <v>51606.990955853958</v>
      </c>
      <c r="N6630">
        <v>12</v>
      </c>
      <c r="O6630">
        <v>70.034621551909439</v>
      </c>
      <c r="P6630" t="str">
        <f t="shared" si="206"/>
        <v>High School</v>
      </c>
      <c r="Q6630">
        <f t="shared" si="207"/>
        <v>10.851412425933155</v>
      </c>
    </row>
    <row r="6631" spans="1:17">
      <c r="A6631">
        <v>2024</v>
      </c>
      <c r="B6631">
        <v>80844</v>
      </c>
      <c r="C6631">
        <v>3</v>
      </c>
      <c r="D6631">
        <v>20240100071100</v>
      </c>
      <c r="E6631">
        <v>1</v>
      </c>
      <c r="F6631">
        <v>1560.61</v>
      </c>
      <c r="G6631">
        <v>1</v>
      </c>
      <c r="H6631">
        <v>20240100071101</v>
      </c>
      <c r="I6631">
        <v>202401000711011</v>
      </c>
      <c r="J6631">
        <v>1560.61</v>
      </c>
      <c r="K6631">
        <v>48</v>
      </c>
      <c r="L6631">
        <v>2</v>
      </c>
      <c r="M6631">
        <v>27635.651134329873</v>
      </c>
      <c r="N6631">
        <v>10</v>
      </c>
      <c r="O6631">
        <v>70.527636099456785</v>
      </c>
      <c r="P6631" t="str">
        <f t="shared" si="206"/>
        <v>High School</v>
      </c>
      <c r="Q6631">
        <f t="shared" si="207"/>
        <v>10.226861925934054</v>
      </c>
    </row>
    <row r="6632" spans="1:17">
      <c r="A6632">
        <v>2024</v>
      </c>
      <c r="B6632">
        <v>80876</v>
      </c>
      <c r="C6632">
        <v>3</v>
      </c>
      <c r="D6632">
        <v>20230100089700</v>
      </c>
      <c r="E6632">
        <v>1</v>
      </c>
      <c r="F6632">
        <v>2002.45</v>
      </c>
      <c r="G6632">
        <v>4</v>
      </c>
      <c r="H6632">
        <v>20230100089703</v>
      </c>
      <c r="I6632">
        <v>202301000897031</v>
      </c>
      <c r="J6632">
        <v>2414.7600000000002</v>
      </c>
      <c r="K6632">
        <v>58</v>
      </c>
      <c r="L6632">
        <v>1</v>
      </c>
      <c r="M6632">
        <v>53486.211463846754</v>
      </c>
      <c r="N6632">
        <v>12</v>
      </c>
      <c r="O6632">
        <v>72.037115054952906</v>
      </c>
      <c r="P6632" t="str">
        <f t="shared" si="206"/>
        <v>High School</v>
      </c>
      <c r="Q6632">
        <f t="shared" si="207"/>
        <v>10.88717917001838</v>
      </c>
    </row>
    <row r="6633" spans="1:17">
      <c r="A6633">
        <v>2024</v>
      </c>
      <c r="B6633">
        <v>80876</v>
      </c>
      <c r="C6633">
        <v>3</v>
      </c>
      <c r="D6633">
        <v>20230100089700</v>
      </c>
      <c r="E6633">
        <v>1</v>
      </c>
      <c r="F6633">
        <v>2002.45</v>
      </c>
      <c r="G6633">
        <v>5</v>
      </c>
      <c r="H6633">
        <v>20230100089704</v>
      </c>
      <c r="I6633">
        <v>202301000897041</v>
      </c>
      <c r="J6633">
        <v>2414.7600000000002</v>
      </c>
      <c r="K6633">
        <v>56</v>
      </c>
      <c r="L6633">
        <v>2</v>
      </c>
      <c r="M6633">
        <v>42169.67298107878</v>
      </c>
      <c r="N6633">
        <v>11</v>
      </c>
      <c r="O6633">
        <v>67.970550748361561</v>
      </c>
      <c r="P6633" t="str">
        <f t="shared" si="206"/>
        <v>High School</v>
      </c>
      <c r="Q6633">
        <f t="shared" si="207"/>
        <v>10.649456591934127</v>
      </c>
    </row>
    <row r="6634" spans="1:17">
      <c r="A6634">
        <v>2024</v>
      </c>
      <c r="B6634">
        <v>80901</v>
      </c>
      <c r="C6634">
        <v>3</v>
      </c>
      <c r="D6634">
        <v>20230100088500</v>
      </c>
      <c r="E6634">
        <v>1</v>
      </c>
      <c r="F6634">
        <v>1666.41</v>
      </c>
      <c r="G6634">
        <v>3</v>
      </c>
      <c r="H6634">
        <v>20230100088503</v>
      </c>
      <c r="I6634">
        <v>202301000885031</v>
      </c>
      <c r="J6634">
        <v>1789.3</v>
      </c>
      <c r="K6634">
        <v>62</v>
      </c>
      <c r="L6634">
        <v>1</v>
      </c>
      <c r="M6634">
        <v>27995.470185221791</v>
      </c>
      <c r="N6634">
        <v>10</v>
      </c>
      <c r="O6634">
        <v>68.993085388878228</v>
      </c>
      <c r="P6634" t="str">
        <f t="shared" si="206"/>
        <v>High School</v>
      </c>
      <c r="Q6634">
        <f t="shared" si="207"/>
        <v>10.23979799697047</v>
      </c>
    </row>
    <row r="6635" spans="1:17">
      <c r="A6635">
        <v>2024</v>
      </c>
      <c r="B6635">
        <v>80907</v>
      </c>
      <c r="C6635">
        <v>3</v>
      </c>
      <c r="D6635">
        <v>20230100092800</v>
      </c>
      <c r="E6635">
        <v>1</v>
      </c>
      <c r="F6635">
        <v>2415.33</v>
      </c>
      <c r="G6635">
        <v>1</v>
      </c>
      <c r="H6635">
        <v>20230100092803</v>
      </c>
      <c r="I6635">
        <v>202301000928031</v>
      </c>
      <c r="J6635">
        <v>2415.33</v>
      </c>
      <c r="K6635">
        <v>42</v>
      </c>
      <c r="L6635">
        <v>2</v>
      </c>
      <c r="M6635">
        <v>78857.214822215741</v>
      </c>
      <c r="N6635">
        <v>14</v>
      </c>
      <c r="O6635">
        <v>69.073798196784608</v>
      </c>
      <c r="P6635" t="str">
        <f t="shared" si="206"/>
        <v>College</v>
      </c>
      <c r="Q6635">
        <f t="shared" si="207"/>
        <v>11.275394088804065</v>
      </c>
    </row>
    <row r="6636" spans="1:17">
      <c r="A6636">
        <v>2024</v>
      </c>
      <c r="B6636">
        <v>80909</v>
      </c>
      <c r="C6636">
        <v>3</v>
      </c>
      <c r="D6636">
        <v>20230200084100</v>
      </c>
      <c r="E6636">
        <v>1</v>
      </c>
      <c r="F6636">
        <v>1938.26</v>
      </c>
      <c r="G6636">
        <v>1</v>
      </c>
      <c r="H6636">
        <v>20230200084101</v>
      </c>
      <c r="I6636">
        <v>202302000841011</v>
      </c>
      <c r="J6636">
        <v>1938.26</v>
      </c>
      <c r="K6636">
        <v>48</v>
      </c>
      <c r="L6636">
        <v>2</v>
      </c>
      <c r="M6636">
        <v>33133.4133690171</v>
      </c>
      <c r="N6636">
        <v>10</v>
      </c>
      <c r="O6636">
        <v>72.62442513078372</v>
      </c>
      <c r="P6636" t="str">
        <f t="shared" si="206"/>
        <v>High School</v>
      </c>
      <c r="Q6636">
        <f t="shared" si="207"/>
        <v>10.408297519537534</v>
      </c>
    </row>
    <row r="6637" spans="1:17">
      <c r="A6637">
        <v>2024</v>
      </c>
      <c r="B6637">
        <v>80926</v>
      </c>
      <c r="C6637">
        <v>3</v>
      </c>
      <c r="D6637">
        <v>20230100085800</v>
      </c>
      <c r="E6637">
        <v>1</v>
      </c>
      <c r="F6637">
        <v>1861.43</v>
      </c>
      <c r="G6637">
        <v>2</v>
      </c>
      <c r="H6637">
        <v>20230100085802</v>
      </c>
      <c r="I6637">
        <v>202301000858021</v>
      </c>
      <c r="J6637">
        <v>1861.43</v>
      </c>
      <c r="K6637">
        <v>38</v>
      </c>
      <c r="L6637">
        <v>1</v>
      </c>
      <c r="M6637">
        <v>58983.163851136982</v>
      </c>
      <c r="N6637">
        <v>12</v>
      </c>
      <c r="O6637">
        <v>69.319633741764932</v>
      </c>
      <c r="P6637" t="str">
        <f t="shared" si="206"/>
        <v>High School</v>
      </c>
      <c r="Q6637">
        <f t="shared" si="207"/>
        <v>10.98500732371008</v>
      </c>
    </row>
    <row r="6638" spans="1:17">
      <c r="A6638">
        <v>2024</v>
      </c>
      <c r="B6638">
        <v>81054</v>
      </c>
      <c r="C6638">
        <v>3</v>
      </c>
      <c r="D6638">
        <v>20240200084700</v>
      </c>
      <c r="E6638">
        <v>1</v>
      </c>
      <c r="F6638">
        <v>1772.86</v>
      </c>
      <c r="G6638">
        <v>1</v>
      </c>
      <c r="H6638">
        <v>20240200084701</v>
      </c>
      <c r="I6638">
        <v>202402000847011</v>
      </c>
      <c r="J6638">
        <v>1772.86</v>
      </c>
      <c r="K6638">
        <v>36</v>
      </c>
      <c r="L6638">
        <v>2</v>
      </c>
      <c r="M6638">
        <v>69831.205807896607</v>
      </c>
      <c r="N6638">
        <v>14</v>
      </c>
      <c r="O6638">
        <v>72.272325248429951</v>
      </c>
      <c r="P6638" t="str">
        <f t="shared" si="206"/>
        <v>College</v>
      </c>
      <c r="Q6638">
        <f t="shared" si="207"/>
        <v>11.153836263454085</v>
      </c>
    </row>
    <row r="6639" spans="1:17">
      <c r="A6639">
        <v>2024</v>
      </c>
      <c r="B6639">
        <v>81070</v>
      </c>
      <c r="C6639">
        <v>3</v>
      </c>
      <c r="D6639">
        <v>20240200075000</v>
      </c>
      <c r="E6639">
        <v>1</v>
      </c>
      <c r="F6639">
        <v>1786.97</v>
      </c>
      <c r="G6639">
        <v>2</v>
      </c>
      <c r="H6639">
        <v>20240200075002</v>
      </c>
      <c r="I6639">
        <v>202402000750021</v>
      </c>
      <c r="J6639">
        <v>1786.97</v>
      </c>
      <c r="K6639">
        <v>36</v>
      </c>
      <c r="L6639">
        <v>2</v>
      </c>
      <c r="M6639">
        <v>77940.315388888339</v>
      </c>
      <c r="N6639">
        <v>14</v>
      </c>
      <c r="O6639">
        <v>66.890952914553992</v>
      </c>
      <c r="P6639" t="str">
        <f t="shared" si="206"/>
        <v>College</v>
      </c>
      <c r="Q6639">
        <f t="shared" si="207"/>
        <v>11.263698625444539</v>
      </c>
    </row>
    <row r="6640" spans="1:17">
      <c r="A6640">
        <v>2024</v>
      </c>
      <c r="B6640">
        <v>81085</v>
      </c>
      <c r="C6640">
        <v>3</v>
      </c>
      <c r="D6640">
        <v>20240100077500</v>
      </c>
      <c r="E6640">
        <v>1</v>
      </c>
      <c r="F6640">
        <v>1845.99</v>
      </c>
      <c r="G6640">
        <v>1</v>
      </c>
      <c r="H6640">
        <v>20240100077501</v>
      </c>
      <c r="I6640">
        <v>202401000775011</v>
      </c>
      <c r="J6640">
        <v>1845.99</v>
      </c>
      <c r="K6640">
        <v>44</v>
      </c>
      <c r="L6640">
        <v>2</v>
      </c>
      <c r="M6640">
        <v>78461.605322137955</v>
      </c>
      <c r="N6640">
        <v>14</v>
      </c>
      <c r="O6640">
        <v>70.099163355632214</v>
      </c>
      <c r="P6640" t="str">
        <f t="shared" si="206"/>
        <v>College</v>
      </c>
      <c r="Q6640">
        <f t="shared" si="207"/>
        <v>11.27036467994345</v>
      </c>
    </row>
    <row r="6641" spans="1:17">
      <c r="A6641">
        <v>2024</v>
      </c>
      <c r="B6641">
        <v>81109</v>
      </c>
      <c r="C6641">
        <v>3</v>
      </c>
      <c r="D6641">
        <v>20230200072000</v>
      </c>
      <c r="E6641">
        <v>1</v>
      </c>
      <c r="F6641">
        <v>2216.39</v>
      </c>
      <c r="G6641">
        <v>3</v>
      </c>
      <c r="H6641">
        <v>20230200072002</v>
      </c>
      <c r="I6641">
        <v>202302000720021</v>
      </c>
      <c r="J6641">
        <v>2125.4699999999998</v>
      </c>
      <c r="K6641">
        <v>28</v>
      </c>
      <c r="L6641">
        <v>2</v>
      </c>
      <c r="M6641">
        <v>48542.982285887389</v>
      </c>
      <c r="N6641">
        <v>12</v>
      </c>
      <c r="O6641">
        <v>66.313187758867585</v>
      </c>
      <c r="P6641" t="str">
        <f t="shared" si="206"/>
        <v>High School</v>
      </c>
      <c r="Q6641">
        <f t="shared" si="207"/>
        <v>10.79020491715195</v>
      </c>
    </row>
    <row r="6642" spans="1:17">
      <c r="A6642">
        <v>2024</v>
      </c>
      <c r="B6642">
        <v>81195</v>
      </c>
      <c r="C6642">
        <v>3</v>
      </c>
      <c r="D6642">
        <v>20230300072100</v>
      </c>
      <c r="E6642">
        <v>1</v>
      </c>
      <c r="F6642">
        <v>2637.23</v>
      </c>
      <c r="G6642">
        <v>1</v>
      </c>
      <c r="H6642">
        <v>20230300072101</v>
      </c>
      <c r="I6642">
        <v>202303000721011</v>
      </c>
      <c r="J6642">
        <v>2637.23</v>
      </c>
      <c r="K6642">
        <v>29</v>
      </c>
      <c r="L6642">
        <v>1</v>
      </c>
      <c r="M6642">
        <v>98598.592474278368</v>
      </c>
      <c r="N6642">
        <v>16</v>
      </c>
      <c r="O6642">
        <v>68.729831868598637</v>
      </c>
      <c r="P6642" t="str">
        <f t="shared" si="206"/>
        <v>College</v>
      </c>
      <c r="Q6642">
        <f t="shared" si="207"/>
        <v>11.498812265380097</v>
      </c>
    </row>
    <row r="6643" spans="1:17">
      <c r="A6643">
        <v>2024</v>
      </c>
      <c r="B6643">
        <v>81267</v>
      </c>
      <c r="C6643">
        <v>3</v>
      </c>
      <c r="D6643">
        <v>20240100073300</v>
      </c>
      <c r="E6643">
        <v>1</v>
      </c>
      <c r="F6643">
        <v>1573.03</v>
      </c>
      <c r="G6643">
        <v>1</v>
      </c>
      <c r="H6643">
        <v>20240100073301</v>
      </c>
      <c r="I6643">
        <v>202401000733012</v>
      </c>
      <c r="J6643">
        <v>1573.03</v>
      </c>
      <c r="K6643">
        <v>45</v>
      </c>
      <c r="L6643">
        <v>2</v>
      </c>
      <c r="M6643">
        <v>94063.068782498769</v>
      </c>
      <c r="N6643">
        <v>16</v>
      </c>
      <c r="O6643">
        <v>71.057876928160738</v>
      </c>
      <c r="P6643" t="str">
        <f t="shared" si="206"/>
        <v>College</v>
      </c>
      <c r="Q6643">
        <f t="shared" si="207"/>
        <v>11.45172078076418</v>
      </c>
    </row>
    <row r="6644" spans="1:17">
      <c r="A6644">
        <v>2024</v>
      </c>
      <c r="B6644">
        <v>81269</v>
      </c>
      <c r="C6644">
        <v>3</v>
      </c>
      <c r="D6644">
        <v>20240100088900</v>
      </c>
      <c r="E6644">
        <v>1</v>
      </c>
      <c r="F6644">
        <v>1685.78</v>
      </c>
      <c r="G6644">
        <v>1</v>
      </c>
      <c r="H6644">
        <v>20240100088901</v>
      </c>
      <c r="I6644">
        <v>202401000889011</v>
      </c>
      <c r="J6644">
        <v>1685.78</v>
      </c>
      <c r="K6644">
        <v>39</v>
      </c>
      <c r="L6644">
        <v>2</v>
      </c>
      <c r="M6644">
        <v>32604.682687172783</v>
      </c>
      <c r="N6644">
        <v>10</v>
      </c>
      <c r="O6644">
        <v>68.752614592946287</v>
      </c>
      <c r="P6644" t="str">
        <f t="shared" si="206"/>
        <v>High School</v>
      </c>
      <c r="Q6644">
        <f t="shared" si="207"/>
        <v>10.392211197750282</v>
      </c>
    </row>
    <row r="6645" spans="1:17">
      <c r="A6645">
        <v>2024</v>
      </c>
      <c r="B6645">
        <v>81275</v>
      </c>
      <c r="C6645">
        <v>3</v>
      </c>
      <c r="D6645">
        <v>20240100082000</v>
      </c>
      <c r="E6645">
        <v>1</v>
      </c>
      <c r="F6645">
        <v>1639.54</v>
      </c>
      <c r="G6645">
        <v>1</v>
      </c>
      <c r="H6645">
        <v>20240100082001</v>
      </c>
      <c r="I6645">
        <v>202401000820011</v>
      </c>
      <c r="J6645">
        <v>1639.54</v>
      </c>
      <c r="K6645">
        <v>33</v>
      </c>
      <c r="L6645">
        <v>2</v>
      </c>
      <c r="M6645">
        <v>57710.383727155095</v>
      </c>
      <c r="N6645">
        <v>12</v>
      </c>
      <c r="O6645">
        <v>68.206211167492967</v>
      </c>
      <c r="P6645" t="str">
        <f t="shared" si="206"/>
        <v>High School</v>
      </c>
      <c r="Q6645">
        <f t="shared" si="207"/>
        <v>10.963192396914497</v>
      </c>
    </row>
    <row r="6646" spans="1:17">
      <c r="A6646">
        <v>2024</v>
      </c>
      <c r="B6646">
        <v>81318</v>
      </c>
      <c r="C6646">
        <v>3</v>
      </c>
      <c r="D6646">
        <v>20231200085600</v>
      </c>
      <c r="E6646">
        <v>1</v>
      </c>
      <c r="F6646">
        <v>4378.8999999999996</v>
      </c>
      <c r="G6646">
        <v>1</v>
      </c>
      <c r="H6646">
        <v>20231200085601</v>
      </c>
      <c r="I6646">
        <v>202312000856011</v>
      </c>
      <c r="J6646">
        <v>4378.8999999999996</v>
      </c>
      <c r="K6646">
        <v>38</v>
      </c>
      <c r="L6646">
        <v>2</v>
      </c>
      <c r="M6646">
        <v>116604.64540179966</v>
      </c>
      <c r="N6646">
        <v>18</v>
      </c>
      <c r="O6646">
        <v>72.377117361307768</v>
      </c>
      <c r="P6646" t="str">
        <f t="shared" si="206"/>
        <v>Grad School</v>
      </c>
      <c r="Q6646">
        <f t="shared" si="207"/>
        <v>11.666544392600626</v>
      </c>
    </row>
    <row r="6647" spans="1:17">
      <c r="A6647">
        <v>2024</v>
      </c>
      <c r="B6647">
        <v>81353</v>
      </c>
      <c r="C6647">
        <v>3</v>
      </c>
      <c r="D6647">
        <v>20221200863800</v>
      </c>
      <c r="E6647">
        <v>1</v>
      </c>
      <c r="F6647">
        <v>5459.28</v>
      </c>
      <c r="G6647">
        <v>1</v>
      </c>
      <c r="H6647">
        <v>20221200863801</v>
      </c>
      <c r="I6647">
        <v>202212008638011</v>
      </c>
      <c r="J6647">
        <v>5459.28</v>
      </c>
      <c r="K6647">
        <v>25</v>
      </c>
      <c r="L6647">
        <v>1</v>
      </c>
      <c r="M6647">
        <v>63390.879436607167</v>
      </c>
      <c r="N6647">
        <v>12</v>
      </c>
      <c r="O6647">
        <v>70.580066876522793</v>
      </c>
      <c r="P6647" t="str">
        <f t="shared" si="206"/>
        <v>High School</v>
      </c>
      <c r="Q6647">
        <f t="shared" si="207"/>
        <v>11.057075272610076</v>
      </c>
    </row>
    <row r="6648" spans="1:17">
      <c r="A6648">
        <v>2024</v>
      </c>
      <c r="B6648">
        <v>81378</v>
      </c>
      <c r="C6648">
        <v>3</v>
      </c>
      <c r="D6648">
        <v>20240300083500</v>
      </c>
      <c r="E6648">
        <v>1</v>
      </c>
      <c r="F6648">
        <v>2088.23</v>
      </c>
      <c r="G6648">
        <v>9</v>
      </c>
      <c r="H6648">
        <v>20240300083505</v>
      </c>
      <c r="I6648">
        <v>202403000835051</v>
      </c>
      <c r="J6648">
        <v>2088.23</v>
      </c>
      <c r="K6648">
        <v>35</v>
      </c>
      <c r="L6648">
        <v>1</v>
      </c>
      <c r="M6648">
        <v>71433.861704833427</v>
      </c>
      <c r="N6648">
        <v>14</v>
      </c>
      <c r="O6648">
        <v>70.573606533729176</v>
      </c>
      <c r="P6648" t="str">
        <f t="shared" si="206"/>
        <v>College</v>
      </c>
      <c r="Q6648">
        <f t="shared" si="207"/>
        <v>11.176527289474091</v>
      </c>
    </row>
    <row r="6649" spans="1:17">
      <c r="A6649">
        <v>2024</v>
      </c>
      <c r="B6649">
        <v>81410</v>
      </c>
      <c r="C6649">
        <v>3</v>
      </c>
      <c r="D6649">
        <v>20230200074200</v>
      </c>
      <c r="E6649">
        <v>1</v>
      </c>
      <c r="F6649">
        <v>1876.99</v>
      </c>
      <c r="G6649">
        <v>5</v>
      </c>
      <c r="H6649">
        <v>20230200074203</v>
      </c>
      <c r="I6649">
        <v>202302000742031</v>
      </c>
      <c r="J6649">
        <v>6295.41</v>
      </c>
      <c r="K6649">
        <v>50</v>
      </c>
      <c r="L6649">
        <v>1</v>
      </c>
      <c r="M6649">
        <v>36391.908650549005</v>
      </c>
      <c r="N6649">
        <v>10</v>
      </c>
      <c r="O6649">
        <v>68.142935473725586</v>
      </c>
      <c r="P6649" t="str">
        <f t="shared" si="206"/>
        <v>High School</v>
      </c>
      <c r="Q6649">
        <f t="shared" si="207"/>
        <v>10.502101739094705</v>
      </c>
    </row>
    <row r="6650" spans="1:17">
      <c r="A6650">
        <v>2024</v>
      </c>
      <c r="B6650">
        <v>81428</v>
      </c>
      <c r="C6650">
        <v>3</v>
      </c>
      <c r="D6650">
        <v>20231200070600</v>
      </c>
      <c r="E6650">
        <v>1</v>
      </c>
      <c r="F6650">
        <v>3599.72</v>
      </c>
      <c r="G6650">
        <v>2</v>
      </c>
      <c r="H6650">
        <v>20231200070602</v>
      </c>
      <c r="I6650">
        <v>202312000706021</v>
      </c>
      <c r="J6650">
        <v>3599.72</v>
      </c>
      <c r="K6650">
        <v>64</v>
      </c>
      <c r="L6650">
        <v>1</v>
      </c>
      <c r="M6650">
        <v>55589.220049902186</v>
      </c>
      <c r="N6650">
        <v>12</v>
      </c>
      <c r="O6650">
        <v>72.988779112784187</v>
      </c>
      <c r="P6650" t="str">
        <f t="shared" si="206"/>
        <v>High School</v>
      </c>
      <c r="Q6650">
        <f t="shared" si="207"/>
        <v>10.925744577446178</v>
      </c>
    </row>
    <row r="6651" spans="1:17">
      <c r="A6651">
        <v>2024</v>
      </c>
      <c r="B6651">
        <v>81433</v>
      </c>
      <c r="C6651">
        <v>3</v>
      </c>
      <c r="D6651">
        <v>20240300084600</v>
      </c>
      <c r="E6651">
        <v>1</v>
      </c>
      <c r="F6651">
        <v>1910.27</v>
      </c>
      <c r="G6651">
        <v>2</v>
      </c>
      <c r="H6651">
        <v>20240300084602</v>
      </c>
      <c r="I6651">
        <v>202403000846021</v>
      </c>
      <c r="J6651">
        <v>1910.27</v>
      </c>
      <c r="K6651">
        <v>40</v>
      </c>
      <c r="L6651">
        <v>2</v>
      </c>
      <c r="M6651">
        <v>97648.726483184015</v>
      </c>
      <c r="N6651">
        <v>16</v>
      </c>
      <c r="O6651">
        <v>68.720062249980828</v>
      </c>
      <c r="P6651" t="str">
        <f t="shared" si="206"/>
        <v>College</v>
      </c>
      <c r="Q6651">
        <f t="shared" si="207"/>
        <v>11.489131894572921</v>
      </c>
    </row>
    <row r="6652" spans="1:17">
      <c r="A6652">
        <v>2024</v>
      </c>
      <c r="B6652">
        <v>81445</v>
      </c>
      <c r="C6652">
        <v>3</v>
      </c>
      <c r="D6652">
        <v>20240100078700</v>
      </c>
      <c r="E6652">
        <v>1</v>
      </c>
      <c r="F6652">
        <v>1845.99</v>
      </c>
      <c r="G6652">
        <v>2</v>
      </c>
      <c r="H6652">
        <v>20240100078704</v>
      </c>
      <c r="I6652">
        <v>202401000787043</v>
      </c>
      <c r="J6652">
        <v>1845.99</v>
      </c>
      <c r="K6652">
        <v>40</v>
      </c>
      <c r="L6652">
        <v>2</v>
      </c>
      <c r="M6652">
        <v>55555.940492543356</v>
      </c>
      <c r="N6652">
        <v>12</v>
      </c>
      <c r="O6652">
        <v>69.885398959324959</v>
      </c>
      <c r="P6652" t="str">
        <f t="shared" si="206"/>
        <v>High School</v>
      </c>
      <c r="Q6652">
        <f t="shared" si="207"/>
        <v>10.925145728909886</v>
      </c>
    </row>
    <row r="6653" spans="1:17">
      <c r="A6653">
        <v>2024</v>
      </c>
      <c r="B6653">
        <v>81445</v>
      </c>
      <c r="C6653">
        <v>3</v>
      </c>
      <c r="D6653">
        <v>20240100078700</v>
      </c>
      <c r="E6653">
        <v>1</v>
      </c>
      <c r="F6653">
        <v>1845.99</v>
      </c>
      <c r="G6653">
        <v>3</v>
      </c>
      <c r="H6653">
        <v>20240100078703</v>
      </c>
      <c r="I6653">
        <v>202401000787033</v>
      </c>
      <c r="J6653">
        <v>1814.92</v>
      </c>
      <c r="K6653">
        <v>28</v>
      </c>
      <c r="L6653">
        <v>1</v>
      </c>
      <c r="M6653">
        <v>77061.886424898214</v>
      </c>
      <c r="N6653">
        <v>14</v>
      </c>
      <c r="O6653">
        <v>73.368583776059282</v>
      </c>
      <c r="P6653" t="str">
        <f t="shared" si="206"/>
        <v>College</v>
      </c>
      <c r="Q6653">
        <f t="shared" si="207"/>
        <v>11.252364097829886</v>
      </c>
    </row>
    <row r="6654" spans="1:17">
      <c r="A6654">
        <v>2024</v>
      </c>
      <c r="B6654">
        <v>81570</v>
      </c>
      <c r="C6654">
        <v>3</v>
      </c>
      <c r="D6654">
        <v>20240300086900</v>
      </c>
      <c r="E6654">
        <v>1</v>
      </c>
      <c r="F6654">
        <v>1684.04</v>
      </c>
      <c r="G6654">
        <v>1</v>
      </c>
      <c r="H6654">
        <v>20240300086901</v>
      </c>
      <c r="I6654">
        <v>202403000869011</v>
      </c>
      <c r="J6654">
        <v>1684.04</v>
      </c>
      <c r="K6654">
        <v>48</v>
      </c>
      <c r="L6654">
        <v>2</v>
      </c>
      <c r="M6654">
        <v>53307.398727030813</v>
      </c>
      <c r="N6654">
        <v>12</v>
      </c>
      <c r="O6654">
        <v>71.683127130474986</v>
      </c>
      <c r="P6654" t="str">
        <f t="shared" si="206"/>
        <v>High School</v>
      </c>
      <c r="Q6654">
        <f t="shared" si="207"/>
        <v>10.883830413410202</v>
      </c>
    </row>
    <row r="6655" spans="1:17">
      <c r="A6655">
        <v>2024</v>
      </c>
      <c r="B6655">
        <v>81650</v>
      </c>
      <c r="C6655">
        <v>3</v>
      </c>
      <c r="D6655">
        <v>0</v>
      </c>
      <c r="E6655">
        <v>1</v>
      </c>
      <c r="F6655">
        <v>1812.13</v>
      </c>
      <c r="G6655">
        <v>1</v>
      </c>
      <c r="H6655">
        <v>0</v>
      </c>
      <c r="I6655">
        <v>0</v>
      </c>
      <c r="J6655">
        <v>1812.13</v>
      </c>
      <c r="K6655">
        <v>39</v>
      </c>
      <c r="L6655">
        <v>1</v>
      </c>
      <c r="M6655">
        <v>38251.493013746978</v>
      </c>
      <c r="N6655">
        <v>11</v>
      </c>
      <c r="O6655">
        <v>73.830264642945096</v>
      </c>
      <c r="P6655" t="str">
        <f t="shared" si="206"/>
        <v>High School</v>
      </c>
      <c r="Q6655">
        <f t="shared" si="207"/>
        <v>10.551937871532049</v>
      </c>
    </row>
    <row r="6656" spans="1:17">
      <c r="A6656">
        <v>2024</v>
      </c>
      <c r="B6656">
        <v>81671</v>
      </c>
      <c r="C6656">
        <v>3</v>
      </c>
      <c r="D6656">
        <v>0</v>
      </c>
      <c r="E6656">
        <v>1</v>
      </c>
      <c r="F6656">
        <v>1951.21</v>
      </c>
      <c r="G6656">
        <v>1</v>
      </c>
      <c r="H6656">
        <v>0</v>
      </c>
      <c r="I6656">
        <v>0</v>
      </c>
      <c r="J6656">
        <v>1951.21</v>
      </c>
      <c r="K6656">
        <v>55</v>
      </c>
      <c r="L6656">
        <v>2</v>
      </c>
      <c r="M6656">
        <v>53274.057311013021</v>
      </c>
      <c r="N6656">
        <v>12</v>
      </c>
      <c r="O6656">
        <v>70.253213043999622</v>
      </c>
      <c r="P6656" t="str">
        <f t="shared" si="206"/>
        <v>High School</v>
      </c>
      <c r="Q6656">
        <f t="shared" si="207"/>
        <v>10.883204762038101</v>
      </c>
    </row>
    <row r="6657" spans="1:17">
      <c r="A6657">
        <v>2024</v>
      </c>
      <c r="B6657">
        <v>81687</v>
      </c>
      <c r="C6657">
        <v>3</v>
      </c>
      <c r="D6657">
        <v>0</v>
      </c>
      <c r="E6657">
        <v>1</v>
      </c>
      <c r="F6657">
        <v>2084.21</v>
      </c>
      <c r="G6657">
        <v>2</v>
      </c>
      <c r="H6657">
        <v>0</v>
      </c>
      <c r="I6657">
        <v>0</v>
      </c>
      <c r="J6657">
        <v>2084.21</v>
      </c>
      <c r="K6657">
        <v>35</v>
      </c>
      <c r="L6657">
        <v>2</v>
      </c>
      <c r="M6657">
        <v>29442.462700269782</v>
      </c>
      <c r="N6657">
        <v>10</v>
      </c>
      <c r="O6657">
        <v>72.004150600720408</v>
      </c>
      <c r="P6657" t="str">
        <f t="shared" si="206"/>
        <v>High School</v>
      </c>
      <c r="Q6657">
        <f t="shared" si="207"/>
        <v>10.29019322084795</v>
      </c>
    </row>
    <row r="6658" spans="1:17">
      <c r="A6658">
        <v>2024</v>
      </c>
      <c r="B6658">
        <v>81706</v>
      </c>
      <c r="C6658">
        <v>3</v>
      </c>
      <c r="D6658">
        <v>0</v>
      </c>
      <c r="E6658">
        <v>1</v>
      </c>
      <c r="F6658">
        <v>2049.4499999999998</v>
      </c>
      <c r="G6658">
        <v>3</v>
      </c>
      <c r="H6658">
        <v>0</v>
      </c>
      <c r="I6658">
        <v>0</v>
      </c>
      <c r="J6658">
        <v>2751.79</v>
      </c>
      <c r="K6658">
        <v>29</v>
      </c>
      <c r="L6658">
        <v>2</v>
      </c>
      <c r="M6658">
        <v>71821.274294240706</v>
      </c>
      <c r="N6658">
        <v>14</v>
      </c>
      <c r="O6658">
        <v>70.59299749638167</v>
      </c>
      <c r="P6658" t="str">
        <f t="shared" si="206"/>
        <v>College</v>
      </c>
      <c r="Q6658">
        <f t="shared" si="207"/>
        <v>11.181936010511013</v>
      </c>
    </row>
    <row r="6659" spans="1:17">
      <c r="A6659">
        <v>2024</v>
      </c>
      <c r="B6659">
        <v>81711</v>
      </c>
      <c r="C6659">
        <v>3</v>
      </c>
      <c r="D6659">
        <v>0</v>
      </c>
      <c r="E6659">
        <v>1</v>
      </c>
      <c r="F6659">
        <v>1952.35</v>
      </c>
      <c r="G6659">
        <v>3</v>
      </c>
      <c r="H6659">
        <v>0</v>
      </c>
      <c r="I6659">
        <v>0</v>
      </c>
      <c r="J6659">
        <v>1747.8</v>
      </c>
      <c r="K6659">
        <v>30</v>
      </c>
      <c r="L6659">
        <v>2</v>
      </c>
      <c r="M6659">
        <v>28829.851246127691</v>
      </c>
      <c r="N6659">
        <v>10</v>
      </c>
      <c r="O6659">
        <v>68.373138211129785</v>
      </c>
      <c r="P6659" t="str">
        <f t="shared" ref="P6659:P6722" si="208">IF(N6659&lt;=12,"High School",IF(N6659&lt;=16,"College","Grad School"))</f>
        <v>High School</v>
      </c>
      <c r="Q6659">
        <f t="shared" ref="Q6659:Q6722" si="209">LN(M6659)</f>
        <v>10.269166630928803</v>
      </c>
    </row>
    <row r="6660" spans="1:17">
      <c r="A6660">
        <v>2024</v>
      </c>
      <c r="B6660">
        <v>81714</v>
      </c>
      <c r="C6660">
        <v>3</v>
      </c>
      <c r="D6660">
        <v>0</v>
      </c>
      <c r="E6660">
        <v>1</v>
      </c>
      <c r="F6660">
        <v>2090.17</v>
      </c>
      <c r="G6660">
        <v>1</v>
      </c>
      <c r="H6660">
        <v>0</v>
      </c>
      <c r="I6660">
        <v>0</v>
      </c>
      <c r="J6660">
        <v>2090.17</v>
      </c>
      <c r="K6660">
        <v>40</v>
      </c>
      <c r="L6660">
        <v>1</v>
      </c>
      <c r="M6660">
        <v>69616.979611476607</v>
      </c>
      <c r="N6660">
        <v>14</v>
      </c>
      <c r="O6660">
        <v>67.438010156123738</v>
      </c>
      <c r="P6660" t="str">
        <f t="shared" si="208"/>
        <v>College</v>
      </c>
      <c r="Q6660">
        <f t="shared" si="209"/>
        <v>11.150763776504133</v>
      </c>
    </row>
    <row r="6661" spans="1:17">
      <c r="A6661">
        <v>2024</v>
      </c>
      <c r="B6661">
        <v>81726</v>
      </c>
      <c r="C6661">
        <v>3</v>
      </c>
      <c r="D6661">
        <v>0</v>
      </c>
      <c r="E6661">
        <v>1</v>
      </c>
      <c r="F6661">
        <v>2038.56</v>
      </c>
      <c r="G6661">
        <v>2</v>
      </c>
      <c r="H6661">
        <v>0</v>
      </c>
      <c r="I6661">
        <v>0</v>
      </c>
      <c r="J6661">
        <v>2038.56</v>
      </c>
      <c r="K6661">
        <v>58</v>
      </c>
      <c r="L6661">
        <v>1</v>
      </c>
      <c r="M6661">
        <v>53516.785237351171</v>
      </c>
      <c r="N6661">
        <v>12</v>
      </c>
      <c r="O6661">
        <v>71.278280813394943</v>
      </c>
      <c r="P6661" t="str">
        <f t="shared" si="208"/>
        <v>High School</v>
      </c>
      <c r="Q6661">
        <f t="shared" si="209"/>
        <v>10.887750626431359</v>
      </c>
    </row>
    <row r="6662" spans="1:17">
      <c r="A6662">
        <v>2024</v>
      </c>
      <c r="B6662">
        <v>81732</v>
      </c>
      <c r="C6662">
        <v>3</v>
      </c>
      <c r="D6662">
        <v>0</v>
      </c>
      <c r="E6662">
        <v>1</v>
      </c>
      <c r="F6662">
        <v>2037.66</v>
      </c>
      <c r="G6662">
        <v>2</v>
      </c>
      <c r="H6662">
        <v>0</v>
      </c>
      <c r="I6662">
        <v>0</v>
      </c>
      <c r="J6662">
        <v>2037.66</v>
      </c>
      <c r="K6662">
        <v>60</v>
      </c>
      <c r="L6662">
        <v>1</v>
      </c>
      <c r="M6662">
        <v>28081.726665619924</v>
      </c>
      <c r="N6662">
        <v>10</v>
      </c>
      <c r="O6662">
        <v>68.399074737856822</v>
      </c>
      <c r="P6662" t="str">
        <f t="shared" si="208"/>
        <v>High School</v>
      </c>
      <c r="Q6662">
        <f t="shared" si="209"/>
        <v>10.242874347190137</v>
      </c>
    </row>
    <row r="6663" spans="1:17">
      <c r="A6663">
        <v>2024</v>
      </c>
      <c r="B6663">
        <v>81746</v>
      </c>
      <c r="C6663">
        <v>3</v>
      </c>
      <c r="D6663">
        <v>0</v>
      </c>
      <c r="E6663">
        <v>1</v>
      </c>
      <c r="F6663">
        <v>1963.8</v>
      </c>
      <c r="G6663">
        <v>3</v>
      </c>
      <c r="H6663">
        <v>0</v>
      </c>
      <c r="I6663">
        <v>0</v>
      </c>
      <c r="J6663">
        <v>4917.92</v>
      </c>
      <c r="K6663">
        <v>51</v>
      </c>
      <c r="L6663">
        <v>1</v>
      </c>
      <c r="M6663">
        <v>51287.94980267252</v>
      </c>
      <c r="N6663">
        <v>12</v>
      </c>
      <c r="O6663">
        <v>69.62313125626271</v>
      </c>
      <c r="P6663" t="str">
        <f t="shared" si="208"/>
        <v>High School</v>
      </c>
      <c r="Q6663">
        <f t="shared" si="209"/>
        <v>10.845211106932261</v>
      </c>
    </row>
    <row r="6664" spans="1:17">
      <c r="A6664">
        <v>2024</v>
      </c>
      <c r="B6664">
        <v>81751</v>
      </c>
      <c r="C6664">
        <v>3</v>
      </c>
      <c r="D6664">
        <v>0</v>
      </c>
      <c r="E6664">
        <v>1</v>
      </c>
      <c r="F6664">
        <v>2269.13</v>
      </c>
      <c r="G6664">
        <v>1</v>
      </c>
      <c r="H6664">
        <v>0</v>
      </c>
      <c r="I6664">
        <v>0</v>
      </c>
      <c r="J6664">
        <v>2269.13</v>
      </c>
      <c r="K6664">
        <v>27</v>
      </c>
      <c r="L6664">
        <v>1</v>
      </c>
      <c r="M6664">
        <v>93937.603256954579</v>
      </c>
      <c r="N6664">
        <v>16</v>
      </c>
      <c r="O6664">
        <v>70.402101604156286</v>
      </c>
      <c r="P6664" t="str">
        <f t="shared" si="208"/>
        <v>College</v>
      </c>
      <c r="Q6664">
        <f t="shared" si="209"/>
        <v>11.450386045703823</v>
      </c>
    </row>
    <row r="6665" spans="1:17">
      <c r="A6665">
        <v>2024</v>
      </c>
      <c r="B6665">
        <v>81771</v>
      </c>
      <c r="C6665">
        <v>3</v>
      </c>
      <c r="D6665">
        <v>0</v>
      </c>
      <c r="E6665">
        <v>1</v>
      </c>
      <c r="F6665">
        <v>2410.98</v>
      </c>
      <c r="G6665">
        <v>1</v>
      </c>
      <c r="H6665">
        <v>0</v>
      </c>
      <c r="I6665">
        <v>0</v>
      </c>
      <c r="J6665">
        <v>2410.98</v>
      </c>
      <c r="K6665">
        <v>35</v>
      </c>
      <c r="L6665">
        <v>1</v>
      </c>
      <c r="M6665">
        <v>78039.380518771082</v>
      </c>
      <c r="N6665">
        <v>14</v>
      </c>
      <c r="O6665">
        <v>69.936298193714038</v>
      </c>
      <c r="P6665" t="str">
        <f t="shared" si="208"/>
        <v>College</v>
      </c>
      <c r="Q6665">
        <f t="shared" si="209"/>
        <v>11.264968856709272</v>
      </c>
    </row>
    <row r="6666" spans="1:17">
      <c r="A6666">
        <v>2024</v>
      </c>
      <c r="B6666">
        <v>81789</v>
      </c>
      <c r="C6666">
        <v>3</v>
      </c>
      <c r="D6666">
        <v>0</v>
      </c>
      <c r="E6666">
        <v>1</v>
      </c>
      <c r="F6666">
        <v>1920.9</v>
      </c>
      <c r="G6666">
        <v>2</v>
      </c>
      <c r="H6666">
        <v>0</v>
      </c>
      <c r="I6666">
        <v>0</v>
      </c>
      <c r="J6666">
        <v>1920.9</v>
      </c>
      <c r="K6666">
        <v>40</v>
      </c>
      <c r="L6666">
        <v>1</v>
      </c>
      <c r="M6666">
        <v>100883.20261377303</v>
      </c>
      <c r="N6666">
        <v>16</v>
      </c>
      <c r="O6666">
        <v>70.926657410189435</v>
      </c>
      <c r="P6666" t="str">
        <f t="shared" si="208"/>
        <v>College</v>
      </c>
      <c r="Q6666">
        <f t="shared" si="209"/>
        <v>11.521718716901072</v>
      </c>
    </row>
    <row r="6667" spans="1:17">
      <c r="A6667">
        <v>2024</v>
      </c>
      <c r="B6667">
        <v>81809</v>
      </c>
      <c r="C6667">
        <v>3</v>
      </c>
      <c r="D6667">
        <v>0</v>
      </c>
      <c r="E6667">
        <v>1</v>
      </c>
      <c r="F6667">
        <v>1747.8</v>
      </c>
      <c r="G6667">
        <v>1</v>
      </c>
      <c r="H6667">
        <v>0</v>
      </c>
      <c r="I6667">
        <v>0</v>
      </c>
      <c r="J6667">
        <v>1747.8</v>
      </c>
      <c r="K6667">
        <v>35</v>
      </c>
      <c r="L6667">
        <v>1</v>
      </c>
      <c r="M6667">
        <v>49827.63034115656</v>
      </c>
      <c r="N6667">
        <v>12</v>
      </c>
      <c r="O6667">
        <v>67.77547979915289</v>
      </c>
      <c r="P6667" t="str">
        <f t="shared" si="208"/>
        <v>High School</v>
      </c>
      <c r="Q6667">
        <f t="shared" si="209"/>
        <v>10.816324935281278</v>
      </c>
    </row>
    <row r="6668" spans="1:17">
      <c r="A6668">
        <v>2024</v>
      </c>
      <c r="B6668">
        <v>81839</v>
      </c>
      <c r="C6668">
        <v>3</v>
      </c>
      <c r="D6668">
        <v>0</v>
      </c>
      <c r="E6668">
        <v>1</v>
      </c>
      <c r="F6668">
        <v>1985.13</v>
      </c>
      <c r="G6668">
        <v>2</v>
      </c>
      <c r="H6668">
        <v>0</v>
      </c>
      <c r="I6668">
        <v>0</v>
      </c>
      <c r="J6668">
        <v>1985.13</v>
      </c>
      <c r="K6668">
        <v>43</v>
      </c>
      <c r="L6668">
        <v>2</v>
      </c>
      <c r="M6668">
        <v>116735.75819704389</v>
      </c>
      <c r="N6668">
        <v>18</v>
      </c>
      <c r="O6668">
        <v>69.375860062745247</v>
      </c>
      <c r="P6668" t="str">
        <f t="shared" si="208"/>
        <v>Grad School</v>
      </c>
      <c r="Q6668">
        <f t="shared" si="209"/>
        <v>11.66766818262602</v>
      </c>
    </row>
    <row r="6669" spans="1:17">
      <c r="A6669">
        <v>2024</v>
      </c>
      <c r="B6669">
        <v>81850</v>
      </c>
      <c r="C6669">
        <v>3</v>
      </c>
      <c r="D6669">
        <v>0</v>
      </c>
      <c r="E6669">
        <v>1</v>
      </c>
      <c r="F6669">
        <v>1663.66</v>
      </c>
      <c r="G6669">
        <v>3</v>
      </c>
      <c r="H6669">
        <v>0</v>
      </c>
      <c r="I6669">
        <v>0</v>
      </c>
      <c r="J6669">
        <v>1782.91</v>
      </c>
      <c r="K6669">
        <v>37</v>
      </c>
      <c r="L6669">
        <v>2</v>
      </c>
      <c r="M6669">
        <v>82281.565286724028</v>
      </c>
      <c r="N6669">
        <v>14</v>
      </c>
      <c r="O6669">
        <v>71.075794640050134</v>
      </c>
      <c r="P6669" t="str">
        <f t="shared" si="208"/>
        <v>College</v>
      </c>
      <c r="Q6669">
        <f t="shared" si="209"/>
        <v>11.317902367488761</v>
      </c>
    </row>
    <row r="6670" spans="1:17">
      <c r="A6670">
        <v>2024</v>
      </c>
      <c r="B6670">
        <v>81933</v>
      </c>
      <c r="C6670">
        <v>3</v>
      </c>
      <c r="D6670">
        <v>0</v>
      </c>
      <c r="E6670">
        <v>1</v>
      </c>
      <c r="F6670">
        <v>2021.11</v>
      </c>
      <c r="G6670">
        <v>4</v>
      </c>
      <c r="H6670">
        <v>0</v>
      </c>
      <c r="I6670">
        <v>0</v>
      </c>
      <c r="J6670">
        <v>2021.11</v>
      </c>
      <c r="K6670">
        <v>39</v>
      </c>
      <c r="L6670">
        <v>2</v>
      </c>
      <c r="M6670">
        <v>52479.530728626181</v>
      </c>
      <c r="N6670">
        <v>12</v>
      </c>
      <c r="O6670">
        <v>69.117209520625977</v>
      </c>
      <c r="P6670" t="str">
        <f t="shared" si="208"/>
        <v>High School</v>
      </c>
      <c r="Q6670">
        <f t="shared" si="209"/>
        <v>10.868178481669192</v>
      </c>
    </row>
    <row r="6671" spans="1:17">
      <c r="A6671">
        <v>2024</v>
      </c>
      <c r="B6671">
        <v>81944</v>
      </c>
      <c r="C6671">
        <v>3</v>
      </c>
      <c r="D6671">
        <v>0</v>
      </c>
      <c r="E6671">
        <v>1</v>
      </c>
      <c r="F6671">
        <v>1536.72</v>
      </c>
      <c r="G6671">
        <v>3</v>
      </c>
      <c r="H6671">
        <v>0</v>
      </c>
      <c r="I6671">
        <v>0</v>
      </c>
      <c r="J6671">
        <v>1795.24</v>
      </c>
      <c r="K6671">
        <v>48</v>
      </c>
      <c r="L6671">
        <v>2</v>
      </c>
      <c r="M6671">
        <v>71952.654537726645</v>
      </c>
      <c r="N6671">
        <v>14</v>
      </c>
      <c r="O6671">
        <v>71.31463663651077</v>
      </c>
      <c r="P6671" t="str">
        <f t="shared" si="208"/>
        <v>College</v>
      </c>
      <c r="Q6671">
        <f t="shared" si="209"/>
        <v>11.183763605835448</v>
      </c>
    </row>
    <row r="6672" spans="1:17">
      <c r="A6672">
        <v>2024</v>
      </c>
      <c r="B6672">
        <v>81972</v>
      </c>
      <c r="C6672">
        <v>3</v>
      </c>
      <c r="D6672">
        <v>0</v>
      </c>
      <c r="E6672">
        <v>1</v>
      </c>
      <c r="F6672">
        <v>1909.11</v>
      </c>
      <c r="G6672">
        <v>1</v>
      </c>
      <c r="H6672">
        <v>0</v>
      </c>
      <c r="I6672">
        <v>0</v>
      </c>
      <c r="J6672">
        <v>1909.11</v>
      </c>
      <c r="K6672">
        <v>28</v>
      </c>
      <c r="L6672">
        <v>2</v>
      </c>
      <c r="M6672">
        <v>67201.537019520052</v>
      </c>
      <c r="N6672">
        <v>14</v>
      </c>
      <c r="O6672">
        <v>69.052375722981296</v>
      </c>
      <c r="P6672" t="str">
        <f t="shared" si="208"/>
        <v>College</v>
      </c>
      <c r="Q6672">
        <f t="shared" si="209"/>
        <v>11.115451398563961</v>
      </c>
    </row>
    <row r="6673" spans="1:17">
      <c r="A6673">
        <v>2024</v>
      </c>
      <c r="B6673">
        <v>81978</v>
      </c>
      <c r="C6673">
        <v>3</v>
      </c>
      <c r="D6673">
        <v>0</v>
      </c>
      <c r="E6673">
        <v>1</v>
      </c>
      <c r="F6673">
        <v>1928.23</v>
      </c>
      <c r="G6673">
        <v>1</v>
      </c>
      <c r="H6673">
        <v>0</v>
      </c>
      <c r="I6673">
        <v>0</v>
      </c>
      <c r="J6673">
        <v>1928.23</v>
      </c>
      <c r="K6673">
        <v>57</v>
      </c>
      <c r="L6673">
        <v>2</v>
      </c>
      <c r="M6673">
        <v>49810.015211450751</v>
      </c>
      <c r="N6673">
        <v>12</v>
      </c>
      <c r="O6673">
        <v>65.677000295681438</v>
      </c>
      <c r="P6673" t="str">
        <f t="shared" si="208"/>
        <v>High School</v>
      </c>
      <c r="Q6673">
        <f t="shared" si="209"/>
        <v>10.815971351456778</v>
      </c>
    </row>
    <row r="6674" spans="1:17">
      <c r="A6674">
        <v>2024</v>
      </c>
      <c r="B6674">
        <v>81979</v>
      </c>
      <c r="C6674">
        <v>3</v>
      </c>
      <c r="D6674">
        <v>0</v>
      </c>
      <c r="E6674">
        <v>1</v>
      </c>
      <c r="F6674">
        <v>2396.31</v>
      </c>
      <c r="G6674">
        <v>1</v>
      </c>
      <c r="H6674">
        <v>0</v>
      </c>
      <c r="I6674">
        <v>0</v>
      </c>
      <c r="J6674">
        <v>2396.31</v>
      </c>
      <c r="K6674">
        <v>61</v>
      </c>
      <c r="L6674">
        <v>1</v>
      </c>
      <c r="M6674">
        <v>27795.91212518511</v>
      </c>
      <c r="N6674">
        <v>10</v>
      </c>
      <c r="O6674">
        <v>70.029996726532559</v>
      </c>
      <c r="P6674" t="str">
        <f t="shared" si="208"/>
        <v>High School</v>
      </c>
      <c r="Q6674">
        <f t="shared" si="209"/>
        <v>10.232644243009776</v>
      </c>
    </row>
    <row r="6675" spans="1:17">
      <c r="A6675">
        <v>2024</v>
      </c>
      <c r="B6675">
        <v>82058</v>
      </c>
      <c r="C6675">
        <v>3</v>
      </c>
      <c r="D6675">
        <v>0</v>
      </c>
      <c r="E6675">
        <v>1</v>
      </c>
      <c r="F6675">
        <v>2420.79</v>
      </c>
      <c r="G6675">
        <v>1</v>
      </c>
      <c r="H6675">
        <v>0</v>
      </c>
      <c r="I6675">
        <v>0</v>
      </c>
      <c r="J6675">
        <v>2420.79</v>
      </c>
      <c r="K6675">
        <v>64</v>
      </c>
      <c r="L6675">
        <v>1</v>
      </c>
      <c r="M6675">
        <v>95048.089977406038</v>
      </c>
      <c r="N6675">
        <v>16</v>
      </c>
      <c r="O6675">
        <v>71.761643457279831</v>
      </c>
      <c r="P6675" t="str">
        <f t="shared" si="208"/>
        <v>College</v>
      </c>
      <c r="Q6675">
        <f t="shared" si="209"/>
        <v>11.462138252789957</v>
      </c>
    </row>
    <row r="6676" spans="1:17">
      <c r="A6676">
        <v>2024</v>
      </c>
      <c r="B6676">
        <v>82071</v>
      </c>
      <c r="C6676">
        <v>3</v>
      </c>
      <c r="D6676">
        <v>0</v>
      </c>
      <c r="E6676">
        <v>1</v>
      </c>
      <c r="F6676">
        <v>2889.73</v>
      </c>
      <c r="G6676">
        <v>1</v>
      </c>
      <c r="H6676">
        <v>0</v>
      </c>
      <c r="I6676">
        <v>0</v>
      </c>
      <c r="J6676">
        <v>2889.73</v>
      </c>
      <c r="K6676">
        <v>59</v>
      </c>
      <c r="L6676">
        <v>2</v>
      </c>
      <c r="M6676">
        <v>25502.067330086367</v>
      </c>
      <c r="N6676">
        <v>10</v>
      </c>
      <c r="O6676">
        <v>67.661010075472319</v>
      </c>
      <c r="P6676" t="str">
        <f t="shared" si="208"/>
        <v>High School</v>
      </c>
      <c r="Q6676">
        <f t="shared" si="209"/>
        <v>10.146514799628472</v>
      </c>
    </row>
    <row r="6677" spans="1:17">
      <c r="A6677">
        <v>2024</v>
      </c>
      <c r="B6677">
        <v>82093</v>
      </c>
      <c r="C6677">
        <v>3</v>
      </c>
      <c r="D6677">
        <v>0</v>
      </c>
      <c r="E6677">
        <v>1</v>
      </c>
      <c r="F6677">
        <v>2740.88</v>
      </c>
      <c r="G6677">
        <v>2</v>
      </c>
      <c r="H6677">
        <v>0</v>
      </c>
      <c r="I6677">
        <v>0</v>
      </c>
      <c r="J6677">
        <v>2740.88</v>
      </c>
      <c r="K6677">
        <v>64</v>
      </c>
      <c r="L6677">
        <v>2</v>
      </c>
      <c r="M6677">
        <v>96994.951955811004</v>
      </c>
      <c r="N6677">
        <v>16</v>
      </c>
      <c r="O6677">
        <v>69.538821436097862</v>
      </c>
      <c r="P6677" t="str">
        <f t="shared" si="208"/>
        <v>College</v>
      </c>
      <c r="Q6677">
        <f t="shared" si="209"/>
        <v>11.482414214438634</v>
      </c>
    </row>
    <row r="6678" spans="1:17">
      <c r="A6678">
        <v>2024</v>
      </c>
      <c r="B6678">
        <v>82117</v>
      </c>
      <c r="C6678">
        <v>3</v>
      </c>
      <c r="D6678">
        <v>0</v>
      </c>
      <c r="E6678">
        <v>1</v>
      </c>
      <c r="F6678">
        <v>1957.22</v>
      </c>
      <c r="G6678">
        <v>1</v>
      </c>
      <c r="H6678">
        <v>0</v>
      </c>
      <c r="I6678">
        <v>0</v>
      </c>
      <c r="J6678">
        <v>1957.22</v>
      </c>
      <c r="K6678">
        <v>52</v>
      </c>
      <c r="L6678">
        <v>1</v>
      </c>
      <c r="M6678">
        <v>73898.735163037156</v>
      </c>
      <c r="N6678">
        <v>14</v>
      </c>
      <c r="O6678">
        <v>70.462805712736696</v>
      </c>
      <c r="P6678" t="str">
        <f t="shared" si="208"/>
        <v>College</v>
      </c>
      <c r="Q6678">
        <f t="shared" si="209"/>
        <v>11.210450991269349</v>
      </c>
    </row>
    <row r="6679" spans="1:17">
      <c r="A6679">
        <v>2024</v>
      </c>
      <c r="B6679">
        <v>82167</v>
      </c>
      <c r="C6679">
        <v>3</v>
      </c>
      <c r="D6679">
        <v>0</v>
      </c>
      <c r="E6679">
        <v>1</v>
      </c>
      <c r="F6679">
        <v>1680.2</v>
      </c>
      <c r="G6679">
        <v>1</v>
      </c>
      <c r="H6679">
        <v>0</v>
      </c>
      <c r="I6679">
        <v>0</v>
      </c>
      <c r="J6679">
        <v>1680.2</v>
      </c>
      <c r="K6679">
        <v>30</v>
      </c>
      <c r="L6679">
        <v>1</v>
      </c>
      <c r="M6679">
        <v>103322.6710088964</v>
      </c>
      <c r="N6679">
        <v>16</v>
      </c>
      <c r="O6679">
        <v>70.689878626681633</v>
      </c>
      <c r="P6679" t="str">
        <f t="shared" si="208"/>
        <v>College</v>
      </c>
      <c r="Q6679">
        <f t="shared" si="209"/>
        <v>11.545612098684533</v>
      </c>
    </row>
    <row r="6680" spans="1:17">
      <c r="A6680">
        <v>2024</v>
      </c>
      <c r="B6680">
        <v>82168</v>
      </c>
      <c r="C6680">
        <v>3</v>
      </c>
      <c r="D6680">
        <v>0</v>
      </c>
      <c r="E6680">
        <v>1</v>
      </c>
      <c r="F6680">
        <v>1721.63</v>
      </c>
      <c r="G6680">
        <v>1</v>
      </c>
      <c r="H6680">
        <v>0</v>
      </c>
      <c r="I6680">
        <v>0</v>
      </c>
      <c r="J6680">
        <v>1721.63</v>
      </c>
      <c r="K6680">
        <v>37</v>
      </c>
      <c r="L6680">
        <v>2</v>
      </c>
      <c r="M6680">
        <v>45748.981550532466</v>
      </c>
      <c r="N6680">
        <v>12</v>
      </c>
      <c r="O6680">
        <v>73.07175763003147</v>
      </c>
      <c r="P6680" t="str">
        <f t="shared" si="208"/>
        <v>High School</v>
      </c>
      <c r="Q6680">
        <f t="shared" si="209"/>
        <v>10.730924809265336</v>
      </c>
    </row>
    <row r="6681" spans="1:17">
      <c r="A6681">
        <v>2024</v>
      </c>
      <c r="B6681">
        <v>82170</v>
      </c>
      <c r="C6681">
        <v>3</v>
      </c>
      <c r="D6681">
        <v>0</v>
      </c>
      <c r="E6681">
        <v>1</v>
      </c>
      <c r="F6681">
        <v>1991.91</v>
      </c>
      <c r="G6681">
        <v>4</v>
      </c>
      <c r="H6681">
        <v>0</v>
      </c>
      <c r="I6681">
        <v>0</v>
      </c>
      <c r="J6681">
        <v>2629.63</v>
      </c>
      <c r="K6681">
        <v>25</v>
      </c>
      <c r="L6681">
        <v>2</v>
      </c>
      <c r="M6681">
        <v>73101.107257569529</v>
      </c>
      <c r="N6681">
        <v>14</v>
      </c>
      <c r="O6681">
        <v>71.489245305661882</v>
      </c>
      <c r="P6681" t="str">
        <f t="shared" si="208"/>
        <v>College</v>
      </c>
      <c r="Q6681">
        <f t="shared" si="209"/>
        <v>11.199598792785526</v>
      </c>
    </row>
    <row r="6682" spans="1:17">
      <c r="A6682">
        <v>2024</v>
      </c>
      <c r="B6682">
        <v>82186</v>
      </c>
      <c r="C6682">
        <v>3</v>
      </c>
      <c r="D6682">
        <v>0</v>
      </c>
      <c r="E6682">
        <v>1</v>
      </c>
      <c r="F6682">
        <v>2895.89</v>
      </c>
      <c r="G6682">
        <v>3</v>
      </c>
      <c r="H6682">
        <v>0</v>
      </c>
      <c r="I6682">
        <v>0</v>
      </c>
      <c r="J6682">
        <v>2748.82</v>
      </c>
      <c r="K6682">
        <v>25</v>
      </c>
      <c r="L6682">
        <v>2</v>
      </c>
      <c r="M6682">
        <v>96435.220336272992</v>
      </c>
      <c r="N6682">
        <v>16</v>
      </c>
      <c r="O6682">
        <v>71.241810442567498</v>
      </c>
      <c r="P6682" t="str">
        <f t="shared" si="208"/>
        <v>College</v>
      </c>
      <c r="Q6682">
        <f t="shared" si="209"/>
        <v>11.476626770057722</v>
      </c>
    </row>
    <row r="6683" spans="1:17">
      <c r="A6683">
        <v>2024</v>
      </c>
      <c r="B6683">
        <v>82205</v>
      </c>
      <c r="C6683">
        <v>3</v>
      </c>
      <c r="D6683">
        <v>0</v>
      </c>
      <c r="E6683">
        <v>1</v>
      </c>
      <c r="F6683">
        <v>1814.97</v>
      </c>
      <c r="G6683">
        <v>3</v>
      </c>
      <c r="H6683">
        <v>0</v>
      </c>
      <c r="I6683">
        <v>0</v>
      </c>
      <c r="J6683">
        <v>1814.97</v>
      </c>
      <c r="K6683">
        <v>42</v>
      </c>
      <c r="L6683">
        <v>2</v>
      </c>
      <c r="M6683">
        <v>56378.198434609731</v>
      </c>
      <c r="N6683">
        <v>12</v>
      </c>
      <c r="O6683">
        <v>71.641134214206645</v>
      </c>
      <c r="P6683" t="str">
        <f t="shared" si="208"/>
        <v>High School</v>
      </c>
      <c r="Q6683">
        <f t="shared" si="209"/>
        <v>10.939837810177602</v>
      </c>
    </row>
    <row r="6684" spans="1:17">
      <c r="A6684">
        <v>2024</v>
      </c>
      <c r="B6684">
        <v>82227</v>
      </c>
      <c r="C6684">
        <v>3</v>
      </c>
      <c r="D6684">
        <v>0</v>
      </c>
      <c r="E6684">
        <v>1</v>
      </c>
      <c r="F6684">
        <v>1737.2</v>
      </c>
      <c r="G6684">
        <v>2</v>
      </c>
      <c r="H6684">
        <v>0</v>
      </c>
      <c r="I6684">
        <v>0</v>
      </c>
      <c r="J6684">
        <v>1737.2</v>
      </c>
      <c r="K6684">
        <v>58</v>
      </c>
      <c r="L6684">
        <v>1</v>
      </c>
      <c r="M6684">
        <v>51167.522827834589</v>
      </c>
      <c r="N6684">
        <v>12</v>
      </c>
      <c r="O6684">
        <v>69.671613135774393</v>
      </c>
      <c r="P6684" t="str">
        <f t="shared" si="208"/>
        <v>High School</v>
      </c>
      <c r="Q6684">
        <f t="shared" si="209"/>
        <v>10.842860289992844</v>
      </c>
    </row>
    <row r="6685" spans="1:17">
      <c r="A6685">
        <v>2024</v>
      </c>
      <c r="B6685">
        <v>82230</v>
      </c>
      <c r="C6685">
        <v>3</v>
      </c>
      <c r="D6685">
        <v>0</v>
      </c>
      <c r="E6685">
        <v>1</v>
      </c>
      <c r="F6685">
        <v>1827.86</v>
      </c>
      <c r="G6685">
        <v>2</v>
      </c>
      <c r="H6685">
        <v>0</v>
      </c>
      <c r="I6685">
        <v>0</v>
      </c>
      <c r="J6685">
        <v>1827.86</v>
      </c>
      <c r="K6685">
        <v>36</v>
      </c>
      <c r="L6685">
        <v>2</v>
      </c>
      <c r="M6685">
        <v>48078.374328252765</v>
      </c>
      <c r="N6685">
        <v>12</v>
      </c>
      <c r="O6685">
        <v>67.504027622221415</v>
      </c>
      <c r="P6685" t="str">
        <f t="shared" si="208"/>
        <v>High School</v>
      </c>
      <c r="Q6685">
        <f t="shared" si="209"/>
        <v>10.780587756829071</v>
      </c>
    </row>
    <row r="6686" spans="1:17">
      <c r="A6686">
        <v>2024</v>
      </c>
      <c r="B6686">
        <v>82249</v>
      </c>
      <c r="C6686">
        <v>3</v>
      </c>
      <c r="D6686">
        <v>0</v>
      </c>
      <c r="E6686">
        <v>1</v>
      </c>
      <c r="F6686">
        <v>1636.48</v>
      </c>
      <c r="G6686">
        <v>3</v>
      </c>
      <c r="H6686">
        <v>0</v>
      </c>
      <c r="I6686">
        <v>0</v>
      </c>
      <c r="J6686">
        <v>1988.93</v>
      </c>
      <c r="K6686">
        <v>38</v>
      </c>
      <c r="L6686">
        <v>2</v>
      </c>
      <c r="M6686">
        <v>53387.660572434535</v>
      </c>
      <c r="N6686">
        <v>12</v>
      </c>
      <c r="O6686">
        <v>70.568059461498407</v>
      </c>
      <c r="P6686" t="str">
        <f t="shared" si="208"/>
        <v>High School</v>
      </c>
      <c r="Q6686">
        <f t="shared" si="209"/>
        <v>10.885334922823674</v>
      </c>
    </row>
    <row r="6687" spans="1:17">
      <c r="A6687">
        <v>2024</v>
      </c>
      <c r="B6687">
        <v>82256</v>
      </c>
      <c r="C6687">
        <v>3</v>
      </c>
      <c r="D6687">
        <v>0</v>
      </c>
      <c r="E6687">
        <v>1</v>
      </c>
      <c r="F6687">
        <v>2468.48</v>
      </c>
      <c r="G6687">
        <v>4</v>
      </c>
      <c r="H6687">
        <v>0</v>
      </c>
      <c r="I6687">
        <v>0</v>
      </c>
      <c r="J6687">
        <v>2468.48</v>
      </c>
      <c r="K6687">
        <v>29</v>
      </c>
      <c r="L6687">
        <v>2</v>
      </c>
      <c r="M6687">
        <v>69066.160192130526</v>
      </c>
      <c r="N6687">
        <v>14</v>
      </c>
      <c r="O6687">
        <v>68.54925347243622</v>
      </c>
      <c r="P6687" t="str">
        <f t="shared" si="208"/>
        <v>College</v>
      </c>
      <c r="Q6687">
        <f t="shared" si="209"/>
        <v>11.142820167546944</v>
      </c>
    </row>
    <row r="6688" spans="1:17">
      <c r="A6688">
        <v>2024</v>
      </c>
      <c r="B6688">
        <v>82270</v>
      </c>
      <c r="C6688">
        <v>3</v>
      </c>
      <c r="D6688">
        <v>0</v>
      </c>
      <c r="E6688">
        <v>1</v>
      </c>
      <c r="F6688">
        <v>2676.99</v>
      </c>
      <c r="G6688">
        <v>1</v>
      </c>
      <c r="H6688">
        <v>0</v>
      </c>
      <c r="I6688">
        <v>0</v>
      </c>
      <c r="J6688">
        <v>2676.99</v>
      </c>
      <c r="K6688">
        <v>42</v>
      </c>
      <c r="L6688">
        <v>1</v>
      </c>
      <c r="M6688">
        <v>73867.957182373793</v>
      </c>
      <c r="N6688">
        <v>14</v>
      </c>
      <c r="O6688">
        <v>68.713217493630268</v>
      </c>
      <c r="P6688" t="str">
        <f t="shared" si="208"/>
        <v>College</v>
      </c>
      <c r="Q6688">
        <f t="shared" si="209"/>
        <v>11.210034415915054</v>
      </c>
    </row>
    <row r="6689" spans="1:17">
      <c r="A6689">
        <v>2024</v>
      </c>
      <c r="B6689">
        <v>82276</v>
      </c>
      <c r="C6689">
        <v>3</v>
      </c>
      <c r="D6689">
        <v>0</v>
      </c>
      <c r="E6689">
        <v>1</v>
      </c>
      <c r="F6689">
        <v>2018.6</v>
      </c>
      <c r="G6689">
        <v>2</v>
      </c>
      <c r="H6689">
        <v>0</v>
      </c>
      <c r="I6689">
        <v>0</v>
      </c>
      <c r="J6689">
        <v>2018.6</v>
      </c>
      <c r="K6689">
        <v>35</v>
      </c>
      <c r="L6689">
        <v>2</v>
      </c>
      <c r="M6689">
        <v>99129.97214266521</v>
      </c>
      <c r="N6689">
        <v>16</v>
      </c>
      <c r="O6689">
        <v>67.983334299829991</v>
      </c>
      <c r="P6689" t="str">
        <f t="shared" si="208"/>
        <v>College</v>
      </c>
      <c r="Q6689">
        <f t="shared" si="209"/>
        <v>11.504187118008698</v>
      </c>
    </row>
    <row r="6690" spans="1:17">
      <c r="A6690">
        <v>2024</v>
      </c>
      <c r="B6690">
        <v>82293</v>
      </c>
      <c r="C6690">
        <v>3</v>
      </c>
      <c r="D6690">
        <v>20230200077700</v>
      </c>
      <c r="E6690">
        <v>1</v>
      </c>
      <c r="F6690">
        <v>2111.54</v>
      </c>
      <c r="G6690">
        <v>1</v>
      </c>
      <c r="H6690">
        <v>20230200077701</v>
      </c>
      <c r="I6690">
        <v>202302000777011</v>
      </c>
      <c r="J6690">
        <v>2111.54</v>
      </c>
      <c r="K6690">
        <v>64</v>
      </c>
      <c r="L6690">
        <v>1</v>
      </c>
      <c r="M6690">
        <v>75490.046793408386</v>
      </c>
      <c r="N6690">
        <v>14</v>
      </c>
      <c r="O6690">
        <v>68.101937756337648</v>
      </c>
      <c r="P6690" t="str">
        <f t="shared" si="208"/>
        <v>College</v>
      </c>
      <c r="Q6690">
        <f t="shared" si="209"/>
        <v>11.231756095995824</v>
      </c>
    </row>
    <row r="6691" spans="1:17">
      <c r="A6691">
        <v>2024</v>
      </c>
      <c r="B6691">
        <v>82308</v>
      </c>
      <c r="C6691">
        <v>3</v>
      </c>
      <c r="D6691">
        <v>20221200531600</v>
      </c>
      <c r="E6691">
        <v>1</v>
      </c>
      <c r="F6691">
        <v>1918.04</v>
      </c>
      <c r="G6691">
        <v>2</v>
      </c>
      <c r="H6691">
        <v>20221200531602</v>
      </c>
      <c r="I6691">
        <v>202212005316021</v>
      </c>
      <c r="J6691">
        <v>1918.04</v>
      </c>
      <c r="K6691">
        <v>59</v>
      </c>
      <c r="L6691">
        <v>2</v>
      </c>
      <c r="M6691">
        <v>103253.69177442693</v>
      </c>
      <c r="N6691">
        <v>16</v>
      </c>
      <c r="O6691">
        <v>67.640337750821516</v>
      </c>
      <c r="P6691" t="str">
        <f t="shared" si="208"/>
        <v>College</v>
      </c>
      <c r="Q6691">
        <f t="shared" si="209"/>
        <v>11.544944265868581</v>
      </c>
    </row>
    <row r="6692" spans="1:17">
      <c r="A6692">
        <v>2024</v>
      </c>
      <c r="B6692">
        <v>82432</v>
      </c>
      <c r="C6692">
        <v>3</v>
      </c>
      <c r="D6692">
        <v>20231200076300</v>
      </c>
      <c r="E6692">
        <v>1</v>
      </c>
      <c r="F6692">
        <v>2579.11</v>
      </c>
      <c r="G6692">
        <v>1</v>
      </c>
      <c r="H6692">
        <v>20231200076301</v>
      </c>
      <c r="I6692">
        <v>202312000763011</v>
      </c>
      <c r="J6692">
        <v>2579.11</v>
      </c>
      <c r="K6692">
        <v>34</v>
      </c>
      <c r="L6692">
        <v>2</v>
      </c>
      <c r="M6692">
        <v>113103.70973098793</v>
      </c>
      <c r="N6692">
        <v>18</v>
      </c>
      <c r="O6692">
        <v>71.145170182153478</v>
      </c>
      <c r="P6692" t="str">
        <f t="shared" si="208"/>
        <v>Grad School</v>
      </c>
      <c r="Q6692">
        <f t="shared" si="209"/>
        <v>11.636060462017111</v>
      </c>
    </row>
    <row r="6693" spans="1:17">
      <c r="A6693">
        <v>2024</v>
      </c>
      <c r="B6693">
        <v>82542</v>
      </c>
      <c r="C6693">
        <v>3</v>
      </c>
      <c r="D6693">
        <v>20240103632900</v>
      </c>
      <c r="E6693">
        <v>1</v>
      </c>
      <c r="F6693">
        <v>3968.25</v>
      </c>
      <c r="G6693">
        <v>5</v>
      </c>
      <c r="H6693">
        <v>20240103632904</v>
      </c>
      <c r="I6693">
        <v>202401036329041</v>
      </c>
      <c r="J6693">
        <v>5197.41</v>
      </c>
      <c r="K6693">
        <v>30</v>
      </c>
      <c r="L6693">
        <v>2</v>
      </c>
      <c r="M6693">
        <v>54406.383083454981</v>
      </c>
      <c r="N6693">
        <v>12</v>
      </c>
      <c r="O6693">
        <v>71.597046503019385</v>
      </c>
      <c r="P6693" t="str">
        <f t="shared" si="208"/>
        <v>High School</v>
      </c>
      <c r="Q6693">
        <f t="shared" si="209"/>
        <v>10.904236762053616</v>
      </c>
    </row>
    <row r="6694" spans="1:17">
      <c r="A6694">
        <v>2024</v>
      </c>
      <c r="B6694">
        <v>82581</v>
      </c>
      <c r="C6694">
        <v>3</v>
      </c>
      <c r="D6694">
        <v>20230300081800</v>
      </c>
      <c r="E6694">
        <v>1</v>
      </c>
      <c r="F6694">
        <v>1760.23</v>
      </c>
      <c r="G6694">
        <v>2</v>
      </c>
      <c r="H6694">
        <v>20230300081802</v>
      </c>
      <c r="I6694">
        <v>202303000818021</v>
      </c>
      <c r="J6694">
        <v>1760.23</v>
      </c>
      <c r="K6694">
        <v>44</v>
      </c>
      <c r="L6694">
        <v>1</v>
      </c>
      <c r="M6694">
        <v>30333.196436468745</v>
      </c>
      <c r="N6694">
        <v>10</v>
      </c>
      <c r="O6694">
        <v>67.975256849531561</v>
      </c>
      <c r="P6694" t="str">
        <f t="shared" si="208"/>
        <v>High School</v>
      </c>
      <c r="Q6694">
        <f t="shared" si="209"/>
        <v>10.319997983737245</v>
      </c>
    </row>
    <row r="6695" spans="1:17">
      <c r="A6695">
        <v>2024</v>
      </c>
      <c r="B6695">
        <v>82657</v>
      </c>
      <c r="C6695">
        <v>3</v>
      </c>
      <c r="D6695">
        <v>0</v>
      </c>
      <c r="E6695">
        <v>1</v>
      </c>
      <c r="F6695">
        <v>2060.59</v>
      </c>
      <c r="G6695">
        <v>2</v>
      </c>
      <c r="H6695">
        <v>0</v>
      </c>
      <c r="I6695">
        <v>0</v>
      </c>
      <c r="J6695">
        <v>2060.59</v>
      </c>
      <c r="K6695">
        <v>49</v>
      </c>
      <c r="L6695">
        <v>1</v>
      </c>
      <c r="M6695">
        <v>48124.872103072623</v>
      </c>
      <c r="N6695">
        <v>12</v>
      </c>
      <c r="O6695">
        <v>69.94817357411543</v>
      </c>
      <c r="P6695" t="str">
        <f t="shared" si="208"/>
        <v>High School</v>
      </c>
      <c r="Q6695">
        <f t="shared" si="209"/>
        <v>10.781554413988063</v>
      </c>
    </row>
    <row r="6696" spans="1:17">
      <c r="A6696">
        <v>2024</v>
      </c>
      <c r="B6696">
        <v>82663</v>
      </c>
      <c r="C6696">
        <v>3</v>
      </c>
      <c r="D6696">
        <v>0</v>
      </c>
      <c r="E6696">
        <v>1</v>
      </c>
      <c r="F6696">
        <v>2364.27</v>
      </c>
      <c r="G6696">
        <v>1</v>
      </c>
      <c r="H6696">
        <v>0</v>
      </c>
      <c r="I6696">
        <v>0</v>
      </c>
      <c r="J6696">
        <v>2364.27</v>
      </c>
      <c r="K6696">
        <v>48</v>
      </c>
      <c r="L6696">
        <v>1</v>
      </c>
      <c r="M6696">
        <v>67305.733064653265</v>
      </c>
      <c r="N6696">
        <v>14</v>
      </c>
      <c r="O6696">
        <v>67.675235204561048</v>
      </c>
      <c r="P6696" t="str">
        <f t="shared" si="208"/>
        <v>College</v>
      </c>
      <c r="Q6696">
        <f t="shared" si="209"/>
        <v>11.117000698700824</v>
      </c>
    </row>
    <row r="6697" spans="1:17">
      <c r="A6697">
        <v>2024</v>
      </c>
      <c r="B6697">
        <v>82668</v>
      </c>
      <c r="C6697">
        <v>3</v>
      </c>
      <c r="D6697">
        <v>0</v>
      </c>
      <c r="E6697">
        <v>1</v>
      </c>
      <c r="F6697">
        <v>2168.87</v>
      </c>
      <c r="G6697">
        <v>1</v>
      </c>
      <c r="H6697">
        <v>0</v>
      </c>
      <c r="I6697">
        <v>0</v>
      </c>
      <c r="J6697">
        <v>2168.87</v>
      </c>
      <c r="K6697">
        <v>60</v>
      </c>
      <c r="L6697">
        <v>1</v>
      </c>
      <c r="M6697">
        <v>51370.12378142435</v>
      </c>
      <c r="N6697">
        <v>12</v>
      </c>
      <c r="O6697">
        <v>70.736023661963983</v>
      </c>
      <c r="P6697" t="str">
        <f t="shared" si="208"/>
        <v>High School</v>
      </c>
      <c r="Q6697">
        <f t="shared" si="209"/>
        <v>10.846812033063712</v>
      </c>
    </row>
    <row r="6698" spans="1:17">
      <c r="A6698">
        <v>2024</v>
      </c>
      <c r="B6698">
        <v>82668</v>
      </c>
      <c r="C6698">
        <v>3</v>
      </c>
      <c r="D6698">
        <v>0</v>
      </c>
      <c r="E6698">
        <v>1</v>
      </c>
      <c r="F6698">
        <v>2168.87</v>
      </c>
      <c r="G6698">
        <v>2</v>
      </c>
      <c r="H6698">
        <v>0</v>
      </c>
      <c r="I6698">
        <v>0</v>
      </c>
      <c r="J6698">
        <v>2168.87</v>
      </c>
      <c r="K6698">
        <v>61</v>
      </c>
      <c r="L6698">
        <v>2</v>
      </c>
      <c r="M6698">
        <v>51722.386764560084</v>
      </c>
      <c r="N6698">
        <v>12</v>
      </c>
      <c r="O6698">
        <v>73.71546354690399</v>
      </c>
      <c r="P6698" t="str">
        <f t="shared" si="208"/>
        <v>High School</v>
      </c>
      <c r="Q6698">
        <f t="shared" si="209"/>
        <v>10.85364597962767</v>
      </c>
    </row>
    <row r="6699" spans="1:17">
      <c r="A6699">
        <v>2024</v>
      </c>
      <c r="B6699">
        <v>82678</v>
      </c>
      <c r="C6699">
        <v>3</v>
      </c>
      <c r="D6699">
        <v>0</v>
      </c>
      <c r="E6699">
        <v>1</v>
      </c>
      <c r="F6699">
        <v>1787.75</v>
      </c>
      <c r="G6699">
        <v>2</v>
      </c>
      <c r="H6699">
        <v>0</v>
      </c>
      <c r="I6699">
        <v>0</v>
      </c>
      <c r="J6699">
        <v>1787.75</v>
      </c>
      <c r="K6699">
        <v>46</v>
      </c>
      <c r="L6699">
        <v>1</v>
      </c>
      <c r="M6699">
        <v>54619.291574385185</v>
      </c>
      <c r="N6699">
        <v>12</v>
      </c>
      <c r="O6699">
        <v>70.537947302931926</v>
      </c>
      <c r="P6699" t="str">
        <f t="shared" si="208"/>
        <v>High School</v>
      </c>
      <c r="Q6699">
        <f t="shared" si="209"/>
        <v>10.908142424866417</v>
      </c>
    </row>
    <row r="6700" spans="1:17">
      <c r="A6700">
        <v>2024</v>
      </c>
      <c r="B6700">
        <v>82688</v>
      </c>
      <c r="C6700">
        <v>3</v>
      </c>
      <c r="D6700">
        <v>0</v>
      </c>
      <c r="E6700">
        <v>1</v>
      </c>
      <c r="F6700">
        <v>2375.81</v>
      </c>
      <c r="G6700">
        <v>1</v>
      </c>
      <c r="H6700">
        <v>0</v>
      </c>
      <c r="I6700">
        <v>0</v>
      </c>
      <c r="J6700">
        <v>2375.81</v>
      </c>
      <c r="K6700">
        <v>39</v>
      </c>
      <c r="L6700">
        <v>1</v>
      </c>
      <c r="M6700">
        <v>73997.010174273717</v>
      </c>
      <c r="N6700">
        <v>14</v>
      </c>
      <c r="O6700">
        <v>70.786636594427137</v>
      </c>
      <c r="P6700" t="str">
        <f t="shared" si="208"/>
        <v>College</v>
      </c>
      <c r="Q6700">
        <f t="shared" si="209"/>
        <v>11.211779968319727</v>
      </c>
    </row>
    <row r="6701" spans="1:17">
      <c r="A6701">
        <v>2024</v>
      </c>
      <c r="B6701">
        <v>82720</v>
      </c>
      <c r="C6701">
        <v>3</v>
      </c>
      <c r="D6701">
        <v>0</v>
      </c>
      <c r="E6701">
        <v>1</v>
      </c>
      <c r="F6701">
        <v>2651.49</v>
      </c>
      <c r="G6701">
        <v>7</v>
      </c>
      <c r="H6701">
        <v>0</v>
      </c>
      <c r="I6701">
        <v>0</v>
      </c>
      <c r="J6701">
        <v>2829.2</v>
      </c>
      <c r="K6701">
        <v>64</v>
      </c>
      <c r="L6701">
        <v>1</v>
      </c>
      <c r="M6701">
        <v>38763.163670333917</v>
      </c>
      <c r="N6701">
        <v>11</v>
      </c>
      <c r="O6701">
        <v>70.225100865522521</v>
      </c>
      <c r="P6701" t="str">
        <f t="shared" si="208"/>
        <v>High School</v>
      </c>
      <c r="Q6701">
        <f t="shared" si="209"/>
        <v>10.565225684715443</v>
      </c>
    </row>
    <row r="6702" spans="1:17">
      <c r="A6702">
        <v>2024</v>
      </c>
      <c r="B6702">
        <v>82747</v>
      </c>
      <c r="C6702">
        <v>3</v>
      </c>
      <c r="D6702">
        <v>0</v>
      </c>
      <c r="E6702">
        <v>1</v>
      </c>
      <c r="F6702">
        <v>3132.67</v>
      </c>
      <c r="G6702">
        <v>2</v>
      </c>
      <c r="H6702">
        <v>0</v>
      </c>
      <c r="I6702">
        <v>0</v>
      </c>
      <c r="J6702">
        <v>3132.67</v>
      </c>
      <c r="K6702">
        <v>28</v>
      </c>
      <c r="L6702">
        <v>2</v>
      </c>
      <c r="M6702">
        <v>97697.67771851836</v>
      </c>
      <c r="N6702">
        <v>16</v>
      </c>
      <c r="O6702">
        <v>72.481725079389307</v>
      </c>
      <c r="P6702" t="str">
        <f t="shared" si="208"/>
        <v>College</v>
      </c>
      <c r="Q6702">
        <f t="shared" si="209"/>
        <v>11.489633068234745</v>
      </c>
    </row>
    <row r="6703" spans="1:17">
      <c r="A6703">
        <v>2024</v>
      </c>
      <c r="B6703">
        <v>82786</v>
      </c>
      <c r="C6703">
        <v>3</v>
      </c>
      <c r="D6703">
        <v>0</v>
      </c>
      <c r="E6703">
        <v>1</v>
      </c>
      <c r="F6703">
        <v>1909.92</v>
      </c>
      <c r="G6703">
        <v>2</v>
      </c>
      <c r="H6703">
        <v>0</v>
      </c>
      <c r="I6703">
        <v>0</v>
      </c>
      <c r="J6703">
        <v>1909.92</v>
      </c>
      <c r="K6703">
        <v>50</v>
      </c>
      <c r="L6703">
        <v>2</v>
      </c>
      <c r="M6703">
        <v>73533.050442750071</v>
      </c>
      <c r="N6703">
        <v>14</v>
      </c>
      <c r="O6703">
        <v>69.861416702033594</v>
      </c>
      <c r="P6703" t="str">
        <f t="shared" si="208"/>
        <v>College</v>
      </c>
      <c r="Q6703">
        <f t="shared" si="209"/>
        <v>11.205490250019276</v>
      </c>
    </row>
    <row r="6704" spans="1:17">
      <c r="A6704">
        <v>2024</v>
      </c>
      <c r="B6704">
        <v>82789</v>
      </c>
      <c r="C6704">
        <v>3</v>
      </c>
      <c r="D6704">
        <v>0</v>
      </c>
      <c r="E6704">
        <v>1</v>
      </c>
      <c r="F6704">
        <v>2048.14</v>
      </c>
      <c r="G6704">
        <v>1</v>
      </c>
      <c r="H6704">
        <v>0</v>
      </c>
      <c r="I6704">
        <v>0</v>
      </c>
      <c r="J6704">
        <v>2048.14</v>
      </c>
      <c r="K6704">
        <v>37</v>
      </c>
      <c r="L6704">
        <v>1</v>
      </c>
      <c r="M6704">
        <v>27629.757300472585</v>
      </c>
      <c r="N6704">
        <v>10</v>
      </c>
      <c r="O6704">
        <v>73.797805339049745</v>
      </c>
      <c r="P6704" t="str">
        <f t="shared" si="208"/>
        <v>High School</v>
      </c>
      <c r="Q6704">
        <f t="shared" si="209"/>
        <v>10.226648633965477</v>
      </c>
    </row>
    <row r="6705" spans="1:17">
      <c r="A6705">
        <v>2024</v>
      </c>
      <c r="B6705">
        <v>82794</v>
      </c>
      <c r="C6705">
        <v>3</v>
      </c>
      <c r="D6705">
        <v>0</v>
      </c>
      <c r="E6705">
        <v>1</v>
      </c>
      <c r="F6705">
        <v>1933.28</v>
      </c>
      <c r="G6705">
        <v>1</v>
      </c>
      <c r="H6705">
        <v>0</v>
      </c>
      <c r="I6705">
        <v>0</v>
      </c>
      <c r="J6705">
        <v>1933.28</v>
      </c>
      <c r="K6705">
        <v>60</v>
      </c>
      <c r="L6705">
        <v>2</v>
      </c>
      <c r="M6705">
        <v>103060.00491572436</v>
      </c>
      <c r="N6705">
        <v>16</v>
      </c>
      <c r="O6705">
        <v>70.756866545093985</v>
      </c>
      <c r="P6705" t="str">
        <f t="shared" si="208"/>
        <v>College</v>
      </c>
      <c r="Q6705">
        <f t="shared" si="209"/>
        <v>11.543066669579908</v>
      </c>
    </row>
    <row r="6706" spans="1:17">
      <c r="A6706">
        <v>2024</v>
      </c>
      <c r="B6706">
        <v>82876</v>
      </c>
      <c r="C6706">
        <v>3</v>
      </c>
      <c r="D6706">
        <v>20240200071000</v>
      </c>
      <c r="E6706">
        <v>1</v>
      </c>
      <c r="F6706">
        <v>1849.87</v>
      </c>
      <c r="G6706">
        <v>4</v>
      </c>
      <c r="H6706">
        <v>20240200071003</v>
      </c>
      <c r="I6706">
        <v>202402000710031</v>
      </c>
      <c r="J6706">
        <v>3430.19</v>
      </c>
      <c r="K6706">
        <v>39</v>
      </c>
      <c r="L6706">
        <v>1</v>
      </c>
      <c r="M6706">
        <v>52998.037279417425</v>
      </c>
      <c r="N6706">
        <v>12</v>
      </c>
      <c r="O6706">
        <v>68.14615800418224</v>
      </c>
      <c r="P6706" t="str">
        <f t="shared" si="208"/>
        <v>High School</v>
      </c>
      <c r="Q6706">
        <f t="shared" si="209"/>
        <v>10.878010159384718</v>
      </c>
    </row>
    <row r="6707" spans="1:17">
      <c r="A6707">
        <v>2024</v>
      </c>
      <c r="B6707">
        <v>82899</v>
      </c>
      <c r="C6707">
        <v>3</v>
      </c>
      <c r="D6707">
        <v>20240200090100</v>
      </c>
      <c r="E6707">
        <v>1</v>
      </c>
      <c r="F6707">
        <v>2001.76</v>
      </c>
      <c r="G6707">
        <v>2</v>
      </c>
      <c r="H6707">
        <v>20240200090103</v>
      </c>
      <c r="I6707">
        <v>202402000901031</v>
      </c>
      <c r="J6707">
        <v>2191.04</v>
      </c>
      <c r="K6707">
        <v>26</v>
      </c>
      <c r="L6707">
        <v>2</v>
      </c>
      <c r="M6707">
        <v>74245.123014860932</v>
      </c>
      <c r="N6707">
        <v>14</v>
      </c>
      <c r="O6707">
        <v>73.33425797333328</v>
      </c>
      <c r="P6707" t="str">
        <f t="shared" si="208"/>
        <v>College</v>
      </c>
      <c r="Q6707">
        <f t="shared" si="209"/>
        <v>11.215127371206167</v>
      </c>
    </row>
    <row r="6708" spans="1:17">
      <c r="A6708">
        <v>2024</v>
      </c>
      <c r="B6708">
        <v>82993</v>
      </c>
      <c r="C6708">
        <v>3</v>
      </c>
      <c r="D6708">
        <v>20221200653900</v>
      </c>
      <c r="E6708">
        <v>1</v>
      </c>
      <c r="F6708">
        <v>3554.12</v>
      </c>
      <c r="G6708">
        <v>1</v>
      </c>
      <c r="H6708">
        <v>20221200653901</v>
      </c>
      <c r="I6708">
        <v>202212006539011</v>
      </c>
      <c r="J6708">
        <v>3554.12</v>
      </c>
      <c r="K6708">
        <v>28</v>
      </c>
      <c r="L6708">
        <v>1</v>
      </c>
      <c r="M6708">
        <v>48900.535473824028</v>
      </c>
      <c r="N6708">
        <v>12</v>
      </c>
      <c r="O6708">
        <v>69.332008278860314</v>
      </c>
      <c r="P6708" t="str">
        <f t="shared" si="208"/>
        <v>High School</v>
      </c>
      <c r="Q6708">
        <f t="shared" si="209"/>
        <v>10.797543625787958</v>
      </c>
    </row>
    <row r="6709" spans="1:17">
      <c r="A6709">
        <v>2024</v>
      </c>
      <c r="B6709">
        <v>83077</v>
      </c>
      <c r="C6709">
        <v>3</v>
      </c>
      <c r="D6709">
        <v>0</v>
      </c>
      <c r="E6709">
        <v>1</v>
      </c>
      <c r="F6709">
        <v>2431.66</v>
      </c>
      <c r="G6709">
        <v>1</v>
      </c>
      <c r="H6709">
        <v>0</v>
      </c>
      <c r="I6709">
        <v>0</v>
      </c>
      <c r="J6709">
        <v>2431.66</v>
      </c>
      <c r="K6709">
        <v>39</v>
      </c>
      <c r="L6709">
        <v>2</v>
      </c>
      <c r="M6709">
        <v>26454.595126315002</v>
      </c>
      <c r="N6709">
        <v>10</v>
      </c>
      <c r="O6709">
        <v>67.975338690320626</v>
      </c>
      <c r="P6709" t="str">
        <f t="shared" si="208"/>
        <v>High School</v>
      </c>
      <c r="Q6709">
        <f t="shared" si="209"/>
        <v>10.183185150980524</v>
      </c>
    </row>
    <row r="6710" spans="1:17">
      <c r="A6710">
        <v>2024</v>
      </c>
      <c r="B6710">
        <v>83077</v>
      </c>
      <c r="C6710">
        <v>3</v>
      </c>
      <c r="D6710">
        <v>0</v>
      </c>
      <c r="E6710">
        <v>1</v>
      </c>
      <c r="F6710">
        <v>2431.66</v>
      </c>
      <c r="G6710">
        <v>2</v>
      </c>
      <c r="H6710">
        <v>0</v>
      </c>
      <c r="I6710">
        <v>0</v>
      </c>
      <c r="J6710">
        <v>2431.66</v>
      </c>
      <c r="K6710">
        <v>38</v>
      </c>
      <c r="L6710">
        <v>1</v>
      </c>
      <c r="M6710">
        <v>34821.403283492553</v>
      </c>
      <c r="N6710">
        <v>10</v>
      </c>
      <c r="O6710">
        <v>71.274718119760536</v>
      </c>
      <c r="P6710" t="str">
        <f t="shared" si="208"/>
        <v>High School</v>
      </c>
      <c r="Q6710">
        <f t="shared" si="209"/>
        <v>10.457987513586867</v>
      </c>
    </row>
    <row r="6711" spans="1:17">
      <c r="A6711">
        <v>2024</v>
      </c>
      <c r="B6711">
        <v>83183</v>
      </c>
      <c r="C6711">
        <v>3</v>
      </c>
      <c r="D6711">
        <v>0</v>
      </c>
      <c r="E6711">
        <v>1</v>
      </c>
      <c r="F6711">
        <v>1739.11</v>
      </c>
      <c r="G6711">
        <v>1</v>
      </c>
      <c r="H6711">
        <v>0</v>
      </c>
      <c r="I6711">
        <v>0</v>
      </c>
      <c r="J6711">
        <v>1739.11</v>
      </c>
      <c r="K6711">
        <v>28</v>
      </c>
      <c r="L6711">
        <v>2</v>
      </c>
      <c r="M6711">
        <v>74415.668239173785</v>
      </c>
      <c r="N6711">
        <v>14</v>
      </c>
      <c r="O6711">
        <v>72.507531667502064</v>
      </c>
      <c r="P6711" t="str">
        <f t="shared" si="208"/>
        <v>College</v>
      </c>
      <c r="Q6711">
        <f t="shared" si="209"/>
        <v>11.217421793261801</v>
      </c>
    </row>
    <row r="6712" spans="1:17">
      <c r="A6712">
        <v>2024</v>
      </c>
      <c r="B6712">
        <v>83224</v>
      </c>
      <c r="C6712">
        <v>3</v>
      </c>
      <c r="D6712">
        <v>20240100094500</v>
      </c>
      <c r="E6712">
        <v>1</v>
      </c>
      <c r="F6712">
        <v>1927.62</v>
      </c>
      <c r="G6712">
        <v>2</v>
      </c>
      <c r="H6712">
        <v>20240100094502</v>
      </c>
      <c r="I6712">
        <v>202401000945021</v>
      </c>
      <c r="J6712">
        <v>1927.62</v>
      </c>
      <c r="K6712">
        <v>38</v>
      </c>
      <c r="L6712">
        <v>2</v>
      </c>
      <c r="M6712">
        <v>41252.280945536135</v>
      </c>
      <c r="N6712">
        <v>11</v>
      </c>
      <c r="O6712">
        <v>68.796688018082065</v>
      </c>
      <c r="P6712" t="str">
        <f t="shared" si="208"/>
        <v>High School</v>
      </c>
      <c r="Q6712">
        <f t="shared" si="209"/>
        <v>10.627461685883439</v>
      </c>
    </row>
    <row r="6713" spans="1:17">
      <c r="A6713">
        <v>2024</v>
      </c>
      <c r="B6713">
        <v>83286</v>
      </c>
      <c r="C6713">
        <v>3</v>
      </c>
      <c r="D6713">
        <v>20230100104200</v>
      </c>
      <c r="E6713">
        <v>1</v>
      </c>
      <c r="F6713">
        <v>2642.68</v>
      </c>
      <c r="G6713">
        <v>5</v>
      </c>
      <c r="H6713">
        <v>20230100104203</v>
      </c>
      <c r="I6713">
        <v>202301001042031</v>
      </c>
      <c r="J6713">
        <v>3665.99</v>
      </c>
      <c r="K6713">
        <v>49</v>
      </c>
      <c r="L6713">
        <v>2</v>
      </c>
      <c r="M6713">
        <v>51778.488828273141</v>
      </c>
      <c r="N6713">
        <v>12</v>
      </c>
      <c r="O6713">
        <v>71.862745097911173</v>
      </c>
      <c r="P6713" t="str">
        <f t="shared" si="208"/>
        <v>High School</v>
      </c>
      <c r="Q6713">
        <f t="shared" si="209"/>
        <v>10.854730068412159</v>
      </c>
    </row>
    <row r="6714" spans="1:17">
      <c r="A6714">
        <v>2024</v>
      </c>
      <c r="B6714">
        <v>83305</v>
      </c>
      <c r="C6714">
        <v>3</v>
      </c>
      <c r="D6714">
        <v>20240300096000</v>
      </c>
      <c r="E6714">
        <v>1</v>
      </c>
      <c r="F6714">
        <v>2734.76</v>
      </c>
      <c r="G6714">
        <v>2</v>
      </c>
      <c r="H6714">
        <v>20240300096002</v>
      </c>
      <c r="I6714">
        <v>202403000960021</v>
      </c>
      <c r="J6714">
        <v>3006.29</v>
      </c>
      <c r="K6714">
        <v>32</v>
      </c>
      <c r="L6714">
        <v>2</v>
      </c>
      <c r="M6714">
        <v>68025.021997857009</v>
      </c>
      <c r="N6714">
        <v>14</v>
      </c>
      <c r="O6714">
        <v>70.736688452537464</v>
      </c>
      <c r="P6714" t="str">
        <f t="shared" si="208"/>
        <v>College</v>
      </c>
      <c r="Q6714">
        <f t="shared" si="209"/>
        <v>11.127630887030403</v>
      </c>
    </row>
    <row r="6715" spans="1:17">
      <c r="A6715">
        <v>2024</v>
      </c>
      <c r="B6715">
        <v>83309</v>
      </c>
      <c r="C6715">
        <v>3</v>
      </c>
      <c r="D6715">
        <v>20240300096100</v>
      </c>
      <c r="E6715">
        <v>1</v>
      </c>
      <c r="F6715">
        <v>2308.6999999999998</v>
      </c>
      <c r="G6715">
        <v>3</v>
      </c>
      <c r="H6715">
        <v>20240300096103</v>
      </c>
      <c r="I6715">
        <v>202403000961031</v>
      </c>
      <c r="J6715">
        <v>1826.4</v>
      </c>
      <c r="K6715">
        <v>37</v>
      </c>
      <c r="L6715">
        <v>1</v>
      </c>
      <c r="M6715">
        <v>46892.318571022959</v>
      </c>
      <c r="N6715">
        <v>12</v>
      </c>
      <c r="O6715">
        <v>69.798148991742423</v>
      </c>
      <c r="P6715" t="str">
        <f t="shared" si="208"/>
        <v>High School</v>
      </c>
      <c r="Q6715">
        <f t="shared" si="209"/>
        <v>10.75560915788661</v>
      </c>
    </row>
    <row r="6716" spans="1:17">
      <c r="A6716">
        <v>2024</v>
      </c>
      <c r="B6716">
        <v>83371</v>
      </c>
      <c r="C6716">
        <v>3</v>
      </c>
      <c r="D6716">
        <v>20240300097800</v>
      </c>
      <c r="E6716">
        <v>1</v>
      </c>
      <c r="F6716">
        <v>2492.31</v>
      </c>
      <c r="G6716">
        <v>2</v>
      </c>
      <c r="H6716">
        <v>20240300097802</v>
      </c>
      <c r="I6716">
        <v>202403000978021</v>
      </c>
      <c r="J6716">
        <v>2492.31</v>
      </c>
      <c r="K6716">
        <v>33</v>
      </c>
      <c r="L6716">
        <v>2</v>
      </c>
      <c r="M6716">
        <v>92768.350226717026</v>
      </c>
      <c r="N6716">
        <v>16</v>
      </c>
      <c r="O6716">
        <v>71.112449002076005</v>
      </c>
      <c r="P6716" t="str">
        <f t="shared" si="208"/>
        <v>College</v>
      </c>
      <c r="Q6716">
        <f t="shared" si="209"/>
        <v>11.437860807010878</v>
      </c>
    </row>
    <row r="6717" spans="1:17">
      <c r="A6717">
        <v>2024</v>
      </c>
      <c r="B6717">
        <v>83382</v>
      </c>
      <c r="C6717">
        <v>3</v>
      </c>
      <c r="D6717">
        <v>20240100093600</v>
      </c>
      <c r="E6717">
        <v>1</v>
      </c>
      <c r="F6717">
        <v>1800.12</v>
      </c>
      <c r="G6717">
        <v>1</v>
      </c>
      <c r="H6717">
        <v>20240100093601</v>
      </c>
      <c r="I6717">
        <v>202401000936011</v>
      </c>
      <c r="J6717">
        <v>1800.12</v>
      </c>
      <c r="K6717">
        <v>51</v>
      </c>
      <c r="L6717">
        <v>2</v>
      </c>
      <c r="M6717">
        <v>28266.872640147518</v>
      </c>
      <c r="N6717">
        <v>10</v>
      </c>
      <c r="O6717">
        <v>71.891374310336559</v>
      </c>
      <c r="P6717" t="str">
        <f t="shared" si="208"/>
        <v>High School</v>
      </c>
      <c r="Q6717">
        <f t="shared" si="209"/>
        <v>10.249445819883007</v>
      </c>
    </row>
    <row r="6718" spans="1:17">
      <c r="A6718">
        <v>2024</v>
      </c>
      <c r="B6718">
        <v>83389</v>
      </c>
      <c r="C6718">
        <v>3</v>
      </c>
      <c r="D6718">
        <v>20230100105100</v>
      </c>
      <c r="E6718">
        <v>1</v>
      </c>
      <c r="F6718">
        <v>1829.62</v>
      </c>
      <c r="G6718">
        <v>3</v>
      </c>
      <c r="H6718">
        <v>20230100105102</v>
      </c>
      <c r="I6718">
        <v>202301001051021</v>
      </c>
      <c r="J6718">
        <v>1920.63</v>
      </c>
      <c r="K6718">
        <v>31</v>
      </c>
      <c r="L6718">
        <v>2</v>
      </c>
      <c r="M6718">
        <v>51241.902511638858</v>
      </c>
      <c r="N6718">
        <v>12</v>
      </c>
      <c r="O6718">
        <v>69.257198445436515</v>
      </c>
      <c r="P6718" t="str">
        <f t="shared" si="208"/>
        <v>High School</v>
      </c>
      <c r="Q6718">
        <f t="shared" si="209"/>
        <v>10.844312884744475</v>
      </c>
    </row>
    <row r="6719" spans="1:17">
      <c r="A6719">
        <v>2024</v>
      </c>
      <c r="B6719">
        <v>83389</v>
      </c>
      <c r="C6719">
        <v>3</v>
      </c>
      <c r="D6719">
        <v>20230100105100</v>
      </c>
      <c r="E6719">
        <v>1</v>
      </c>
      <c r="F6719">
        <v>1829.62</v>
      </c>
      <c r="G6719">
        <v>4</v>
      </c>
      <c r="H6719">
        <v>20230100105103</v>
      </c>
      <c r="I6719">
        <v>202301001051031</v>
      </c>
      <c r="J6719">
        <v>1920.63</v>
      </c>
      <c r="K6719">
        <v>32</v>
      </c>
      <c r="L6719">
        <v>1</v>
      </c>
      <c r="M6719">
        <v>53433.85486761354</v>
      </c>
      <c r="N6719">
        <v>12</v>
      </c>
      <c r="O6719">
        <v>67.980835186429431</v>
      </c>
      <c r="P6719" t="str">
        <f t="shared" si="208"/>
        <v>High School</v>
      </c>
      <c r="Q6719">
        <f t="shared" si="209"/>
        <v>10.88619981034878</v>
      </c>
    </row>
    <row r="6720" spans="1:17">
      <c r="A6720">
        <v>2024</v>
      </c>
      <c r="B6720">
        <v>83422</v>
      </c>
      <c r="C6720">
        <v>3</v>
      </c>
      <c r="D6720">
        <v>20240200098000</v>
      </c>
      <c r="E6720">
        <v>1</v>
      </c>
      <c r="F6720">
        <v>1986.54</v>
      </c>
      <c r="G6720">
        <v>2</v>
      </c>
      <c r="H6720">
        <v>20240200098003</v>
      </c>
      <c r="I6720">
        <v>202402000980031</v>
      </c>
      <c r="J6720">
        <v>1986.54</v>
      </c>
      <c r="K6720">
        <v>35</v>
      </c>
      <c r="L6720">
        <v>1</v>
      </c>
      <c r="M6720">
        <v>50398.261116866095</v>
      </c>
      <c r="N6720">
        <v>12</v>
      </c>
      <c r="O6720">
        <v>71.861394431735278</v>
      </c>
      <c r="P6720" t="str">
        <f t="shared" si="208"/>
        <v>High School</v>
      </c>
      <c r="Q6720">
        <f t="shared" si="209"/>
        <v>10.827711951814782</v>
      </c>
    </row>
    <row r="6721" spans="1:17">
      <c r="A6721">
        <v>2024</v>
      </c>
      <c r="B6721">
        <v>83465</v>
      </c>
      <c r="C6721">
        <v>3</v>
      </c>
      <c r="D6721">
        <v>20231200094700</v>
      </c>
      <c r="E6721">
        <v>1</v>
      </c>
      <c r="F6721">
        <v>2098.7199999999998</v>
      </c>
      <c r="G6721">
        <v>1</v>
      </c>
      <c r="H6721">
        <v>20231200094701</v>
      </c>
      <c r="I6721">
        <v>202312000947011</v>
      </c>
      <c r="J6721">
        <v>2098.7199999999998</v>
      </c>
      <c r="K6721">
        <v>34</v>
      </c>
      <c r="L6721">
        <v>2</v>
      </c>
      <c r="M6721">
        <v>35138.191251734344</v>
      </c>
      <c r="N6721">
        <v>10</v>
      </c>
      <c r="O6721">
        <v>69.871050565698653</v>
      </c>
      <c r="P6721" t="str">
        <f t="shared" si="208"/>
        <v>High School</v>
      </c>
      <c r="Q6721">
        <f t="shared" si="209"/>
        <v>10.467043887784977</v>
      </c>
    </row>
    <row r="6722" spans="1:17">
      <c r="A6722">
        <v>2024</v>
      </c>
      <c r="B6722">
        <v>83499</v>
      </c>
      <c r="C6722">
        <v>3</v>
      </c>
      <c r="D6722">
        <v>0</v>
      </c>
      <c r="E6722">
        <v>1</v>
      </c>
      <c r="F6722">
        <v>1989.63</v>
      </c>
      <c r="G6722">
        <v>1</v>
      </c>
      <c r="H6722">
        <v>0</v>
      </c>
      <c r="I6722">
        <v>0</v>
      </c>
      <c r="J6722">
        <v>1989.63</v>
      </c>
      <c r="K6722">
        <v>47</v>
      </c>
      <c r="L6722">
        <v>2</v>
      </c>
      <c r="M6722">
        <v>61306.514525920975</v>
      </c>
      <c r="N6722">
        <v>12</v>
      </c>
      <c r="O6722">
        <v>70.098907236362834</v>
      </c>
      <c r="P6722" t="str">
        <f t="shared" si="208"/>
        <v>High School</v>
      </c>
      <c r="Q6722">
        <f t="shared" si="209"/>
        <v>11.023641389131267</v>
      </c>
    </row>
    <row r="6723" spans="1:17">
      <c r="A6723">
        <v>2024</v>
      </c>
      <c r="B6723">
        <v>83509</v>
      </c>
      <c r="C6723">
        <v>3</v>
      </c>
      <c r="D6723">
        <v>0</v>
      </c>
      <c r="E6723">
        <v>1</v>
      </c>
      <c r="F6723">
        <v>2421.7600000000002</v>
      </c>
      <c r="G6723">
        <v>3</v>
      </c>
      <c r="H6723">
        <v>0</v>
      </c>
      <c r="I6723">
        <v>0</v>
      </c>
      <c r="J6723">
        <v>2562.19</v>
      </c>
      <c r="K6723">
        <v>26</v>
      </c>
      <c r="L6723">
        <v>2</v>
      </c>
      <c r="M6723">
        <v>53906.940882992894</v>
      </c>
      <c r="N6723">
        <v>12</v>
      </c>
      <c r="O6723">
        <v>67.43687021131764</v>
      </c>
      <c r="P6723" t="str">
        <f t="shared" ref="P6723:P6786" si="210">IF(N6723&lt;=12,"High School",IF(N6723&lt;=16,"College","Grad School"))</f>
        <v>High School</v>
      </c>
      <c r="Q6723">
        <f t="shared" ref="Q6723:Q6786" si="211">LN(M6723)</f>
        <v>10.8950145219459</v>
      </c>
    </row>
    <row r="6724" spans="1:17">
      <c r="A6724">
        <v>2024</v>
      </c>
      <c r="B6724">
        <v>83525</v>
      </c>
      <c r="C6724">
        <v>3</v>
      </c>
      <c r="D6724">
        <v>0</v>
      </c>
      <c r="E6724">
        <v>1</v>
      </c>
      <c r="F6724">
        <v>1984.98</v>
      </c>
      <c r="G6724">
        <v>3</v>
      </c>
      <c r="H6724">
        <v>0</v>
      </c>
      <c r="I6724">
        <v>0</v>
      </c>
      <c r="J6724">
        <v>2241.0500000000002</v>
      </c>
      <c r="K6724">
        <v>26</v>
      </c>
      <c r="L6724">
        <v>1</v>
      </c>
      <c r="M6724">
        <v>81410.764423964807</v>
      </c>
      <c r="N6724">
        <v>14</v>
      </c>
      <c r="O6724">
        <v>71.232515013927937</v>
      </c>
      <c r="P6724" t="str">
        <f t="shared" si="210"/>
        <v>College</v>
      </c>
      <c r="Q6724">
        <f t="shared" si="211"/>
        <v>11.3072627843282</v>
      </c>
    </row>
    <row r="6725" spans="1:17">
      <c r="A6725">
        <v>2024</v>
      </c>
      <c r="B6725">
        <v>83565</v>
      </c>
      <c r="C6725">
        <v>3</v>
      </c>
      <c r="D6725">
        <v>0</v>
      </c>
      <c r="E6725">
        <v>1</v>
      </c>
      <c r="F6725">
        <v>2496.92</v>
      </c>
      <c r="G6725">
        <v>2</v>
      </c>
      <c r="H6725">
        <v>0</v>
      </c>
      <c r="I6725">
        <v>0</v>
      </c>
      <c r="J6725">
        <v>2925.21</v>
      </c>
      <c r="K6725">
        <v>32</v>
      </c>
      <c r="L6725">
        <v>2</v>
      </c>
      <c r="M6725">
        <v>85388.567423454238</v>
      </c>
      <c r="N6725">
        <v>14</v>
      </c>
      <c r="O6725">
        <v>73.888136703007447</v>
      </c>
      <c r="P6725" t="str">
        <f t="shared" si="210"/>
        <v>College</v>
      </c>
      <c r="Q6725">
        <f t="shared" si="211"/>
        <v>11.354967499895411</v>
      </c>
    </row>
    <row r="6726" spans="1:17">
      <c r="A6726">
        <v>2024</v>
      </c>
      <c r="B6726">
        <v>83575</v>
      </c>
      <c r="C6726">
        <v>3</v>
      </c>
      <c r="D6726">
        <v>0</v>
      </c>
      <c r="E6726">
        <v>1</v>
      </c>
      <c r="F6726">
        <v>1761.29</v>
      </c>
      <c r="G6726">
        <v>1</v>
      </c>
      <c r="H6726">
        <v>0</v>
      </c>
      <c r="I6726">
        <v>0</v>
      </c>
      <c r="J6726">
        <v>1761.29</v>
      </c>
      <c r="K6726">
        <v>35</v>
      </c>
      <c r="L6726">
        <v>2</v>
      </c>
      <c r="M6726">
        <v>73956.018419830783</v>
      </c>
      <c r="N6726">
        <v>14</v>
      </c>
      <c r="O6726">
        <v>71.051927773331883</v>
      </c>
      <c r="P6726" t="str">
        <f t="shared" si="210"/>
        <v>College</v>
      </c>
      <c r="Q6726">
        <f t="shared" si="211"/>
        <v>11.211225849814937</v>
      </c>
    </row>
    <row r="6727" spans="1:17">
      <c r="A6727">
        <v>2024</v>
      </c>
      <c r="B6727">
        <v>83592</v>
      </c>
      <c r="C6727">
        <v>3</v>
      </c>
      <c r="D6727">
        <v>0</v>
      </c>
      <c r="E6727">
        <v>1</v>
      </c>
      <c r="F6727">
        <v>2369.54</v>
      </c>
      <c r="G6727">
        <v>2</v>
      </c>
      <c r="H6727">
        <v>0</v>
      </c>
      <c r="I6727">
        <v>0</v>
      </c>
      <c r="J6727">
        <v>2369.54</v>
      </c>
      <c r="K6727">
        <v>36</v>
      </c>
      <c r="L6727">
        <v>1</v>
      </c>
      <c r="M6727">
        <v>79286.00990404842</v>
      </c>
      <c r="N6727">
        <v>14</v>
      </c>
      <c r="O6727">
        <v>68.306958293475788</v>
      </c>
      <c r="P6727" t="str">
        <f t="shared" si="210"/>
        <v>College</v>
      </c>
      <c r="Q6727">
        <f t="shared" si="211"/>
        <v>11.280816972185837</v>
      </c>
    </row>
    <row r="6728" spans="1:17">
      <c r="A6728">
        <v>2024</v>
      </c>
      <c r="B6728">
        <v>83653</v>
      </c>
      <c r="C6728">
        <v>3</v>
      </c>
      <c r="D6728">
        <v>20240200096800</v>
      </c>
      <c r="E6728">
        <v>1</v>
      </c>
      <c r="F6728">
        <v>1742.29</v>
      </c>
      <c r="G6728">
        <v>3</v>
      </c>
      <c r="H6728">
        <v>20240200096802</v>
      </c>
      <c r="I6728">
        <v>202402000968021</v>
      </c>
      <c r="J6728">
        <v>1872.17</v>
      </c>
      <c r="K6728">
        <v>33</v>
      </c>
      <c r="L6728">
        <v>1</v>
      </c>
      <c r="M6728">
        <v>54557.240158912922</v>
      </c>
      <c r="N6728">
        <v>12</v>
      </c>
      <c r="O6728">
        <v>70.178368039761807</v>
      </c>
      <c r="P6728" t="str">
        <f t="shared" si="210"/>
        <v>High School</v>
      </c>
      <c r="Q6728">
        <f t="shared" si="211"/>
        <v>10.907005707640314</v>
      </c>
    </row>
    <row r="6729" spans="1:17">
      <c r="A6729">
        <v>2024</v>
      </c>
      <c r="B6729">
        <v>83664</v>
      </c>
      <c r="C6729">
        <v>3</v>
      </c>
      <c r="D6729">
        <v>20221200803500</v>
      </c>
      <c r="E6729">
        <v>1</v>
      </c>
      <c r="F6729">
        <v>2050.14</v>
      </c>
      <c r="G6729">
        <v>2</v>
      </c>
      <c r="H6729">
        <v>20221200803505</v>
      </c>
      <c r="I6729">
        <v>202212008035051</v>
      </c>
      <c r="J6729">
        <v>1747.11</v>
      </c>
      <c r="K6729">
        <v>55</v>
      </c>
      <c r="L6729">
        <v>2</v>
      </c>
      <c r="M6729">
        <v>54623.227670843917</v>
      </c>
      <c r="N6729">
        <v>12</v>
      </c>
      <c r="O6729">
        <v>72.717162492754866</v>
      </c>
      <c r="P6729" t="str">
        <f t="shared" si="210"/>
        <v>High School</v>
      </c>
      <c r="Q6729">
        <f t="shared" si="211"/>
        <v>10.90821448648652</v>
      </c>
    </row>
    <row r="6730" spans="1:17">
      <c r="A6730">
        <v>2024</v>
      </c>
      <c r="B6730">
        <v>83664</v>
      </c>
      <c r="C6730">
        <v>3</v>
      </c>
      <c r="D6730">
        <v>20221200803500</v>
      </c>
      <c r="E6730">
        <v>1</v>
      </c>
      <c r="F6730">
        <v>2050.14</v>
      </c>
      <c r="G6730">
        <v>3</v>
      </c>
      <c r="H6730">
        <v>20221200803504</v>
      </c>
      <c r="I6730">
        <v>202212008035041</v>
      </c>
      <c r="J6730">
        <v>2078.02</v>
      </c>
      <c r="K6730">
        <v>34</v>
      </c>
      <c r="L6730">
        <v>2</v>
      </c>
      <c r="M6730">
        <v>49139.209716955302</v>
      </c>
      <c r="N6730">
        <v>12</v>
      </c>
      <c r="O6730">
        <v>67.242926566471041</v>
      </c>
      <c r="P6730" t="str">
        <f t="shared" si="210"/>
        <v>High School</v>
      </c>
      <c r="Q6730">
        <f t="shared" si="211"/>
        <v>10.802412563669806</v>
      </c>
    </row>
    <row r="6731" spans="1:17">
      <c r="A6731">
        <v>2024</v>
      </c>
      <c r="B6731">
        <v>83699</v>
      </c>
      <c r="C6731">
        <v>3</v>
      </c>
      <c r="D6731">
        <v>20221200724300</v>
      </c>
      <c r="E6731">
        <v>1</v>
      </c>
      <c r="F6731">
        <v>2078.02</v>
      </c>
      <c r="G6731">
        <v>3</v>
      </c>
      <c r="H6731">
        <v>20221200724302</v>
      </c>
      <c r="I6731">
        <v>202212007243021</v>
      </c>
      <c r="J6731">
        <v>2078.02</v>
      </c>
      <c r="K6731">
        <v>26</v>
      </c>
      <c r="L6731">
        <v>1</v>
      </c>
      <c r="M6731">
        <v>49276.865768121053</v>
      </c>
      <c r="N6731">
        <v>12</v>
      </c>
      <c r="O6731">
        <v>70.644045644350527</v>
      </c>
      <c r="P6731" t="str">
        <f t="shared" si="210"/>
        <v>High School</v>
      </c>
      <c r="Q6731">
        <f t="shared" si="211"/>
        <v>10.805209995700249</v>
      </c>
    </row>
    <row r="6732" spans="1:17">
      <c r="A6732">
        <v>2024</v>
      </c>
      <c r="B6732">
        <v>83720</v>
      </c>
      <c r="C6732">
        <v>3</v>
      </c>
      <c r="D6732">
        <v>20231200095200</v>
      </c>
      <c r="E6732">
        <v>1</v>
      </c>
      <c r="F6732">
        <v>2434.64</v>
      </c>
      <c r="G6732">
        <v>3</v>
      </c>
      <c r="H6732">
        <v>20231200095203</v>
      </c>
      <c r="I6732">
        <v>202312000952031</v>
      </c>
      <c r="J6732">
        <v>2098.7199999999998</v>
      </c>
      <c r="K6732">
        <v>30</v>
      </c>
      <c r="L6732">
        <v>2</v>
      </c>
      <c r="M6732">
        <v>55643.801000366941</v>
      </c>
      <c r="N6732">
        <v>12</v>
      </c>
      <c r="O6732">
        <v>66.620452239109966</v>
      </c>
      <c r="P6732" t="str">
        <f t="shared" si="210"/>
        <v>High School</v>
      </c>
      <c r="Q6732">
        <f t="shared" si="211"/>
        <v>10.92672595787314</v>
      </c>
    </row>
    <row r="6733" spans="1:17">
      <c r="A6733">
        <v>2024</v>
      </c>
      <c r="B6733">
        <v>83740</v>
      </c>
      <c r="C6733">
        <v>3</v>
      </c>
      <c r="D6733">
        <v>20240300097700</v>
      </c>
      <c r="E6733">
        <v>1</v>
      </c>
      <c r="F6733">
        <v>1768.42</v>
      </c>
      <c r="G6733">
        <v>2</v>
      </c>
      <c r="H6733">
        <v>20240300097702</v>
      </c>
      <c r="I6733">
        <v>202403000977021</v>
      </c>
      <c r="J6733">
        <v>1768.42</v>
      </c>
      <c r="K6733">
        <v>62</v>
      </c>
      <c r="L6733">
        <v>1</v>
      </c>
      <c r="M6733">
        <v>32612.396566858693</v>
      </c>
      <c r="N6733">
        <v>10</v>
      </c>
      <c r="O6733">
        <v>71.962292488024673</v>
      </c>
      <c r="P6733" t="str">
        <f t="shared" si="210"/>
        <v>High School</v>
      </c>
      <c r="Q6733">
        <f t="shared" si="211"/>
        <v>10.392447757860305</v>
      </c>
    </row>
    <row r="6734" spans="1:17">
      <c r="A6734">
        <v>2024</v>
      </c>
      <c r="B6734">
        <v>83742</v>
      </c>
      <c r="C6734">
        <v>3</v>
      </c>
      <c r="D6734">
        <v>20240200093300</v>
      </c>
      <c r="E6734">
        <v>1</v>
      </c>
      <c r="F6734">
        <v>1905.03</v>
      </c>
      <c r="G6734">
        <v>1</v>
      </c>
      <c r="H6734">
        <v>20240200093301</v>
      </c>
      <c r="I6734">
        <v>202402000933011</v>
      </c>
      <c r="J6734">
        <v>1905.03</v>
      </c>
      <c r="K6734">
        <v>42</v>
      </c>
      <c r="L6734">
        <v>2</v>
      </c>
      <c r="M6734">
        <v>75565.022547313027</v>
      </c>
      <c r="N6734">
        <v>14</v>
      </c>
      <c r="O6734">
        <v>69.381618894108925</v>
      </c>
      <c r="P6734" t="str">
        <f t="shared" si="210"/>
        <v>College</v>
      </c>
      <c r="Q6734">
        <f t="shared" si="211"/>
        <v>11.232748790387198</v>
      </c>
    </row>
    <row r="6735" spans="1:17">
      <c r="A6735">
        <v>2024</v>
      </c>
      <c r="B6735">
        <v>83760</v>
      </c>
      <c r="C6735">
        <v>3</v>
      </c>
      <c r="D6735">
        <v>20240200094400</v>
      </c>
      <c r="E6735">
        <v>1</v>
      </c>
      <c r="F6735">
        <v>1573.2</v>
      </c>
      <c r="G6735">
        <v>1</v>
      </c>
      <c r="H6735">
        <v>20240200094401</v>
      </c>
      <c r="I6735">
        <v>202402000944011</v>
      </c>
      <c r="J6735">
        <v>1573.2</v>
      </c>
      <c r="K6735">
        <v>50</v>
      </c>
      <c r="L6735">
        <v>2</v>
      </c>
      <c r="M6735">
        <v>74617.424483557697</v>
      </c>
      <c r="N6735">
        <v>14</v>
      </c>
      <c r="O6735">
        <v>70.233972978758686</v>
      </c>
      <c r="P6735" t="str">
        <f t="shared" si="210"/>
        <v>College</v>
      </c>
      <c r="Q6735">
        <f t="shared" si="211"/>
        <v>11.220129331083774</v>
      </c>
    </row>
    <row r="6736" spans="1:17">
      <c r="A6736">
        <v>2024</v>
      </c>
      <c r="B6736">
        <v>83778</v>
      </c>
      <c r="C6736">
        <v>3</v>
      </c>
      <c r="D6736">
        <v>20221200776100</v>
      </c>
      <c r="E6736">
        <v>1</v>
      </c>
      <c r="F6736">
        <v>1974.58</v>
      </c>
      <c r="G6736">
        <v>5</v>
      </c>
      <c r="H6736">
        <v>20221200776105</v>
      </c>
      <c r="I6736">
        <v>202212007761051</v>
      </c>
      <c r="J6736">
        <v>2078.02</v>
      </c>
      <c r="K6736">
        <v>32</v>
      </c>
      <c r="L6736">
        <v>2</v>
      </c>
      <c r="M6736">
        <v>50089.761931752677</v>
      </c>
      <c r="N6736">
        <v>12</v>
      </c>
      <c r="O6736">
        <v>67.767439904337749</v>
      </c>
      <c r="P6736" t="str">
        <f t="shared" si="210"/>
        <v>High School</v>
      </c>
      <c r="Q6736">
        <f t="shared" si="211"/>
        <v>10.821571913530478</v>
      </c>
    </row>
    <row r="6737" spans="1:17">
      <c r="A6737">
        <v>2024</v>
      </c>
      <c r="B6737">
        <v>83823</v>
      </c>
      <c r="C6737">
        <v>3</v>
      </c>
      <c r="D6737">
        <v>0</v>
      </c>
      <c r="E6737">
        <v>1</v>
      </c>
      <c r="F6737">
        <v>2334.92</v>
      </c>
      <c r="G6737">
        <v>3</v>
      </c>
      <c r="H6737">
        <v>0</v>
      </c>
      <c r="I6737">
        <v>0</v>
      </c>
      <c r="J6737">
        <v>1846.45</v>
      </c>
      <c r="K6737">
        <v>56</v>
      </c>
      <c r="L6737">
        <v>1</v>
      </c>
      <c r="M6737">
        <v>33496.026979448827</v>
      </c>
      <c r="N6737">
        <v>10</v>
      </c>
      <c r="O6737">
        <v>71.611609438344274</v>
      </c>
      <c r="P6737" t="str">
        <f t="shared" si="210"/>
        <v>High School</v>
      </c>
      <c r="Q6737">
        <f t="shared" si="211"/>
        <v>10.419182113151511</v>
      </c>
    </row>
    <row r="6738" spans="1:17">
      <c r="A6738">
        <v>2024</v>
      </c>
      <c r="B6738">
        <v>83830</v>
      </c>
      <c r="C6738">
        <v>3</v>
      </c>
      <c r="D6738">
        <v>0</v>
      </c>
      <c r="E6738">
        <v>1</v>
      </c>
      <c r="F6738">
        <v>3290.71</v>
      </c>
      <c r="G6738">
        <v>2</v>
      </c>
      <c r="H6738">
        <v>0</v>
      </c>
      <c r="I6738">
        <v>0</v>
      </c>
      <c r="J6738">
        <v>3290.71</v>
      </c>
      <c r="K6738">
        <v>35</v>
      </c>
      <c r="L6738">
        <v>2</v>
      </c>
      <c r="M6738">
        <v>79064.059495916459</v>
      </c>
      <c r="N6738">
        <v>14</v>
      </c>
      <c r="O6738">
        <v>69.178283502660079</v>
      </c>
      <c r="P6738" t="str">
        <f t="shared" si="210"/>
        <v>College</v>
      </c>
      <c r="Q6738">
        <f t="shared" si="211"/>
        <v>11.27801368255898</v>
      </c>
    </row>
    <row r="6739" spans="1:17">
      <c r="A6739">
        <v>2024</v>
      </c>
      <c r="B6739">
        <v>83840</v>
      </c>
      <c r="C6739">
        <v>3</v>
      </c>
      <c r="D6739">
        <v>0</v>
      </c>
      <c r="E6739">
        <v>1</v>
      </c>
      <c r="F6739">
        <v>3050.07</v>
      </c>
      <c r="G6739">
        <v>4</v>
      </c>
      <c r="H6739">
        <v>0</v>
      </c>
      <c r="I6739">
        <v>0</v>
      </c>
      <c r="J6739">
        <v>2235.92</v>
      </c>
      <c r="K6739">
        <v>44</v>
      </c>
      <c r="L6739">
        <v>2</v>
      </c>
      <c r="M6739">
        <v>47090.477810583136</v>
      </c>
      <c r="N6739">
        <v>12</v>
      </c>
      <c r="O6739">
        <v>66.883383307667685</v>
      </c>
      <c r="P6739" t="str">
        <f t="shared" si="210"/>
        <v>High School</v>
      </c>
      <c r="Q6739">
        <f t="shared" si="211"/>
        <v>10.759826089938791</v>
      </c>
    </row>
    <row r="6740" spans="1:17">
      <c r="A6740">
        <v>2024</v>
      </c>
      <c r="B6740">
        <v>83875</v>
      </c>
      <c r="C6740">
        <v>3</v>
      </c>
      <c r="D6740">
        <v>0</v>
      </c>
      <c r="E6740">
        <v>1</v>
      </c>
      <c r="F6740">
        <v>2520.87</v>
      </c>
      <c r="G6740">
        <v>4</v>
      </c>
      <c r="H6740">
        <v>0</v>
      </c>
      <c r="I6740">
        <v>0</v>
      </c>
      <c r="J6740">
        <v>2015.23</v>
      </c>
      <c r="K6740">
        <v>46</v>
      </c>
      <c r="L6740">
        <v>2</v>
      </c>
      <c r="M6740">
        <v>26674.389881139537</v>
      </c>
      <c r="N6740">
        <v>10</v>
      </c>
      <c r="O6740">
        <v>71.480483864583292</v>
      </c>
      <c r="P6740" t="str">
        <f t="shared" si="210"/>
        <v>High School</v>
      </c>
      <c r="Q6740">
        <f t="shared" si="211"/>
        <v>10.191459203598708</v>
      </c>
    </row>
    <row r="6741" spans="1:17">
      <c r="A6741">
        <v>2024</v>
      </c>
      <c r="B6741">
        <v>83894</v>
      </c>
      <c r="C6741">
        <v>3</v>
      </c>
      <c r="D6741">
        <v>0</v>
      </c>
      <c r="E6741">
        <v>1</v>
      </c>
      <c r="F6741">
        <v>2092.1799999999998</v>
      </c>
      <c r="G6741">
        <v>2</v>
      </c>
      <c r="H6741">
        <v>0</v>
      </c>
      <c r="I6741">
        <v>0</v>
      </c>
      <c r="J6741">
        <v>2092.1799999999998</v>
      </c>
      <c r="K6741">
        <v>39</v>
      </c>
      <c r="L6741">
        <v>2</v>
      </c>
      <c r="M6741">
        <v>53561.257851121394</v>
      </c>
      <c r="N6741">
        <v>12</v>
      </c>
      <c r="O6741">
        <v>73.955151649269027</v>
      </c>
      <c r="P6741" t="str">
        <f t="shared" si="210"/>
        <v>High School</v>
      </c>
      <c r="Q6741">
        <f t="shared" si="211"/>
        <v>10.888581284427055</v>
      </c>
    </row>
    <row r="6742" spans="1:17">
      <c r="A6742">
        <v>2024</v>
      </c>
      <c r="B6742">
        <v>83907</v>
      </c>
      <c r="C6742">
        <v>3</v>
      </c>
      <c r="D6742">
        <v>0</v>
      </c>
      <c r="E6742">
        <v>1</v>
      </c>
      <c r="F6742">
        <v>1941.85</v>
      </c>
      <c r="G6742">
        <v>2</v>
      </c>
      <c r="H6742">
        <v>0</v>
      </c>
      <c r="I6742">
        <v>0</v>
      </c>
      <c r="J6742">
        <v>1941.85</v>
      </c>
      <c r="K6742">
        <v>49</v>
      </c>
      <c r="L6742">
        <v>1</v>
      </c>
      <c r="M6742">
        <v>27876.385075236296</v>
      </c>
      <c r="N6742">
        <v>10</v>
      </c>
      <c r="O6742">
        <v>72.646345717181603</v>
      </c>
      <c r="P6742" t="str">
        <f t="shared" si="210"/>
        <v>High School</v>
      </c>
      <c r="Q6742">
        <f t="shared" si="211"/>
        <v>10.235535196325687</v>
      </c>
    </row>
    <row r="6743" spans="1:17">
      <c r="A6743">
        <v>2024</v>
      </c>
      <c r="B6743">
        <v>83942</v>
      </c>
      <c r="C6743">
        <v>3</v>
      </c>
      <c r="D6743">
        <v>0</v>
      </c>
      <c r="E6743">
        <v>1</v>
      </c>
      <c r="F6743">
        <v>2294.7600000000002</v>
      </c>
      <c r="G6743">
        <v>1</v>
      </c>
      <c r="H6743">
        <v>0</v>
      </c>
      <c r="I6743">
        <v>0</v>
      </c>
      <c r="J6743">
        <v>2294.7600000000002</v>
      </c>
      <c r="K6743">
        <v>51</v>
      </c>
      <c r="L6743">
        <v>2</v>
      </c>
      <c r="M6743">
        <v>70056.898984872125</v>
      </c>
      <c r="N6743">
        <v>14</v>
      </c>
      <c r="O6743">
        <v>70.793946105947256</v>
      </c>
      <c r="P6743" t="str">
        <f t="shared" si="210"/>
        <v>College</v>
      </c>
      <c r="Q6743">
        <f t="shared" si="211"/>
        <v>11.157063033494856</v>
      </c>
    </row>
    <row r="6744" spans="1:17">
      <c r="A6744">
        <v>2024</v>
      </c>
      <c r="B6744">
        <v>83945</v>
      </c>
      <c r="C6744">
        <v>3</v>
      </c>
      <c r="D6744">
        <v>0</v>
      </c>
      <c r="E6744">
        <v>1</v>
      </c>
      <c r="F6744">
        <v>1952.58</v>
      </c>
      <c r="G6744">
        <v>1</v>
      </c>
      <c r="H6744">
        <v>0</v>
      </c>
      <c r="I6744">
        <v>0</v>
      </c>
      <c r="J6744">
        <v>1952.58</v>
      </c>
      <c r="K6744">
        <v>44</v>
      </c>
      <c r="L6744">
        <v>1</v>
      </c>
      <c r="M6744">
        <v>45448.056013364054</v>
      </c>
      <c r="N6744">
        <v>12</v>
      </c>
      <c r="O6744">
        <v>70.037306284032084</v>
      </c>
      <c r="P6744" t="str">
        <f t="shared" si="210"/>
        <v>High School</v>
      </c>
      <c r="Q6744">
        <f t="shared" si="211"/>
        <v>10.724325326707689</v>
      </c>
    </row>
    <row r="6745" spans="1:17">
      <c r="A6745">
        <v>2024</v>
      </c>
      <c r="B6745">
        <v>84095</v>
      </c>
      <c r="C6745">
        <v>3</v>
      </c>
      <c r="D6745">
        <v>20231200101000</v>
      </c>
      <c r="E6745">
        <v>1</v>
      </c>
      <c r="F6745">
        <v>4381.43</v>
      </c>
      <c r="G6745">
        <v>2</v>
      </c>
      <c r="H6745">
        <v>20231200101002</v>
      </c>
      <c r="I6745">
        <v>202312001010021</v>
      </c>
      <c r="J6745">
        <v>4381.43</v>
      </c>
      <c r="K6745">
        <v>52</v>
      </c>
      <c r="L6745">
        <v>2</v>
      </c>
      <c r="M6745">
        <v>68979.283340088601</v>
      </c>
      <c r="N6745">
        <v>14</v>
      </c>
      <c r="O6745">
        <v>74.13264254632503</v>
      </c>
      <c r="P6745" t="str">
        <f t="shared" si="210"/>
        <v>College</v>
      </c>
      <c r="Q6745">
        <f t="shared" si="211"/>
        <v>11.141561497049917</v>
      </c>
    </row>
    <row r="6746" spans="1:17">
      <c r="A6746">
        <v>2024</v>
      </c>
      <c r="B6746">
        <v>84123</v>
      </c>
      <c r="C6746">
        <v>3</v>
      </c>
      <c r="D6746">
        <v>20230100077100</v>
      </c>
      <c r="E6746">
        <v>1</v>
      </c>
      <c r="F6746">
        <v>2894.96</v>
      </c>
      <c r="G6746">
        <v>1</v>
      </c>
      <c r="H6746">
        <v>20230100077101</v>
      </c>
      <c r="I6746">
        <v>202301000771011</v>
      </c>
      <c r="J6746">
        <v>2894.96</v>
      </c>
      <c r="K6746">
        <v>29</v>
      </c>
      <c r="L6746">
        <v>2</v>
      </c>
      <c r="M6746">
        <v>69231.724091372089</v>
      </c>
      <c r="N6746">
        <v>14</v>
      </c>
      <c r="O6746">
        <v>70.961640508126166</v>
      </c>
      <c r="P6746" t="str">
        <f t="shared" si="210"/>
        <v>College</v>
      </c>
      <c r="Q6746">
        <f t="shared" si="211"/>
        <v>11.145214477180726</v>
      </c>
    </row>
    <row r="6747" spans="1:17">
      <c r="A6747">
        <v>2024</v>
      </c>
      <c r="B6747">
        <v>84176</v>
      </c>
      <c r="C6747">
        <v>3</v>
      </c>
      <c r="D6747">
        <v>20230100105400</v>
      </c>
      <c r="E6747">
        <v>1</v>
      </c>
      <c r="F6747">
        <v>3933.2</v>
      </c>
      <c r="G6747">
        <v>2</v>
      </c>
      <c r="H6747">
        <v>20230100105402</v>
      </c>
      <c r="I6747">
        <v>202301001054021</v>
      </c>
      <c r="J6747">
        <v>3933.2</v>
      </c>
      <c r="K6747">
        <v>63</v>
      </c>
      <c r="L6747">
        <v>2</v>
      </c>
      <c r="M6747">
        <v>93877.60907057031</v>
      </c>
      <c r="N6747">
        <v>16</v>
      </c>
      <c r="O6747">
        <v>68.03411842383673</v>
      </c>
      <c r="P6747" t="str">
        <f t="shared" si="210"/>
        <v>College</v>
      </c>
      <c r="Q6747">
        <f t="shared" si="211"/>
        <v>11.449747181708929</v>
      </c>
    </row>
    <row r="6748" spans="1:17">
      <c r="A6748">
        <v>2024</v>
      </c>
      <c r="B6748">
        <v>84466</v>
      </c>
      <c r="C6748">
        <v>3</v>
      </c>
      <c r="D6748">
        <v>0</v>
      </c>
      <c r="E6748">
        <v>1</v>
      </c>
      <c r="F6748">
        <v>2698.11</v>
      </c>
      <c r="G6748">
        <v>1</v>
      </c>
      <c r="H6748">
        <v>0</v>
      </c>
      <c r="I6748">
        <v>0</v>
      </c>
      <c r="J6748">
        <v>2698.11</v>
      </c>
      <c r="K6748">
        <v>54</v>
      </c>
      <c r="L6748">
        <v>1</v>
      </c>
      <c r="M6748">
        <v>53352.340401834146</v>
      </c>
      <c r="N6748">
        <v>12</v>
      </c>
      <c r="O6748">
        <v>71.584388498951228</v>
      </c>
      <c r="P6748" t="str">
        <f t="shared" si="210"/>
        <v>High School</v>
      </c>
      <c r="Q6748">
        <f t="shared" si="211"/>
        <v>10.884673124593073</v>
      </c>
    </row>
    <row r="6749" spans="1:17">
      <c r="A6749">
        <v>2024</v>
      </c>
      <c r="B6749">
        <v>84480</v>
      </c>
      <c r="C6749">
        <v>3</v>
      </c>
      <c r="D6749">
        <v>0</v>
      </c>
      <c r="E6749">
        <v>1</v>
      </c>
      <c r="F6749">
        <v>2101.61</v>
      </c>
      <c r="G6749">
        <v>1</v>
      </c>
      <c r="H6749">
        <v>0</v>
      </c>
      <c r="I6749">
        <v>0</v>
      </c>
      <c r="J6749">
        <v>2101.61</v>
      </c>
      <c r="K6749">
        <v>39</v>
      </c>
      <c r="L6749">
        <v>2</v>
      </c>
      <c r="M6749">
        <v>32509.046741962291</v>
      </c>
      <c r="N6749">
        <v>10</v>
      </c>
      <c r="O6749">
        <v>69.948473018789159</v>
      </c>
      <c r="P6749" t="str">
        <f t="shared" si="210"/>
        <v>High School</v>
      </c>
      <c r="Q6749">
        <f t="shared" si="211"/>
        <v>10.38927369087366</v>
      </c>
    </row>
    <row r="6750" spans="1:17">
      <c r="A6750">
        <v>2024</v>
      </c>
      <c r="B6750">
        <v>84480</v>
      </c>
      <c r="C6750">
        <v>3</v>
      </c>
      <c r="D6750">
        <v>0</v>
      </c>
      <c r="E6750">
        <v>1</v>
      </c>
      <c r="F6750">
        <v>2101.61</v>
      </c>
      <c r="G6750">
        <v>4</v>
      </c>
      <c r="H6750">
        <v>0</v>
      </c>
      <c r="I6750">
        <v>0</v>
      </c>
      <c r="J6750">
        <v>2101.61</v>
      </c>
      <c r="K6750">
        <v>39</v>
      </c>
      <c r="L6750">
        <v>1</v>
      </c>
      <c r="M6750">
        <v>43836.695849403302</v>
      </c>
      <c r="N6750">
        <v>12</v>
      </c>
      <c r="O6750">
        <v>70.806190898387996</v>
      </c>
      <c r="P6750" t="str">
        <f t="shared" si="210"/>
        <v>High School</v>
      </c>
      <c r="Q6750">
        <f t="shared" si="211"/>
        <v>10.688226550382909</v>
      </c>
    </row>
    <row r="6751" spans="1:17">
      <c r="A6751">
        <v>2024</v>
      </c>
      <c r="B6751">
        <v>84498</v>
      </c>
      <c r="C6751">
        <v>3</v>
      </c>
      <c r="D6751">
        <v>20230200108300</v>
      </c>
      <c r="E6751">
        <v>1</v>
      </c>
      <c r="F6751">
        <v>2217.1999999999998</v>
      </c>
      <c r="G6751">
        <v>1</v>
      </c>
      <c r="H6751">
        <v>20230200108301</v>
      </c>
      <c r="I6751">
        <v>202302001083011</v>
      </c>
      <c r="J6751">
        <v>2217.1999999999998</v>
      </c>
      <c r="K6751">
        <v>55</v>
      </c>
      <c r="L6751">
        <v>2</v>
      </c>
      <c r="M6751">
        <v>101735.20274136071</v>
      </c>
      <c r="N6751">
        <v>16</v>
      </c>
      <c r="O6751">
        <v>71.048744458578639</v>
      </c>
      <c r="P6751" t="str">
        <f t="shared" si="210"/>
        <v>College</v>
      </c>
      <c r="Q6751">
        <f t="shared" si="211"/>
        <v>11.530128665125888</v>
      </c>
    </row>
    <row r="6752" spans="1:17">
      <c r="A6752">
        <v>2024</v>
      </c>
      <c r="B6752">
        <v>84573</v>
      </c>
      <c r="C6752">
        <v>3</v>
      </c>
      <c r="D6752">
        <v>20230100112600</v>
      </c>
      <c r="E6752">
        <v>1</v>
      </c>
      <c r="F6752">
        <v>1971.55</v>
      </c>
      <c r="G6752">
        <v>2</v>
      </c>
      <c r="H6752">
        <v>20230100112602</v>
      </c>
      <c r="I6752">
        <v>202301001126021</v>
      </c>
      <c r="J6752">
        <v>1971.55</v>
      </c>
      <c r="K6752">
        <v>33</v>
      </c>
      <c r="L6752">
        <v>1</v>
      </c>
      <c r="M6752">
        <v>74286.512575159693</v>
      </c>
      <c r="N6752">
        <v>14</v>
      </c>
      <c r="O6752">
        <v>71.994773340572678</v>
      </c>
      <c r="P6752" t="str">
        <f t="shared" si="210"/>
        <v>College</v>
      </c>
      <c r="Q6752">
        <f t="shared" si="211"/>
        <v>11.215684687648629</v>
      </c>
    </row>
    <row r="6753" spans="1:17">
      <c r="A6753">
        <v>2024</v>
      </c>
      <c r="B6753">
        <v>84657</v>
      </c>
      <c r="C6753">
        <v>3</v>
      </c>
      <c r="D6753">
        <v>20240300107300</v>
      </c>
      <c r="E6753">
        <v>1</v>
      </c>
      <c r="F6753">
        <v>1768.42</v>
      </c>
      <c r="G6753">
        <v>1</v>
      </c>
      <c r="H6753">
        <v>20240300107301</v>
      </c>
      <c r="I6753">
        <v>202403001073011</v>
      </c>
      <c r="J6753">
        <v>1768.42</v>
      </c>
      <c r="K6753">
        <v>60</v>
      </c>
      <c r="L6753">
        <v>2</v>
      </c>
      <c r="M6753">
        <v>67524.863798186794</v>
      </c>
      <c r="N6753">
        <v>14</v>
      </c>
      <c r="O6753">
        <v>71.502433154632456</v>
      </c>
      <c r="P6753" t="str">
        <f t="shared" si="210"/>
        <v>College</v>
      </c>
      <c r="Q6753">
        <f t="shared" si="211"/>
        <v>11.1202511616012</v>
      </c>
    </row>
    <row r="6754" spans="1:17">
      <c r="A6754">
        <v>2024</v>
      </c>
      <c r="B6754">
        <v>84799</v>
      </c>
      <c r="C6754">
        <v>3</v>
      </c>
      <c r="D6754">
        <v>20231200106800</v>
      </c>
      <c r="E6754">
        <v>1</v>
      </c>
      <c r="F6754">
        <v>1923.17</v>
      </c>
      <c r="G6754">
        <v>1</v>
      </c>
      <c r="H6754">
        <v>20231200106801</v>
      </c>
      <c r="I6754">
        <v>202312001068011</v>
      </c>
      <c r="J6754">
        <v>1923.17</v>
      </c>
      <c r="K6754">
        <v>26</v>
      </c>
      <c r="L6754">
        <v>1</v>
      </c>
      <c r="M6754">
        <v>31159.386370146203</v>
      </c>
      <c r="N6754">
        <v>10</v>
      </c>
      <c r="O6754">
        <v>68.415737168694264</v>
      </c>
      <c r="P6754" t="str">
        <f t="shared" si="210"/>
        <v>High School</v>
      </c>
      <c r="Q6754">
        <f t="shared" si="211"/>
        <v>10.346870806919988</v>
      </c>
    </row>
    <row r="6755" spans="1:17">
      <c r="A6755">
        <v>2024</v>
      </c>
      <c r="B6755">
        <v>84832</v>
      </c>
      <c r="C6755">
        <v>3</v>
      </c>
      <c r="D6755">
        <v>20240300108800</v>
      </c>
      <c r="E6755">
        <v>1</v>
      </c>
      <c r="F6755">
        <v>1711.37</v>
      </c>
      <c r="G6755">
        <v>2</v>
      </c>
      <c r="H6755">
        <v>20240300108802</v>
      </c>
      <c r="I6755">
        <v>202403001088021</v>
      </c>
      <c r="J6755">
        <v>1711.37</v>
      </c>
      <c r="K6755">
        <v>35</v>
      </c>
      <c r="L6755">
        <v>1</v>
      </c>
      <c r="M6755">
        <v>32347.029502218524</v>
      </c>
      <c r="N6755">
        <v>10</v>
      </c>
      <c r="O6755">
        <v>75.300452114551021</v>
      </c>
      <c r="P6755" t="str">
        <f t="shared" si="210"/>
        <v>High School</v>
      </c>
      <c r="Q6755">
        <f t="shared" si="211"/>
        <v>10.384277471979404</v>
      </c>
    </row>
    <row r="6756" spans="1:17">
      <c r="A6756">
        <v>2024</v>
      </c>
      <c r="B6756">
        <v>84836</v>
      </c>
      <c r="C6756">
        <v>3</v>
      </c>
      <c r="D6756">
        <v>20240100107500</v>
      </c>
      <c r="E6756">
        <v>1</v>
      </c>
      <c r="F6756">
        <v>2686.21</v>
      </c>
      <c r="G6756">
        <v>1</v>
      </c>
      <c r="H6756">
        <v>20240100107501</v>
      </c>
      <c r="I6756">
        <v>202401001075011</v>
      </c>
      <c r="J6756">
        <v>2686.21</v>
      </c>
      <c r="K6756">
        <v>31</v>
      </c>
      <c r="L6756">
        <v>2</v>
      </c>
      <c r="M6756">
        <v>69199.730121010682</v>
      </c>
      <c r="N6756">
        <v>14</v>
      </c>
      <c r="O6756">
        <v>69.051015607733078</v>
      </c>
      <c r="P6756" t="str">
        <f t="shared" si="210"/>
        <v>College</v>
      </c>
      <c r="Q6756">
        <f t="shared" si="211"/>
        <v>11.14475224161276</v>
      </c>
    </row>
    <row r="6757" spans="1:17">
      <c r="A6757">
        <v>2024</v>
      </c>
      <c r="B6757">
        <v>84838</v>
      </c>
      <c r="C6757">
        <v>3</v>
      </c>
      <c r="D6757">
        <v>20240300108900</v>
      </c>
      <c r="E6757">
        <v>1</v>
      </c>
      <c r="F6757">
        <v>4029.82</v>
      </c>
      <c r="G6757">
        <v>2</v>
      </c>
      <c r="H6757">
        <v>20240300108902</v>
      </c>
      <c r="I6757">
        <v>202403001089021</v>
      </c>
      <c r="J6757">
        <v>4804.26</v>
      </c>
      <c r="K6757">
        <v>61</v>
      </c>
      <c r="L6757">
        <v>2</v>
      </c>
      <c r="M6757">
        <v>78315.925563802448</v>
      </c>
      <c r="N6757">
        <v>14</v>
      </c>
      <c r="O6757">
        <v>68.58277870861636</v>
      </c>
      <c r="P6757" t="str">
        <f t="shared" si="210"/>
        <v>College</v>
      </c>
      <c r="Q6757">
        <f t="shared" si="211"/>
        <v>11.268506252917067</v>
      </c>
    </row>
    <row r="6758" spans="1:17">
      <c r="A6758">
        <v>2024</v>
      </c>
      <c r="B6758">
        <v>84843</v>
      </c>
      <c r="C6758">
        <v>3</v>
      </c>
      <c r="D6758">
        <v>20230100112400</v>
      </c>
      <c r="E6758">
        <v>1</v>
      </c>
      <c r="F6758">
        <v>2145.4</v>
      </c>
      <c r="G6758">
        <v>4</v>
      </c>
      <c r="H6758">
        <v>20230100112402</v>
      </c>
      <c r="I6758">
        <v>202301001124022</v>
      </c>
      <c r="J6758">
        <v>2145.4</v>
      </c>
      <c r="K6758">
        <v>45</v>
      </c>
      <c r="L6758">
        <v>1</v>
      </c>
      <c r="M6758">
        <v>49030.082236638198</v>
      </c>
      <c r="N6758">
        <v>12</v>
      </c>
      <c r="O6758">
        <v>68.795300103194393</v>
      </c>
      <c r="P6758" t="str">
        <f t="shared" si="210"/>
        <v>High School</v>
      </c>
      <c r="Q6758">
        <f t="shared" si="211"/>
        <v>10.800189311915711</v>
      </c>
    </row>
    <row r="6759" spans="1:17">
      <c r="A6759">
        <v>2024</v>
      </c>
      <c r="B6759">
        <v>84866</v>
      </c>
      <c r="C6759">
        <v>3</v>
      </c>
      <c r="D6759">
        <v>20230100109300</v>
      </c>
      <c r="E6759">
        <v>1</v>
      </c>
      <c r="F6759">
        <v>2275.1999999999998</v>
      </c>
      <c r="G6759">
        <v>1</v>
      </c>
      <c r="H6759">
        <v>20230100109301</v>
      </c>
      <c r="I6759">
        <v>202301001093011</v>
      </c>
      <c r="J6759">
        <v>2275.1999999999998</v>
      </c>
      <c r="K6759">
        <v>36</v>
      </c>
      <c r="L6759">
        <v>1</v>
      </c>
      <c r="M6759">
        <v>100203.28225153258</v>
      </c>
      <c r="N6759">
        <v>16</v>
      </c>
      <c r="O6759">
        <v>69.697364408561398</v>
      </c>
      <c r="P6759" t="str">
        <f t="shared" si="210"/>
        <v>College</v>
      </c>
      <c r="Q6759">
        <f t="shared" si="211"/>
        <v>11.514956224097725</v>
      </c>
    </row>
    <row r="6760" spans="1:17">
      <c r="A6760">
        <v>2024</v>
      </c>
      <c r="B6760">
        <v>84933</v>
      </c>
      <c r="C6760">
        <v>3</v>
      </c>
      <c r="D6760">
        <v>0</v>
      </c>
      <c r="E6760">
        <v>1</v>
      </c>
      <c r="F6760">
        <v>2047.52</v>
      </c>
      <c r="G6760">
        <v>1</v>
      </c>
      <c r="H6760">
        <v>0</v>
      </c>
      <c r="I6760">
        <v>0</v>
      </c>
      <c r="J6760">
        <v>2047.52</v>
      </c>
      <c r="K6760">
        <v>64</v>
      </c>
      <c r="L6760">
        <v>2</v>
      </c>
      <c r="M6760">
        <v>48649.109814365169</v>
      </c>
      <c r="N6760">
        <v>12</v>
      </c>
      <c r="O6760">
        <v>71.040665167569827</v>
      </c>
      <c r="P6760" t="str">
        <f t="shared" si="210"/>
        <v>High School</v>
      </c>
      <c r="Q6760">
        <f t="shared" si="211"/>
        <v>10.792388789694744</v>
      </c>
    </row>
    <row r="6761" spans="1:17">
      <c r="A6761">
        <v>2024</v>
      </c>
      <c r="B6761">
        <v>84951</v>
      </c>
      <c r="C6761">
        <v>3</v>
      </c>
      <c r="D6761">
        <v>0</v>
      </c>
      <c r="E6761">
        <v>1</v>
      </c>
      <c r="F6761">
        <v>2152.4</v>
      </c>
      <c r="G6761">
        <v>2</v>
      </c>
      <c r="H6761">
        <v>0</v>
      </c>
      <c r="I6761">
        <v>0</v>
      </c>
      <c r="J6761">
        <v>2360.1799999999998</v>
      </c>
      <c r="K6761">
        <v>30</v>
      </c>
      <c r="L6761">
        <v>1</v>
      </c>
      <c r="M6761">
        <v>56672.691327967368</v>
      </c>
      <c r="N6761">
        <v>12</v>
      </c>
      <c r="O6761">
        <v>69.028884752515324</v>
      </c>
      <c r="P6761" t="str">
        <f t="shared" si="210"/>
        <v>High School</v>
      </c>
      <c r="Q6761">
        <f t="shared" si="211"/>
        <v>10.945047739265345</v>
      </c>
    </row>
    <row r="6762" spans="1:17">
      <c r="A6762">
        <v>2024</v>
      </c>
      <c r="B6762">
        <v>84963</v>
      </c>
      <c r="C6762">
        <v>3</v>
      </c>
      <c r="D6762">
        <v>0</v>
      </c>
      <c r="E6762">
        <v>1</v>
      </c>
      <c r="F6762">
        <v>2225.9499999999998</v>
      </c>
      <c r="G6762">
        <v>2</v>
      </c>
      <c r="H6762">
        <v>0</v>
      </c>
      <c r="I6762">
        <v>0</v>
      </c>
      <c r="J6762">
        <v>2225.9499999999998</v>
      </c>
      <c r="K6762">
        <v>35</v>
      </c>
      <c r="L6762">
        <v>2</v>
      </c>
      <c r="M6762">
        <v>51657.288689217254</v>
      </c>
      <c r="N6762">
        <v>12</v>
      </c>
      <c r="O6762">
        <v>70.380640756676172</v>
      </c>
      <c r="P6762" t="str">
        <f t="shared" si="210"/>
        <v>High School</v>
      </c>
      <c r="Q6762">
        <f t="shared" si="211"/>
        <v>10.852386581517521</v>
      </c>
    </row>
    <row r="6763" spans="1:17">
      <c r="A6763">
        <v>2024</v>
      </c>
      <c r="B6763">
        <v>84965</v>
      </c>
      <c r="C6763">
        <v>3</v>
      </c>
      <c r="D6763">
        <v>0</v>
      </c>
      <c r="E6763">
        <v>1</v>
      </c>
      <c r="F6763">
        <v>2163.56</v>
      </c>
      <c r="G6763">
        <v>2</v>
      </c>
      <c r="H6763">
        <v>0</v>
      </c>
      <c r="I6763">
        <v>0</v>
      </c>
      <c r="J6763">
        <v>2163.56</v>
      </c>
      <c r="K6763">
        <v>45</v>
      </c>
      <c r="L6763">
        <v>1</v>
      </c>
      <c r="M6763">
        <v>90625.262787649815</v>
      </c>
      <c r="N6763">
        <v>16</v>
      </c>
      <c r="O6763">
        <v>70.585148611442847</v>
      </c>
      <c r="P6763" t="str">
        <f t="shared" si="210"/>
        <v>College</v>
      </c>
      <c r="Q6763">
        <f t="shared" si="211"/>
        <v>11.414488291878563</v>
      </c>
    </row>
    <row r="6764" spans="1:17">
      <c r="A6764">
        <v>2024</v>
      </c>
      <c r="B6764">
        <v>85074</v>
      </c>
      <c r="C6764">
        <v>3</v>
      </c>
      <c r="D6764">
        <v>0</v>
      </c>
      <c r="E6764">
        <v>1</v>
      </c>
      <c r="F6764">
        <v>1717.5</v>
      </c>
      <c r="G6764">
        <v>1</v>
      </c>
      <c r="H6764">
        <v>0</v>
      </c>
      <c r="I6764">
        <v>0</v>
      </c>
      <c r="J6764">
        <v>1717.5</v>
      </c>
      <c r="K6764">
        <v>49</v>
      </c>
      <c r="L6764">
        <v>2</v>
      </c>
      <c r="M6764">
        <v>31328.610184889225</v>
      </c>
      <c r="N6764">
        <v>10</v>
      </c>
      <c r="O6764">
        <v>67.77229499835687</v>
      </c>
      <c r="P6764" t="str">
        <f t="shared" si="210"/>
        <v>High School</v>
      </c>
      <c r="Q6764">
        <f t="shared" si="211"/>
        <v>10.352287022441669</v>
      </c>
    </row>
    <row r="6765" spans="1:17">
      <c r="A6765">
        <v>2024</v>
      </c>
      <c r="B6765">
        <v>85100</v>
      </c>
      <c r="C6765">
        <v>3</v>
      </c>
      <c r="D6765">
        <v>0</v>
      </c>
      <c r="E6765">
        <v>1</v>
      </c>
      <c r="F6765">
        <v>1724.48</v>
      </c>
      <c r="G6765">
        <v>1</v>
      </c>
      <c r="H6765">
        <v>0</v>
      </c>
      <c r="I6765">
        <v>0</v>
      </c>
      <c r="J6765">
        <v>1724.48</v>
      </c>
      <c r="K6765">
        <v>63</v>
      </c>
      <c r="L6765">
        <v>2</v>
      </c>
      <c r="M6765">
        <v>50454.09319723121</v>
      </c>
      <c r="N6765">
        <v>12</v>
      </c>
      <c r="O6765">
        <v>71.822898649019749</v>
      </c>
      <c r="P6765" t="str">
        <f t="shared" si="210"/>
        <v>High School</v>
      </c>
      <c r="Q6765">
        <f t="shared" si="211"/>
        <v>10.828819156231546</v>
      </c>
    </row>
    <row r="6766" spans="1:17">
      <c r="A6766">
        <v>2024</v>
      </c>
      <c r="B6766">
        <v>85233</v>
      </c>
      <c r="C6766">
        <v>3</v>
      </c>
      <c r="D6766">
        <v>20230100112700</v>
      </c>
      <c r="E6766">
        <v>1</v>
      </c>
      <c r="F6766">
        <v>2831.66</v>
      </c>
      <c r="G6766">
        <v>4</v>
      </c>
      <c r="H6766">
        <v>20230100112702</v>
      </c>
      <c r="I6766">
        <v>202301001127021</v>
      </c>
      <c r="J6766">
        <v>2831.66</v>
      </c>
      <c r="K6766">
        <v>47</v>
      </c>
      <c r="L6766">
        <v>2</v>
      </c>
      <c r="M6766">
        <v>97093.830811939319</v>
      </c>
      <c r="N6766">
        <v>16</v>
      </c>
      <c r="O6766">
        <v>68.032126371637233</v>
      </c>
      <c r="P6766" t="str">
        <f t="shared" si="210"/>
        <v>College</v>
      </c>
      <c r="Q6766">
        <f t="shared" si="211"/>
        <v>11.483433117883466</v>
      </c>
    </row>
    <row r="6767" spans="1:17">
      <c r="A6767">
        <v>2024</v>
      </c>
      <c r="B6767">
        <v>85240</v>
      </c>
      <c r="C6767">
        <v>3</v>
      </c>
      <c r="D6767">
        <v>20230200115200</v>
      </c>
      <c r="E6767">
        <v>1</v>
      </c>
      <c r="F6767">
        <v>2838.76</v>
      </c>
      <c r="G6767">
        <v>1</v>
      </c>
      <c r="H6767">
        <v>20230200115201</v>
      </c>
      <c r="I6767">
        <v>202302001152011</v>
      </c>
      <c r="J6767">
        <v>2838.76</v>
      </c>
      <c r="K6767">
        <v>63</v>
      </c>
      <c r="L6767">
        <v>2</v>
      </c>
      <c r="M6767">
        <v>55630.415271416088</v>
      </c>
      <c r="N6767">
        <v>12</v>
      </c>
      <c r="O6767">
        <v>69.648045247512442</v>
      </c>
      <c r="P6767" t="str">
        <f t="shared" si="210"/>
        <v>High School</v>
      </c>
      <c r="Q6767">
        <f t="shared" si="211"/>
        <v>10.926485367924023</v>
      </c>
    </row>
    <row r="6768" spans="1:17">
      <c r="A6768">
        <v>2024</v>
      </c>
      <c r="B6768">
        <v>85308</v>
      </c>
      <c r="C6768">
        <v>3</v>
      </c>
      <c r="D6768">
        <v>20230200110600</v>
      </c>
      <c r="E6768">
        <v>1</v>
      </c>
      <c r="F6768">
        <v>1923.26</v>
      </c>
      <c r="G6768">
        <v>5</v>
      </c>
      <c r="H6768">
        <v>20230200110603</v>
      </c>
      <c r="I6768">
        <v>202302001106031</v>
      </c>
      <c r="J6768">
        <v>1923.26</v>
      </c>
      <c r="K6768">
        <v>46</v>
      </c>
      <c r="L6768">
        <v>1</v>
      </c>
      <c r="M6768">
        <v>30320.296405972931</v>
      </c>
      <c r="N6768">
        <v>10</v>
      </c>
      <c r="O6768">
        <v>71.43333737078531</v>
      </c>
      <c r="P6768" t="str">
        <f t="shared" si="210"/>
        <v>High School</v>
      </c>
      <c r="Q6768">
        <f t="shared" si="211"/>
        <v>10.319572615631113</v>
      </c>
    </row>
    <row r="6769" spans="1:17">
      <c r="A6769">
        <v>2024</v>
      </c>
      <c r="B6769">
        <v>85317</v>
      </c>
      <c r="C6769">
        <v>3</v>
      </c>
      <c r="D6769">
        <v>20240300114300</v>
      </c>
      <c r="E6769">
        <v>1</v>
      </c>
      <c r="F6769">
        <v>2315.2399999999998</v>
      </c>
      <c r="G6769">
        <v>2</v>
      </c>
      <c r="H6769">
        <v>20240300114302</v>
      </c>
      <c r="I6769">
        <v>202403001143021</v>
      </c>
      <c r="J6769">
        <v>3438.22</v>
      </c>
      <c r="K6769">
        <v>60</v>
      </c>
      <c r="L6769">
        <v>1</v>
      </c>
      <c r="M6769">
        <v>94290.628908134924</v>
      </c>
      <c r="N6769">
        <v>16</v>
      </c>
      <c r="O6769">
        <v>67.11185419472649</v>
      </c>
      <c r="P6769" t="str">
        <f t="shared" si="210"/>
        <v>College</v>
      </c>
      <c r="Q6769">
        <f t="shared" si="211"/>
        <v>11.454137088372095</v>
      </c>
    </row>
    <row r="6770" spans="1:17">
      <c r="A6770">
        <v>2024</v>
      </c>
      <c r="B6770">
        <v>85365</v>
      </c>
      <c r="C6770">
        <v>3</v>
      </c>
      <c r="D6770">
        <v>0</v>
      </c>
      <c r="E6770">
        <v>1</v>
      </c>
      <c r="F6770">
        <v>2050.59</v>
      </c>
      <c r="G6770">
        <v>3</v>
      </c>
      <c r="H6770">
        <v>0</v>
      </c>
      <c r="I6770">
        <v>0</v>
      </c>
      <c r="J6770">
        <v>2244.79</v>
      </c>
      <c r="K6770">
        <v>41</v>
      </c>
      <c r="L6770">
        <v>2</v>
      </c>
      <c r="M6770">
        <v>32688.765012896583</v>
      </c>
      <c r="N6770">
        <v>10</v>
      </c>
      <c r="O6770">
        <v>72.595365555564598</v>
      </c>
      <c r="P6770" t="str">
        <f t="shared" si="210"/>
        <v>High School</v>
      </c>
      <c r="Q6770">
        <f t="shared" si="211"/>
        <v>10.394786720261783</v>
      </c>
    </row>
    <row r="6771" spans="1:17">
      <c r="A6771">
        <v>2024</v>
      </c>
      <c r="B6771">
        <v>85435</v>
      </c>
      <c r="C6771">
        <v>3</v>
      </c>
      <c r="D6771">
        <v>0</v>
      </c>
      <c r="E6771">
        <v>1</v>
      </c>
      <c r="F6771">
        <v>2706.23</v>
      </c>
      <c r="G6771">
        <v>2</v>
      </c>
      <c r="H6771">
        <v>0</v>
      </c>
      <c r="I6771">
        <v>0</v>
      </c>
      <c r="J6771">
        <v>2706.23</v>
      </c>
      <c r="K6771">
        <v>44</v>
      </c>
      <c r="L6771">
        <v>2</v>
      </c>
      <c r="M6771">
        <v>72608.152859138529</v>
      </c>
      <c r="N6771">
        <v>14</v>
      </c>
      <c r="O6771">
        <v>74.454756823412126</v>
      </c>
      <c r="P6771" t="str">
        <f t="shared" si="210"/>
        <v>College</v>
      </c>
      <c r="Q6771">
        <f t="shared" si="211"/>
        <v>11.192832492843143</v>
      </c>
    </row>
    <row r="6772" spans="1:17">
      <c r="A6772">
        <v>2024</v>
      </c>
      <c r="B6772">
        <v>85447</v>
      </c>
      <c r="C6772">
        <v>3</v>
      </c>
      <c r="D6772">
        <v>0</v>
      </c>
      <c r="E6772">
        <v>1</v>
      </c>
      <c r="F6772">
        <v>2135.61</v>
      </c>
      <c r="G6772">
        <v>1</v>
      </c>
      <c r="H6772">
        <v>0</v>
      </c>
      <c r="I6772">
        <v>0</v>
      </c>
      <c r="J6772">
        <v>2135.61</v>
      </c>
      <c r="K6772">
        <v>38</v>
      </c>
      <c r="L6772">
        <v>1</v>
      </c>
      <c r="M6772">
        <v>42777.061748361593</v>
      </c>
      <c r="N6772">
        <v>11</v>
      </c>
      <c r="O6772">
        <v>69.255935872913483</v>
      </c>
      <c r="P6772" t="str">
        <f t="shared" si="210"/>
        <v>High School</v>
      </c>
      <c r="Q6772">
        <f t="shared" si="211"/>
        <v>10.663757297443626</v>
      </c>
    </row>
    <row r="6773" spans="1:17">
      <c r="A6773">
        <v>2024</v>
      </c>
      <c r="B6773">
        <v>85537</v>
      </c>
      <c r="C6773">
        <v>3</v>
      </c>
      <c r="D6773">
        <v>20240300114100</v>
      </c>
      <c r="E6773">
        <v>1</v>
      </c>
      <c r="F6773">
        <v>3435.41</v>
      </c>
      <c r="G6773">
        <v>1</v>
      </c>
      <c r="H6773">
        <v>20240300114101</v>
      </c>
      <c r="I6773">
        <v>202403001141011</v>
      </c>
      <c r="J6773">
        <v>3435.41</v>
      </c>
      <c r="K6773">
        <v>43</v>
      </c>
      <c r="L6773">
        <v>1</v>
      </c>
      <c r="M6773">
        <v>95405.666153515253</v>
      </c>
      <c r="N6773">
        <v>16</v>
      </c>
      <c r="O6773">
        <v>67.544947434465413</v>
      </c>
      <c r="P6773" t="str">
        <f t="shared" si="210"/>
        <v>College</v>
      </c>
      <c r="Q6773">
        <f t="shared" si="211"/>
        <v>11.465893249315362</v>
      </c>
    </row>
    <row r="6774" spans="1:17">
      <c r="A6774">
        <v>2024</v>
      </c>
      <c r="B6774">
        <v>85606</v>
      </c>
      <c r="C6774">
        <v>3</v>
      </c>
      <c r="D6774">
        <v>0</v>
      </c>
      <c r="E6774">
        <v>1</v>
      </c>
      <c r="F6774">
        <v>2087.8000000000002</v>
      </c>
      <c r="G6774">
        <v>4</v>
      </c>
      <c r="H6774">
        <v>0</v>
      </c>
      <c r="I6774">
        <v>0</v>
      </c>
      <c r="J6774">
        <v>1976.24</v>
      </c>
      <c r="K6774">
        <v>28</v>
      </c>
      <c r="L6774">
        <v>2</v>
      </c>
      <c r="M6774">
        <v>92768.836843400888</v>
      </c>
      <c r="N6774">
        <v>16</v>
      </c>
      <c r="O6774">
        <v>68.739674764112522</v>
      </c>
      <c r="P6774" t="str">
        <f t="shared" si="210"/>
        <v>College</v>
      </c>
      <c r="Q6774">
        <f t="shared" si="211"/>
        <v>11.437866052500384</v>
      </c>
    </row>
    <row r="6775" spans="1:17">
      <c r="A6775">
        <v>2024</v>
      </c>
      <c r="B6775">
        <v>85637</v>
      </c>
      <c r="C6775">
        <v>3</v>
      </c>
      <c r="D6775">
        <v>0</v>
      </c>
      <c r="E6775">
        <v>1</v>
      </c>
      <c r="F6775">
        <v>2203.4</v>
      </c>
      <c r="G6775">
        <v>1</v>
      </c>
      <c r="H6775">
        <v>0</v>
      </c>
      <c r="I6775">
        <v>0</v>
      </c>
      <c r="J6775">
        <v>2203.4</v>
      </c>
      <c r="K6775">
        <v>29</v>
      </c>
      <c r="L6775">
        <v>1</v>
      </c>
      <c r="M6775">
        <v>49052.138281856336</v>
      </c>
      <c r="N6775">
        <v>12</v>
      </c>
      <c r="O6775">
        <v>70.552032913543115</v>
      </c>
      <c r="P6775" t="str">
        <f t="shared" si="210"/>
        <v>High School</v>
      </c>
      <c r="Q6775">
        <f t="shared" si="211"/>
        <v>10.800639057964959</v>
      </c>
    </row>
    <row r="6776" spans="1:17">
      <c r="A6776">
        <v>2024</v>
      </c>
      <c r="B6776">
        <v>85746</v>
      </c>
      <c r="C6776">
        <v>3</v>
      </c>
      <c r="D6776">
        <v>20240100116100</v>
      </c>
      <c r="E6776">
        <v>1</v>
      </c>
      <c r="F6776">
        <v>5084.53</v>
      </c>
      <c r="G6776">
        <v>1</v>
      </c>
      <c r="H6776">
        <v>20240100116101</v>
      </c>
      <c r="I6776">
        <v>202401001161011</v>
      </c>
      <c r="J6776">
        <v>5084.53</v>
      </c>
      <c r="K6776">
        <v>27</v>
      </c>
      <c r="L6776">
        <v>2</v>
      </c>
      <c r="M6776">
        <v>101560.14639163259</v>
      </c>
      <c r="N6776">
        <v>16</v>
      </c>
      <c r="O6776">
        <v>72.646257305071359</v>
      </c>
      <c r="P6776" t="str">
        <f t="shared" si="210"/>
        <v>College</v>
      </c>
      <c r="Q6776">
        <f t="shared" si="211"/>
        <v>11.528406477247593</v>
      </c>
    </row>
    <row r="6777" spans="1:17">
      <c r="A6777">
        <v>2024</v>
      </c>
      <c r="B6777">
        <v>86007</v>
      </c>
      <c r="C6777">
        <v>3</v>
      </c>
      <c r="D6777">
        <v>20240200114300</v>
      </c>
      <c r="E6777">
        <v>1</v>
      </c>
      <c r="F6777">
        <v>3742.23</v>
      </c>
      <c r="G6777">
        <v>1</v>
      </c>
      <c r="H6777">
        <v>20240200114301</v>
      </c>
      <c r="I6777">
        <v>202402001143011</v>
      </c>
      <c r="J6777">
        <v>3742.23</v>
      </c>
      <c r="K6777">
        <v>38</v>
      </c>
      <c r="L6777">
        <v>2</v>
      </c>
      <c r="M6777">
        <v>50969.712516369545</v>
      </c>
      <c r="N6777">
        <v>12</v>
      </c>
      <c r="O6777">
        <v>70.489187468862838</v>
      </c>
      <c r="P6777" t="str">
        <f t="shared" si="210"/>
        <v>High School</v>
      </c>
      <c r="Q6777">
        <f t="shared" si="211"/>
        <v>10.838986863066456</v>
      </c>
    </row>
    <row r="6778" spans="1:17">
      <c r="A6778">
        <v>2024</v>
      </c>
      <c r="B6778">
        <v>86021</v>
      </c>
      <c r="C6778">
        <v>3</v>
      </c>
      <c r="D6778">
        <v>20240100119200</v>
      </c>
      <c r="E6778">
        <v>1</v>
      </c>
      <c r="F6778">
        <v>1943.44</v>
      </c>
      <c r="G6778">
        <v>4</v>
      </c>
      <c r="H6778">
        <v>20240100119204</v>
      </c>
      <c r="I6778">
        <v>202401001192041</v>
      </c>
      <c r="J6778">
        <v>1814.92</v>
      </c>
      <c r="K6778">
        <v>26</v>
      </c>
      <c r="L6778">
        <v>1</v>
      </c>
      <c r="M6778">
        <v>36113.164976298918</v>
      </c>
      <c r="N6778">
        <v>10</v>
      </c>
      <c r="O6778">
        <v>70.339352920044405</v>
      </c>
      <c r="P6778" t="str">
        <f t="shared" si="210"/>
        <v>High School</v>
      </c>
      <c r="Q6778">
        <f t="shared" si="211"/>
        <v>10.494412758625002</v>
      </c>
    </row>
    <row r="6779" spans="1:17">
      <c r="A6779">
        <v>2024</v>
      </c>
      <c r="B6779">
        <v>86061</v>
      </c>
      <c r="C6779">
        <v>3</v>
      </c>
      <c r="D6779">
        <v>20240200120100</v>
      </c>
      <c r="E6779">
        <v>1</v>
      </c>
      <c r="F6779">
        <v>2141.88</v>
      </c>
      <c r="G6779">
        <v>1</v>
      </c>
      <c r="H6779">
        <v>20240200120101</v>
      </c>
      <c r="I6779">
        <v>202402001201011</v>
      </c>
      <c r="J6779">
        <v>2141.88</v>
      </c>
      <c r="K6779">
        <v>40</v>
      </c>
      <c r="L6779">
        <v>1</v>
      </c>
      <c r="M6779">
        <v>33421.257168120654</v>
      </c>
      <c r="N6779">
        <v>10</v>
      </c>
      <c r="O6779">
        <v>73.387411225319454</v>
      </c>
      <c r="P6779" t="str">
        <f t="shared" si="210"/>
        <v>High School</v>
      </c>
      <c r="Q6779">
        <f t="shared" si="211"/>
        <v>10.416947418680673</v>
      </c>
    </row>
    <row r="6780" spans="1:17">
      <c r="A6780">
        <v>2024</v>
      </c>
      <c r="B6780">
        <v>86061</v>
      </c>
      <c r="C6780">
        <v>3</v>
      </c>
      <c r="D6780">
        <v>20240200120100</v>
      </c>
      <c r="E6780">
        <v>1</v>
      </c>
      <c r="F6780">
        <v>2141.88</v>
      </c>
      <c r="G6780">
        <v>2</v>
      </c>
      <c r="H6780">
        <v>20240200120102</v>
      </c>
      <c r="I6780">
        <v>202402001201021</v>
      </c>
      <c r="J6780">
        <v>2141.88</v>
      </c>
      <c r="K6780">
        <v>34</v>
      </c>
      <c r="L6780">
        <v>2</v>
      </c>
      <c r="M6780">
        <v>52739.103708117924</v>
      </c>
      <c r="N6780">
        <v>12</v>
      </c>
      <c r="O6780">
        <v>74.18432855418996</v>
      </c>
      <c r="P6780" t="str">
        <f t="shared" si="210"/>
        <v>High School</v>
      </c>
      <c r="Q6780">
        <f t="shared" si="211"/>
        <v>10.873112465225855</v>
      </c>
    </row>
    <row r="6781" spans="1:17">
      <c r="A6781">
        <v>2024</v>
      </c>
      <c r="B6781">
        <v>86198</v>
      </c>
      <c r="C6781">
        <v>3</v>
      </c>
      <c r="D6781">
        <v>20240200118100</v>
      </c>
      <c r="E6781">
        <v>1</v>
      </c>
      <c r="F6781">
        <v>5251.44</v>
      </c>
      <c r="G6781">
        <v>1</v>
      </c>
      <c r="H6781">
        <v>20240200118101</v>
      </c>
      <c r="I6781">
        <v>202402001181011</v>
      </c>
      <c r="J6781">
        <v>5251.44</v>
      </c>
      <c r="K6781">
        <v>25</v>
      </c>
      <c r="L6781">
        <v>1</v>
      </c>
      <c r="M6781">
        <v>74991.887976478145</v>
      </c>
      <c r="N6781">
        <v>14</v>
      </c>
      <c r="O6781">
        <v>71.36209399573157</v>
      </c>
      <c r="P6781" t="str">
        <f t="shared" si="210"/>
        <v>College</v>
      </c>
      <c r="Q6781">
        <f t="shared" si="211"/>
        <v>11.225135226355075</v>
      </c>
    </row>
    <row r="6782" spans="1:17">
      <c r="A6782">
        <v>2024</v>
      </c>
      <c r="B6782">
        <v>86313</v>
      </c>
      <c r="C6782">
        <v>3</v>
      </c>
      <c r="D6782">
        <v>0</v>
      </c>
      <c r="E6782">
        <v>1</v>
      </c>
      <c r="F6782">
        <v>3523.07</v>
      </c>
      <c r="G6782">
        <v>1</v>
      </c>
      <c r="H6782">
        <v>0</v>
      </c>
      <c r="I6782">
        <v>0</v>
      </c>
      <c r="J6782">
        <v>3523.07</v>
      </c>
      <c r="K6782">
        <v>46</v>
      </c>
      <c r="L6782">
        <v>2</v>
      </c>
      <c r="M6782">
        <v>31492.108481130323</v>
      </c>
      <c r="N6782">
        <v>10</v>
      </c>
      <c r="O6782">
        <v>69.163360579838383</v>
      </c>
      <c r="P6782" t="str">
        <f t="shared" si="210"/>
        <v>High School</v>
      </c>
      <c r="Q6782">
        <f t="shared" si="211"/>
        <v>10.357492269018682</v>
      </c>
    </row>
    <row r="6783" spans="1:17">
      <c r="A6783">
        <v>2024</v>
      </c>
      <c r="B6783">
        <v>86358</v>
      </c>
      <c r="C6783">
        <v>3</v>
      </c>
      <c r="D6783">
        <v>0</v>
      </c>
      <c r="E6783">
        <v>1</v>
      </c>
      <c r="F6783">
        <v>2461.1799999999998</v>
      </c>
      <c r="G6783">
        <v>4</v>
      </c>
      <c r="H6783">
        <v>0</v>
      </c>
      <c r="I6783">
        <v>0</v>
      </c>
      <c r="J6783">
        <v>2298.42</v>
      </c>
      <c r="K6783">
        <v>26</v>
      </c>
      <c r="L6783">
        <v>1</v>
      </c>
      <c r="M6783">
        <v>36248.778514053476</v>
      </c>
      <c r="N6783">
        <v>11</v>
      </c>
      <c r="O6783">
        <v>69.797294418840863</v>
      </c>
      <c r="P6783" t="str">
        <f t="shared" si="210"/>
        <v>High School</v>
      </c>
      <c r="Q6783">
        <f t="shared" si="211"/>
        <v>10.498160963551051</v>
      </c>
    </row>
    <row r="6784" spans="1:17">
      <c r="A6784">
        <v>2024</v>
      </c>
      <c r="B6784">
        <v>86414</v>
      </c>
      <c r="C6784">
        <v>3</v>
      </c>
      <c r="D6784">
        <v>20240100120200</v>
      </c>
      <c r="E6784">
        <v>1</v>
      </c>
      <c r="F6784">
        <v>3492.93</v>
      </c>
      <c r="G6784">
        <v>2</v>
      </c>
      <c r="H6784">
        <v>20240100120202</v>
      </c>
      <c r="I6784">
        <v>202401001202021</v>
      </c>
      <c r="J6784">
        <v>5116.76</v>
      </c>
      <c r="K6784">
        <v>32</v>
      </c>
      <c r="L6784">
        <v>2</v>
      </c>
      <c r="M6784">
        <v>116930.65742344977</v>
      </c>
      <c r="N6784">
        <v>18</v>
      </c>
      <c r="O6784">
        <v>69.355235696435912</v>
      </c>
      <c r="P6784" t="str">
        <f t="shared" si="210"/>
        <v>Grad School</v>
      </c>
      <c r="Q6784">
        <f t="shared" si="211"/>
        <v>11.669336366486213</v>
      </c>
    </row>
    <row r="6785" spans="1:17">
      <c r="A6785">
        <v>2024</v>
      </c>
      <c r="B6785">
        <v>86451</v>
      </c>
      <c r="C6785">
        <v>3</v>
      </c>
      <c r="D6785">
        <v>20231200121000</v>
      </c>
      <c r="E6785">
        <v>1</v>
      </c>
      <c r="F6785">
        <v>2312.6799999999998</v>
      </c>
      <c r="G6785">
        <v>3</v>
      </c>
      <c r="H6785">
        <v>20231200121007</v>
      </c>
      <c r="I6785">
        <v>202312001210071</v>
      </c>
      <c r="J6785">
        <v>2166.04</v>
      </c>
      <c r="K6785">
        <v>28</v>
      </c>
      <c r="L6785">
        <v>1</v>
      </c>
      <c r="M6785">
        <v>46516.36720588724</v>
      </c>
      <c r="N6785">
        <v>12</v>
      </c>
      <c r="O6785">
        <v>70.812501916804067</v>
      </c>
      <c r="P6785" t="str">
        <f t="shared" si="210"/>
        <v>High School</v>
      </c>
      <c r="Q6785">
        <f t="shared" si="211"/>
        <v>10.747559512566298</v>
      </c>
    </row>
    <row r="6786" spans="1:17">
      <c r="A6786">
        <v>2024</v>
      </c>
      <c r="B6786">
        <v>86488</v>
      </c>
      <c r="C6786">
        <v>3</v>
      </c>
      <c r="D6786">
        <v>0</v>
      </c>
      <c r="E6786">
        <v>1</v>
      </c>
      <c r="F6786">
        <v>2451.34</v>
      </c>
      <c r="G6786">
        <v>1</v>
      </c>
      <c r="H6786">
        <v>0</v>
      </c>
      <c r="I6786">
        <v>0</v>
      </c>
      <c r="J6786">
        <v>2451.34</v>
      </c>
      <c r="K6786">
        <v>57</v>
      </c>
      <c r="L6786">
        <v>2</v>
      </c>
      <c r="M6786">
        <v>43697.86291215245</v>
      </c>
      <c r="N6786">
        <v>11</v>
      </c>
      <c r="O6786">
        <v>75.122203675054635</v>
      </c>
      <c r="P6786" t="str">
        <f t="shared" si="210"/>
        <v>High School</v>
      </c>
      <c r="Q6786">
        <f t="shared" si="211"/>
        <v>10.68505447627579</v>
      </c>
    </row>
    <row r="6787" spans="1:17">
      <c r="A6787">
        <v>2024</v>
      </c>
      <c r="B6787">
        <v>86558</v>
      </c>
      <c r="C6787">
        <v>3</v>
      </c>
      <c r="D6787">
        <v>0</v>
      </c>
      <c r="E6787">
        <v>1</v>
      </c>
      <c r="F6787">
        <v>2793.57</v>
      </c>
      <c r="G6787">
        <v>1</v>
      </c>
      <c r="H6787">
        <v>0</v>
      </c>
      <c r="I6787">
        <v>0</v>
      </c>
      <c r="J6787">
        <v>2793.57</v>
      </c>
      <c r="K6787">
        <v>25</v>
      </c>
      <c r="L6787">
        <v>1</v>
      </c>
      <c r="M6787">
        <v>73311.3096986319</v>
      </c>
      <c r="N6787">
        <v>14</v>
      </c>
      <c r="O6787">
        <v>68.26857875618272</v>
      </c>
      <c r="P6787" t="str">
        <f t="shared" ref="P6787:P6850" si="212">IF(N6787&lt;=12,"High School",IF(N6787&lt;=16,"College","Grad School"))</f>
        <v>College</v>
      </c>
      <c r="Q6787">
        <f t="shared" ref="Q6787:Q6850" si="213">LN(M6787)</f>
        <v>11.202470169269235</v>
      </c>
    </row>
    <row r="6788" spans="1:17">
      <c r="A6788">
        <v>2024</v>
      </c>
      <c r="B6788">
        <v>86606</v>
      </c>
      <c r="C6788">
        <v>3</v>
      </c>
      <c r="D6788">
        <v>20221200658100</v>
      </c>
      <c r="E6788">
        <v>1</v>
      </c>
      <c r="F6788">
        <v>2559.4</v>
      </c>
      <c r="G6788">
        <v>2</v>
      </c>
      <c r="H6788">
        <v>20221200658107</v>
      </c>
      <c r="I6788">
        <v>202212006581071</v>
      </c>
      <c r="J6788">
        <v>2134.4</v>
      </c>
      <c r="K6788">
        <v>29</v>
      </c>
      <c r="L6788">
        <v>1</v>
      </c>
      <c r="M6788">
        <v>97190.243728451271</v>
      </c>
      <c r="N6788">
        <v>16</v>
      </c>
      <c r="O6788">
        <v>67.307733124766244</v>
      </c>
      <c r="P6788" t="str">
        <f t="shared" si="212"/>
        <v>College</v>
      </c>
      <c r="Q6788">
        <f t="shared" si="213"/>
        <v>11.484425612246726</v>
      </c>
    </row>
    <row r="6789" spans="1:17">
      <c r="A6789">
        <v>2024</v>
      </c>
      <c r="B6789">
        <v>86661</v>
      </c>
      <c r="C6789">
        <v>3</v>
      </c>
      <c r="D6789">
        <v>0</v>
      </c>
      <c r="E6789">
        <v>1</v>
      </c>
      <c r="F6789">
        <v>3141.77</v>
      </c>
      <c r="G6789">
        <v>2</v>
      </c>
      <c r="H6789">
        <v>0</v>
      </c>
      <c r="I6789">
        <v>0</v>
      </c>
      <c r="J6789">
        <v>3141.77</v>
      </c>
      <c r="K6789">
        <v>43</v>
      </c>
      <c r="L6789">
        <v>2</v>
      </c>
      <c r="M6789">
        <v>93128.680856791136</v>
      </c>
      <c r="N6789">
        <v>16</v>
      </c>
      <c r="O6789">
        <v>71.274729945829137</v>
      </c>
      <c r="P6789" t="str">
        <f t="shared" si="212"/>
        <v>College</v>
      </c>
      <c r="Q6789">
        <f t="shared" si="213"/>
        <v>11.441737480879695</v>
      </c>
    </row>
    <row r="6790" spans="1:17">
      <c r="A6790">
        <v>2024</v>
      </c>
      <c r="B6790">
        <v>86676</v>
      </c>
      <c r="C6790">
        <v>3</v>
      </c>
      <c r="D6790">
        <v>20240100125100</v>
      </c>
      <c r="E6790">
        <v>1</v>
      </c>
      <c r="F6790">
        <v>1813.91</v>
      </c>
      <c r="G6790">
        <v>2</v>
      </c>
      <c r="H6790">
        <v>20240100125102</v>
      </c>
      <c r="I6790">
        <v>202401001251021</v>
      </c>
      <c r="J6790">
        <v>1813.91</v>
      </c>
      <c r="K6790">
        <v>52</v>
      </c>
      <c r="L6790">
        <v>2</v>
      </c>
      <c r="M6790">
        <v>68003.302878081318</v>
      </c>
      <c r="N6790">
        <v>14</v>
      </c>
      <c r="O6790">
        <v>71.439740285466343</v>
      </c>
      <c r="P6790" t="str">
        <f t="shared" si="212"/>
        <v>College</v>
      </c>
      <c r="Q6790">
        <f t="shared" si="213"/>
        <v>11.127311554715165</v>
      </c>
    </row>
    <row r="6791" spans="1:17">
      <c r="A6791">
        <v>2024</v>
      </c>
      <c r="B6791">
        <v>86716</v>
      </c>
      <c r="C6791">
        <v>3</v>
      </c>
      <c r="D6791">
        <v>20221200853900</v>
      </c>
      <c r="E6791">
        <v>1</v>
      </c>
      <c r="F6791">
        <v>2093.94</v>
      </c>
      <c r="G6791">
        <v>2</v>
      </c>
      <c r="H6791">
        <v>20221200853902</v>
      </c>
      <c r="I6791">
        <v>202212008539021</v>
      </c>
      <c r="J6791">
        <v>2093.94</v>
      </c>
      <c r="K6791">
        <v>32</v>
      </c>
      <c r="L6791">
        <v>2</v>
      </c>
      <c r="M6791">
        <v>66632.736239637583</v>
      </c>
      <c r="N6791">
        <v>14</v>
      </c>
      <c r="O6791">
        <v>72.955073713024646</v>
      </c>
      <c r="P6791" t="str">
        <f t="shared" si="212"/>
        <v>College</v>
      </c>
      <c r="Q6791">
        <f t="shared" si="213"/>
        <v>11.106951270894353</v>
      </c>
    </row>
    <row r="6792" spans="1:17">
      <c r="A6792">
        <v>2024</v>
      </c>
      <c r="B6792">
        <v>86737</v>
      </c>
      <c r="C6792">
        <v>3</v>
      </c>
      <c r="D6792">
        <v>20230100069800</v>
      </c>
      <c r="E6792">
        <v>1</v>
      </c>
      <c r="F6792">
        <v>1974.21</v>
      </c>
      <c r="G6792">
        <v>1</v>
      </c>
      <c r="H6792">
        <v>20230100069801</v>
      </c>
      <c r="I6792">
        <v>202301000698012</v>
      </c>
      <c r="J6792">
        <v>1974.21</v>
      </c>
      <c r="K6792">
        <v>38</v>
      </c>
      <c r="L6792">
        <v>2</v>
      </c>
      <c r="M6792">
        <v>40996.370536399481</v>
      </c>
      <c r="N6792">
        <v>11</v>
      </c>
      <c r="O6792">
        <v>69.059608474597297</v>
      </c>
      <c r="P6792" t="str">
        <f t="shared" si="212"/>
        <v>High School</v>
      </c>
      <c r="Q6792">
        <f t="shared" si="213"/>
        <v>10.621238818265557</v>
      </c>
    </row>
    <row r="6793" spans="1:17">
      <c r="A6793">
        <v>2024</v>
      </c>
      <c r="B6793">
        <v>86752</v>
      </c>
      <c r="C6793">
        <v>3</v>
      </c>
      <c r="D6793">
        <v>0</v>
      </c>
      <c r="E6793">
        <v>1</v>
      </c>
      <c r="F6793">
        <v>2966.17</v>
      </c>
      <c r="G6793">
        <v>1</v>
      </c>
      <c r="H6793">
        <v>0</v>
      </c>
      <c r="I6793">
        <v>0</v>
      </c>
      <c r="J6793">
        <v>2966.17</v>
      </c>
      <c r="K6793">
        <v>28</v>
      </c>
      <c r="L6793">
        <v>2</v>
      </c>
      <c r="M6793">
        <v>73074.60910338485</v>
      </c>
      <c r="N6793">
        <v>14</v>
      </c>
      <c r="O6793">
        <v>72.328102148821557</v>
      </c>
      <c r="P6793" t="str">
        <f t="shared" si="212"/>
        <v>College</v>
      </c>
      <c r="Q6793">
        <f t="shared" si="213"/>
        <v>11.199236240712795</v>
      </c>
    </row>
    <row r="6794" spans="1:17">
      <c r="A6794">
        <v>2024</v>
      </c>
      <c r="B6794">
        <v>86753</v>
      </c>
      <c r="C6794">
        <v>3</v>
      </c>
      <c r="D6794">
        <v>0</v>
      </c>
      <c r="E6794">
        <v>1</v>
      </c>
      <c r="F6794">
        <v>3611.5</v>
      </c>
      <c r="G6794">
        <v>2</v>
      </c>
      <c r="H6794">
        <v>0</v>
      </c>
      <c r="I6794">
        <v>0</v>
      </c>
      <c r="J6794">
        <v>3611.5</v>
      </c>
      <c r="K6794">
        <v>32</v>
      </c>
      <c r="L6794">
        <v>2</v>
      </c>
      <c r="M6794">
        <v>99575.206944898775</v>
      </c>
      <c r="N6794">
        <v>16</v>
      </c>
      <c r="O6794">
        <v>69.834725866092839</v>
      </c>
      <c r="P6794" t="str">
        <f t="shared" si="212"/>
        <v>College</v>
      </c>
      <c r="Q6794">
        <f t="shared" si="213"/>
        <v>11.50866848632937</v>
      </c>
    </row>
    <row r="6795" spans="1:17">
      <c r="A6795">
        <v>2024</v>
      </c>
      <c r="B6795">
        <v>86765</v>
      </c>
      <c r="C6795">
        <v>3</v>
      </c>
      <c r="D6795">
        <v>0</v>
      </c>
      <c r="E6795">
        <v>1</v>
      </c>
      <c r="F6795">
        <v>4110.8999999999996</v>
      </c>
      <c r="G6795">
        <v>2</v>
      </c>
      <c r="H6795">
        <v>0</v>
      </c>
      <c r="I6795">
        <v>0</v>
      </c>
      <c r="J6795">
        <v>4110.8999999999996</v>
      </c>
      <c r="K6795">
        <v>27</v>
      </c>
      <c r="L6795">
        <v>1</v>
      </c>
      <c r="M6795">
        <v>46663.894967881322</v>
      </c>
      <c r="N6795">
        <v>12</v>
      </c>
      <c r="O6795">
        <v>70.72589598845353</v>
      </c>
      <c r="P6795" t="str">
        <f t="shared" si="212"/>
        <v>High School</v>
      </c>
      <c r="Q6795">
        <f t="shared" si="213"/>
        <v>10.750726017614065</v>
      </c>
    </row>
    <row r="6796" spans="1:17">
      <c r="A6796">
        <v>2024</v>
      </c>
      <c r="B6796">
        <v>86784</v>
      </c>
      <c r="C6796">
        <v>3</v>
      </c>
      <c r="D6796">
        <v>0</v>
      </c>
      <c r="E6796">
        <v>1</v>
      </c>
      <c r="F6796">
        <v>2734.8</v>
      </c>
      <c r="G6796">
        <v>9</v>
      </c>
      <c r="H6796">
        <v>0</v>
      </c>
      <c r="I6796">
        <v>0</v>
      </c>
      <c r="J6796">
        <v>3003.64</v>
      </c>
      <c r="K6796">
        <v>61</v>
      </c>
      <c r="L6796">
        <v>2</v>
      </c>
      <c r="M6796">
        <v>68482.317923151277</v>
      </c>
      <c r="N6796">
        <v>14</v>
      </c>
      <c r="O6796">
        <v>73.987830719553401</v>
      </c>
      <c r="P6796" t="str">
        <f t="shared" si="212"/>
        <v>College</v>
      </c>
      <c r="Q6796">
        <f t="shared" si="213"/>
        <v>11.134330858419645</v>
      </c>
    </row>
    <row r="6797" spans="1:17">
      <c r="A6797">
        <v>2024</v>
      </c>
      <c r="B6797">
        <v>86791</v>
      </c>
      <c r="C6797">
        <v>3</v>
      </c>
      <c r="D6797">
        <v>0</v>
      </c>
      <c r="E6797">
        <v>1</v>
      </c>
      <c r="F6797">
        <v>2873.61</v>
      </c>
      <c r="G6797">
        <v>2</v>
      </c>
      <c r="H6797">
        <v>0</v>
      </c>
      <c r="I6797">
        <v>0</v>
      </c>
      <c r="J6797">
        <v>2873.61</v>
      </c>
      <c r="K6797">
        <v>49</v>
      </c>
      <c r="L6797">
        <v>1</v>
      </c>
      <c r="M6797">
        <v>52277.302662579132</v>
      </c>
      <c r="N6797">
        <v>12</v>
      </c>
      <c r="O6797">
        <v>69.967083275541697</v>
      </c>
      <c r="P6797" t="str">
        <f t="shared" si="212"/>
        <v>High School</v>
      </c>
      <c r="Q6797">
        <f t="shared" si="213"/>
        <v>10.864317572347826</v>
      </c>
    </row>
    <row r="6798" spans="1:17">
      <c r="A6798">
        <v>2024</v>
      </c>
      <c r="B6798">
        <v>86792</v>
      </c>
      <c r="C6798">
        <v>3</v>
      </c>
      <c r="D6798">
        <v>0</v>
      </c>
      <c r="E6798">
        <v>1</v>
      </c>
      <c r="F6798">
        <v>2629.55</v>
      </c>
      <c r="G6798">
        <v>3</v>
      </c>
      <c r="H6798">
        <v>0</v>
      </c>
      <c r="I6798">
        <v>0</v>
      </c>
      <c r="J6798">
        <v>8261.77</v>
      </c>
      <c r="K6798">
        <v>46</v>
      </c>
      <c r="L6798">
        <v>1</v>
      </c>
      <c r="M6798">
        <v>82713.09501806098</v>
      </c>
      <c r="N6798">
        <v>14</v>
      </c>
      <c r="O6798">
        <v>72.889453435331717</v>
      </c>
      <c r="P6798" t="str">
        <f t="shared" si="212"/>
        <v>College</v>
      </c>
      <c r="Q6798">
        <f t="shared" si="213"/>
        <v>11.323133212105061</v>
      </c>
    </row>
    <row r="6799" spans="1:17">
      <c r="A6799">
        <v>2024</v>
      </c>
      <c r="B6799">
        <v>86794</v>
      </c>
      <c r="C6799">
        <v>3</v>
      </c>
      <c r="D6799">
        <v>0</v>
      </c>
      <c r="E6799">
        <v>1</v>
      </c>
      <c r="F6799">
        <v>1865.82</v>
      </c>
      <c r="G6799">
        <v>2</v>
      </c>
      <c r="H6799">
        <v>0</v>
      </c>
      <c r="I6799">
        <v>0</v>
      </c>
      <c r="J6799">
        <v>1865.82</v>
      </c>
      <c r="K6799">
        <v>56</v>
      </c>
      <c r="L6799">
        <v>2</v>
      </c>
      <c r="M6799">
        <v>52337.111825725995</v>
      </c>
      <c r="N6799">
        <v>12</v>
      </c>
      <c r="O6799">
        <v>70.714059251443814</v>
      </c>
      <c r="P6799" t="str">
        <f t="shared" si="212"/>
        <v>High School</v>
      </c>
      <c r="Q6799">
        <f t="shared" si="213"/>
        <v>10.865460993547584</v>
      </c>
    </row>
    <row r="6800" spans="1:17">
      <c r="A6800">
        <v>2024</v>
      </c>
      <c r="B6800">
        <v>86870</v>
      </c>
      <c r="C6800">
        <v>3</v>
      </c>
      <c r="D6800">
        <v>0</v>
      </c>
      <c r="E6800">
        <v>1</v>
      </c>
      <c r="F6800">
        <v>2126.6</v>
      </c>
      <c r="G6800">
        <v>1</v>
      </c>
      <c r="H6800">
        <v>0</v>
      </c>
      <c r="I6800">
        <v>0</v>
      </c>
      <c r="J6800">
        <v>2126.6</v>
      </c>
      <c r="K6800">
        <v>59</v>
      </c>
      <c r="L6800">
        <v>2</v>
      </c>
      <c r="M6800">
        <v>28473.796245731563</v>
      </c>
      <c r="N6800">
        <v>10</v>
      </c>
      <c r="O6800">
        <v>70.888136729750869</v>
      </c>
      <c r="P6800" t="str">
        <f t="shared" si="212"/>
        <v>High School</v>
      </c>
      <c r="Q6800">
        <f t="shared" si="213"/>
        <v>10.256739513347412</v>
      </c>
    </row>
    <row r="6801" spans="1:17">
      <c r="A6801">
        <v>2024</v>
      </c>
      <c r="B6801">
        <v>86896</v>
      </c>
      <c r="C6801">
        <v>3</v>
      </c>
      <c r="D6801">
        <v>20230100123000</v>
      </c>
      <c r="E6801">
        <v>1</v>
      </c>
      <c r="F6801">
        <v>2189.4699999999998</v>
      </c>
      <c r="G6801">
        <v>1</v>
      </c>
      <c r="H6801">
        <v>20230100123001</v>
      </c>
      <c r="I6801">
        <v>202301001230011</v>
      </c>
      <c r="J6801">
        <v>2189.4699999999998</v>
      </c>
      <c r="K6801">
        <v>36</v>
      </c>
      <c r="L6801">
        <v>1</v>
      </c>
      <c r="M6801">
        <v>47300.527116809375</v>
      </c>
      <c r="N6801">
        <v>12</v>
      </c>
      <c r="O6801">
        <v>72.609841698433655</v>
      </c>
      <c r="P6801" t="str">
        <f t="shared" si="212"/>
        <v>High School</v>
      </c>
      <c r="Q6801">
        <f t="shared" si="213"/>
        <v>10.76427671853652</v>
      </c>
    </row>
    <row r="6802" spans="1:17">
      <c r="A6802">
        <v>2024</v>
      </c>
      <c r="B6802">
        <v>86950</v>
      </c>
      <c r="C6802">
        <v>3</v>
      </c>
      <c r="D6802">
        <v>0</v>
      </c>
      <c r="E6802">
        <v>1</v>
      </c>
      <c r="F6802">
        <v>2715.56</v>
      </c>
      <c r="G6802">
        <v>4</v>
      </c>
      <c r="H6802">
        <v>0</v>
      </c>
      <c r="I6802">
        <v>0</v>
      </c>
      <c r="J6802">
        <v>2124.52</v>
      </c>
      <c r="K6802">
        <v>43</v>
      </c>
      <c r="L6802">
        <v>2</v>
      </c>
      <c r="M6802">
        <v>59458.726403276574</v>
      </c>
      <c r="N6802">
        <v>12</v>
      </c>
      <c r="O6802">
        <v>71.925781150039242</v>
      </c>
      <c r="P6802" t="str">
        <f t="shared" si="212"/>
        <v>High School</v>
      </c>
      <c r="Q6802">
        <f t="shared" si="213"/>
        <v>10.993037676936154</v>
      </c>
    </row>
    <row r="6803" spans="1:17">
      <c r="A6803">
        <v>2024</v>
      </c>
      <c r="B6803">
        <v>87038</v>
      </c>
      <c r="C6803">
        <v>3</v>
      </c>
      <c r="D6803">
        <v>20240100026300</v>
      </c>
      <c r="E6803">
        <v>1</v>
      </c>
      <c r="F6803">
        <v>343.19</v>
      </c>
      <c r="G6803">
        <v>1</v>
      </c>
      <c r="H6803">
        <v>20240100026301</v>
      </c>
      <c r="I6803">
        <v>202401000263011</v>
      </c>
      <c r="J6803">
        <v>343.19</v>
      </c>
      <c r="K6803">
        <v>56</v>
      </c>
      <c r="L6803">
        <v>2</v>
      </c>
      <c r="M6803">
        <v>48153.399642476266</v>
      </c>
      <c r="N6803">
        <v>12</v>
      </c>
      <c r="O6803">
        <v>69.24401232352632</v>
      </c>
      <c r="P6803" t="str">
        <f t="shared" si="212"/>
        <v>High School</v>
      </c>
      <c r="Q6803">
        <f t="shared" si="213"/>
        <v>10.782147019977375</v>
      </c>
    </row>
    <row r="6804" spans="1:17">
      <c r="A6804">
        <v>2024</v>
      </c>
      <c r="B6804">
        <v>87038</v>
      </c>
      <c r="C6804">
        <v>3</v>
      </c>
      <c r="D6804">
        <v>20240100026300</v>
      </c>
      <c r="E6804">
        <v>1</v>
      </c>
      <c r="F6804">
        <v>343.19</v>
      </c>
      <c r="G6804">
        <v>2</v>
      </c>
      <c r="H6804">
        <v>20240100026302</v>
      </c>
      <c r="I6804">
        <v>202401000263021</v>
      </c>
      <c r="J6804">
        <v>552.5</v>
      </c>
      <c r="K6804">
        <v>29</v>
      </c>
      <c r="L6804">
        <v>1</v>
      </c>
      <c r="M6804">
        <v>53205.996204562267</v>
      </c>
      <c r="N6804">
        <v>12</v>
      </c>
      <c r="O6804">
        <v>66.720254716860936</v>
      </c>
      <c r="P6804" t="str">
        <f t="shared" si="212"/>
        <v>High School</v>
      </c>
      <c r="Q6804">
        <f t="shared" si="213"/>
        <v>10.881926379590444</v>
      </c>
    </row>
    <row r="6805" spans="1:17">
      <c r="A6805">
        <v>2024</v>
      </c>
      <c r="B6805">
        <v>87059</v>
      </c>
      <c r="C6805">
        <v>3</v>
      </c>
      <c r="D6805">
        <v>20230300024900</v>
      </c>
      <c r="E6805">
        <v>1</v>
      </c>
      <c r="F6805">
        <v>328.73</v>
      </c>
      <c r="G6805">
        <v>1</v>
      </c>
      <c r="H6805">
        <v>20230300024901</v>
      </c>
      <c r="I6805">
        <v>202303000249011</v>
      </c>
      <c r="J6805">
        <v>328.73</v>
      </c>
      <c r="K6805">
        <v>41</v>
      </c>
      <c r="L6805">
        <v>1</v>
      </c>
      <c r="M6805">
        <v>55695.340240838035</v>
      </c>
      <c r="N6805">
        <v>12</v>
      </c>
      <c r="O6805">
        <v>66.229648037446566</v>
      </c>
      <c r="P6805" t="str">
        <f t="shared" si="212"/>
        <v>High School</v>
      </c>
      <c r="Q6805">
        <f t="shared" si="213"/>
        <v>10.927651764262121</v>
      </c>
    </row>
    <row r="6806" spans="1:17">
      <c r="A6806">
        <v>2024</v>
      </c>
      <c r="B6806">
        <v>87071</v>
      </c>
      <c r="C6806">
        <v>3</v>
      </c>
      <c r="D6806">
        <v>20230100030100</v>
      </c>
      <c r="E6806">
        <v>1</v>
      </c>
      <c r="F6806">
        <v>596.11</v>
      </c>
      <c r="G6806">
        <v>3</v>
      </c>
      <c r="H6806">
        <v>20230100030103</v>
      </c>
      <c r="I6806">
        <v>202301000301033</v>
      </c>
      <c r="J6806">
        <v>462.15</v>
      </c>
      <c r="K6806">
        <v>54</v>
      </c>
      <c r="L6806">
        <v>2</v>
      </c>
      <c r="M6806">
        <v>63848.147217715123</v>
      </c>
      <c r="N6806">
        <v>14</v>
      </c>
      <c r="O6806">
        <v>68.592643485210615</v>
      </c>
      <c r="P6806" t="str">
        <f t="shared" si="212"/>
        <v>College</v>
      </c>
      <c r="Q6806">
        <f t="shared" si="213"/>
        <v>11.064262843306148</v>
      </c>
    </row>
    <row r="6807" spans="1:17">
      <c r="A6807">
        <v>2024</v>
      </c>
      <c r="B6807">
        <v>87071</v>
      </c>
      <c r="C6807">
        <v>3</v>
      </c>
      <c r="D6807">
        <v>20230100030100</v>
      </c>
      <c r="E6807">
        <v>1</v>
      </c>
      <c r="F6807">
        <v>596.11</v>
      </c>
      <c r="G6807">
        <v>5</v>
      </c>
      <c r="H6807">
        <v>20230100030105</v>
      </c>
      <c r="I6807">
        <v>202301000301053</v>
      </c>
      <c r="J6807">
        <v>462.15</v>
      </c>
      <c r="K6807">
        <v>54</v>
      </c>
      <c r="L6807">
        <v>2</v>
      </c>
      <c r="M6807">
        <v>71250.276974394365</v>
      </c>
      <c r="N6807">
        <v>14</v>
      </c>
      <c r="O6807">
        <v>68.429939958549497</v>
      </c>
      <c r="P6807" t="str">
        <f t="shared" si="212"/>
        <v>College</v>
      </c>
      <c r="Q6807">
        <f t="shared" si="213"/>
        <v>11.173953985483262</v>
      </c>
    </row>
    <row r="6808" spans="1:17">
      <c r="A6808">
        <v>2024</v>
      </c>
      <c r="B6808">
        <v>87102</v>
      </c>
      <c r="C6808">
        <v>3</v>
      </c>
      <c r="D6808">
        <v>20230200023900</v>
      </c>
      <c r="E6808">
        <v>1</v>
      </c>
      <c r="F6808">
        <v>227.26</v>
      </c>
      <c r="G6808">
        <v>3</v>
      </c>
      <c r="H6808">
        <v>20230200023903</v>
      </c>
      <c r="I6808">
        <v>202302000239031</v>
      </c>
      <c r="J6808">
        <v>320.97000000000003</v>
      </c>
      <c r="K6808">
        <v>25</v>
      </c>
      <c r="L6808">
        <v>2</v>
      </c>
      <c r="M6808">
        <v>50304.372266895232</v>
      </c>
      <c r="N6808">
        <v>12</v>
      </c>
      <c r="O6808">
        <v>71.950761572575928</v>
      </c>
      <c r="P6808" t="str">
        <f t="shared" si="212"/>
        <v>High School</v>
      </c>
      <c r="Q6808">
        <f t="shared" si="213"/>
        <v>10.825847276105311</v>
      </c>
    </row>
    <row r="6809" spans="1:17">
      <c r="A6809">
        <v>2024</v>
      </c>
      <c r="B6809">
        <v>87160</v>
      </c>
      <c r="C6809">
        <v>3</v>
      </c>
      <c r="D6809">
        <v>20230100026700</v>
      </c>
      <c r="E6809">
        <v>1</v>
      </c>
      <c r="F6809">
        <v>465.34</v>
      </c>
      <c r="G6809">
        <v>1</v>
      </c>
      <c r="H6809">
        <v>20230100026701</v>
      </c>
      <c r="I6809">
        <v>202301000267011</v>
      </c>
      <c r="J6809">
        <v>465.34</v>
      </c>
      <c r="K6809">
        <v>43</v>
      </c>
      <c r="L6809">
        <v>2</v>
      </c>
      <c r="M6809">
        <v>53758.66300023302</v>
      </c>
      <c r="N6809">
        <v>12</v>
      </c>
      <c r="O6809">
        <v>69.163259473937543</v>
      </c>
      <c r="P6809" t="str">
        <f t="shared" si="212"/>
        <v>High School</v>
      </c>
      <c r="Q6809">
        <f t="shared" si="213"/>
        <v>10.892260105100441</v>
      </c>
    </row>
    <row r="6810" spans="1:17">
      <c r="A6810">
        <v>2024</v>
      </c>
      <c r="B6810">
        <v>87518</v>
      </c>
      <c r="C6810">
        <v>3</v>
      </c>
      <c r="D6810">
        <v>20231200027500</v>
      </c>
      <c r="E6810">
        <v>1</v>
      </c>
      <c r="F6810">
        <v>406.66</v>
      </c>
      <c r="G6810">
        <v>2</v>
      </c>
      <c r="H6810">
        <v>20231200027502</v>
      </c>
      <c r="I6810">
        <v>202312000275021</v>
      </c>
      <c r="J6810">
        <v>406.66</v>
      </c>
      <c r="K6810">
        <v>33</v>
      </c>
      <c r="L6810">
        <v>1</v>
      </c>
      <c r="M6810">
        <v>55847.819655796811</v>
      </c>
      <c r="N6810">
        <v>12</v>
      </c>
      <c r="O6810">
        <v>69.678519017738552</v>
      </c>
      <c r="P6810" t="str">
        <f t="shared" si="212"/>
        <v>High School</v>
      </c>
      <c r="Q6810">
        <f t="shared" si="213"/>
        <v>10.930385764447861</v>
      </c>
    </row>
    <row r="6811" spans="1:17">
      <c r="A6811">
        <v>2024</v>
      </c>
      <c r="B6811">
        <v>87604</v>
      </c>
      <c r="C6811">
        <v>3</v>
      </c>
      <c r="D6811">
        <v>0</v>
      </c>
      <c r="E6811">
        <v>1</v>
      </c>
      <c r="F6811">
        <v>306.86</v>
      </c>
      <c r="G6811">
        <v>2</v>
      </c>
      <c r="H6811">
        <v>0</v>
      </c>
      <c r="I6811">
        <v>0</v>
      </c>
      <c r="J6811">
        <v>237.39</v>
      </c>
      <c r="K6811">
        <v>43</v>
      </c>
      <c r="L6811">
        <v>2</v>
      </c>
      <c r="M6811">
        <v>29005.045122986128</v>
      </c>
      <c r="N6811">
        <v>10</v>
      </c>
      <c r="O6811">
        <v>69.352462680515032</v>
      </c>
      <c r="P6811" t="str">
        <f t="shared" si="212"/>
        <v>High School</v>
      </c>
      <c r="Q6811">
        <f t="shared" si="213"/>
        <v>10.275225063595769</v>
      </c>
    </row>
    <row r="6812" spans="1:17">
      <c r="A6812">
        <v>2024</v>
      </c>
      <c r="B6812">
        <v>87638</v>
      </c>
      <c r="C6812">
        <v>3</v>
      </c>
      <c r="D6812">
        <v>0</v>
      </c>
      <c r="E6812">
        <v>1</v>
      </c>
      <c r="F6812">
        <v>459.12</v>
      </c>
      <c r="G6812">
        <v>1</v>
      </c>
      <c r="H6812">
        <v>0</v>
      </c>
      <c r="I6812">
        <v>0</v>
      </c>
      <c r="J6812">
        <v>459.12</v>
      </c>
      <c r="K6812">
        <v>53</v>
      </c>
      <c r="L6812">
        <v>2</v>
      </c>
      <c r="M6812">
        <v>53517.914033027475</v>
      </c>
      <c r="N6812">
        <v>12</v>
      </c>
      <c r="O6812">
        <v>69.556445338710347</v>
      </c>
      <c r="P6812" t="str">
        <f t="shared" si="212"/>
        <v>High School</v>
      </c>
      <c r="Q6812">
        <f t="shared" si="213"/>
        <v>10.887771718575944</v>
      </c>
    </row>
    <row r="6813" spans="1:17">
      <c r="A6813">
        <v>2024</v>
      </c>
      <c r="B6813">
        <v>87683</v>
      </c>
      <c r="C6813">
        <v>3</v>
      </c>
      <c r="D6813">
        <v>0</v>
      </c>
      <c r="E6813">
        <v>1</v>
      </c>
      <c r="F6813">
        <v>447.28</v>
      </c>
      <c r="G6813">
        <v>1</v>
      </c>
      <c r="H6813">
        <v>0</v>
      </c>
      <c r="I6813">
        <v>0</v>
      </c>
      <c r="J6813">
        <v>447.28</v>
      </c>
      <c r="K6813">
        <v>32</v>
      </c>
      <c r="L6813">
        <v>1</v>
      </c>
      <c r="M6813">
        <v>46727.490996001048</v>
      </c>
      <c r="N6813">
        <v>12</v>
      </c>
      <c r="O6813">
        <v>68.975019324837007</v>
      </c>
      <c r="P6813" t="str">
        <f t="shared" si="212"/>
        <v>High School</v>
      </c>
      <c r="Q6813">
        <f t="shared" si="213"/>
        <v>10.752087942748666</v>
      </c>
    </row>
    <row r="6814" spans="1:17">
      <c r="A6814">
        <v>2024</v>
      </c>
      <c r="B6814">
        <v>87770</v>
      </c>
      <c r="C6814">
        <v>3</v>
      </c>
      <c r="D6814">
        <v>20240300026800</v>
      </c>
      <c r="E6814">
        <v>1</v>
      </c>
      <c r="F6814">
        <v>320.38</v>
      </c>
      <c r="G6814">
        <v>2</v>
      </c>
      <c r="H6814">
        <v>20240300026803</v>
      </c>
      <c r="I6814">
        <v>202403000268031</v>
      </c>
      <c r="J6814">
        <v>255.21</v>
      </c>
      <c r="K6814">
        <v>57</v>
      </c>
      <c r="L6814">
        <v>1</v>
      </c>
      <c r="M6814">
        <v>53048.689131785723</v>
      </c>
      <c r="N6814">
        <v>12</v>
      </c>
      <c r="O6814">
        <v>72.094423465546498</v>
      </c>
      <c r="P6814" t="str">
        <f t="shared" si="212"/>
        <v>High School</v>
      </c>
      <c r="Q6814">
        <f t="shared" si="213"/>
        <v>10.878965433685666</v>
      </c>
    </row>
    <row r="6815" spans="1:17">
      <c r="A6815">
        <v>2024</v>
      </c>
      <c r="B6815">
        <v>87777</v>
      </c>
      <c r="C6815">
        <v>3</v>
      </c>
      <c r="D6815">
        <v>20240300027800</v>
      </c>
      <c r="E6815">
        <v>1</v>
      </c>
      <c r="F6815">
        <v>564.73</v>
      </c>
      <c r="G6815">
        <v>1</v>
      </c>
      <c r="H6815">
        <v>20240300027801</v>
      </c>
      <c r="I6815">
        <v>202403000278011</v>
      </c>
      <c r="J6815">
        <v>564.73</v>
      </c>
      <c r="K6815">
        <v>26</v>
      </c>
      <c r="L6815">
        <v>1</v>
      </c>
      <c r="M6815">
        <v>55844.329597738724</v>
      </c>
      <c r="N6815">
        <v>12</v>
      </c>
      <c r="O6815">
        <v>72.748225139997245</v>
      </c>
      <c r="P6815" t="str">
        <f t="shared" si="212"/>
        <v>High School</v>
      </c>
      <c r="Q6815">
        <f t="shared" si="213"/>
        <v>10.930323270206635</v>
      </c>
    </row>
    <row r="6816" spans="1:17">
      <c r="A6816">
        <v>2024</v>
      </c>
      <c r="B6816">
        <v>87783</v>
      </c>
      <c r="C6816">
        <v>3</v>
      </c>
      <c r="D6816">
        <v>20221200194000</v>
      </c>
      <c r="E6816">
        <v>1</v>
      </c>
      <c r="F6816">
        <v>500.62</v>
      </c>
      <c r="G6816">
        <v>3</v>
      </c>
      <c r="H6816">
        <v>20221200194003</v>
      </c>
      <c r="I6816">
        <v>202212001940031</v>
      </c>
      <c r="J6816">
        <v>703.76</v>
      </c>
      <c r="K6816">
        <v>27</v>
      </c>
      <c r="L6816">
        <v>1</v>
      </c>
      <c r="M6816">
        <v>53174.828361230335</v>
      </c>
      <c r="N6816">
        <v>12</v>
      </c>
      <c r="O6816">
        <v>73.916117569529661</v>
      </c>
      <c r="P6816" t="str">
        <f t="shared" si="212"/>
        <v>High School</v>
      </c>
      <c r="Q6816">
        <f t="shared" si="213"/>
        <v>10.881340412253738</v>
      </c>
    </row>
    <row r="6817" spans="1:17">
      <c r="A6817">
        <v>2024</v>
      </c>
      <c r="B6817">
        <v>87785</v>
      </c>
      <c r="C6817">
        <v>3</v>
      </c>
      <c r="D6817">
        <v>20231200028900</v>
      </c>
      <c r="E6817">
        <v>1</v>
      </c>
      <c r="F6817">
        <v>317.74</v>
      </c>
      <c r="G6817">
        <v>1</v>
      </c>
      <c r="H6817">
        <v>20231200028901</v>
      </c>
      <c r="I6817">
        <v>202312000289011</v>
      </c>
      <c r="J6817">
        <v>317.74</v>
      </c>
      <c r="K6817">
        <v>43</v>
      </c>
      <c r="L6817">
        <v>2</v>
      </c>
      <c r="M6817">
        <v>118495.40229015941</v>
      </c>
      <c r="N6817">
        <v>18</v>
      </c>
      <c r="O6817">
        <v>72.682969728460392</v>
      </c>
      <c r="P6817" t="str">
        <f t="shared" si="212"/>
        <v>Grad School</v>
      </c>
      <c r="Q6817">
        <f t="shared" si="213"/>
        <v>11.682629439565451</v>
      </c>
    </row>
    <row r="6818" spans="1:17">
      <c r="A6818">
        <v>2024</v>
      </c>
      <c r="B6818">
        <v>87955</v>
      </c>
      <c r="C6818">
        <v>3</v>
      </c>
      <c r="D6818">
        <v>0</v>
      </c>
      <c r="E6818">
        <v>1</v>
      </c>
      <c r="F6818">
        <v>315.60000000000002</v>
      </c>
      <c r="G6818">
        <v>2</v>
      </c>
      <c r="H6818">
        <v>0</v>
      </c>
      <c r="I6818">
        <v>0</v>
      </c>
      <c r="J6818">
        <v>315.60000000000002</v>
      </c>
      <c r="K6818">
        <v>46</v>
      </c>
      <c r="L6818">
        <v>2</v>
      </c>
      <c r="M6818">
        <v>77319.827747500545</v>
      </c>
      <c r="N6818">
        <v>14</v>
      </c>
      <c r="O6818">
        <v>70.039931929384878</v>
      </c>
      <c r="P6818" t="str">
        <f t="shared" si="212"/>
        <v>College</v>
      </c>
      <c r="Q6818">
        <f t="shared" si="213"/>
        <v>11.255705705532675</v>
      </c>
    </row>
    <row r="6819" spans="1:17">
      <c r="A6819">
        <v>2024</v>
      </c>
      <c r="B6819">
        <v>88100</v>
      </c>
      <c r="C6819">
        <v>3</v>
      </c>
      <c r="D6819">
        <v>20230100245400</v>
      </c>
      <c r="E6819">
        <v>1</v>
      </c>
      <c r="F6819">
        <v>653.08000000000004</v>
      </c>
      <c r="G6819">
        <v>2</v>
      </c>
      <c r="H6819">
        <v>20230100245402</v>
      </c>
      <c r="I6819">
        <v>202301002454021</v>
      </c>
      <c r="J6819">
        <v>653.08000000000004</v>
      </c>
      <c r="K6819">
        <v>47</v>
      </c>
      <c r="L6819">
        <v>1</v>
      </c>
      <c r="M6819">
        <v>55392.407806886797</v>
      </c>
      <c r="N6819">
        <v>12</v>
      </c>
      <c r="O6819">
        <v>68.479077257811284</v>
      </c>
      <c r="P6819" t="str">
        <f t="shared" si="212"/>
        <v>High School</v>
      </c>
      <c r="Q6819">
        <f t="shared" si="213"/>
        <v>10.922197820147108</v>
      </c>
    </row>
    <row r="6820" spans="1:17">
      <c r="A6820">
        <v>2024</v>
      </c>
      <c r="B6820">
        <v>88105</v>
      </c>
      <c r="C6820">
        <v>3</v>
      </c>
      <c r="D6820">
        <v>20240300246200</v>
      </c>
      <c r="E6820">
        <v>1</v>
      </c>
      <c r="F6820">
        <v>394.37</v>
      </c>
      <c r="G6820">
        <v>3</v>
      </c>
      <c r="H6820">
        <v>20240300246206</v>
      </c>
      <c r="I6820">
        <v>202403002462061</v>
      </c>
      <c r="J6820">
        <v>1017.75</v>
      </c>
      <c r="K6820">
        <v>57</v>
      </c>
      <c r="L6820">
        <v>1</v>
      </c>
      <c r="M6820">
        <v>33026.530223339127</v>
      </c>
      <c r="N6820">
        <v>10</v>
      </c>
      <c r="O6820">
        <v>74.561417127915917</v>
      </c>
      <c r="P6820" t="str">
        <f t="shared" si="212"/>
        <v>High School</v>
      </c>
      <c r="Q6820">
        <f t="shared" si="213"/>
        <v>10.405066463618795</v>
      </c>
    </row>
    <row r="6821" spans="1:17">
      <c r="A6821">
        <v>2024</v>
      </c>
      <c r="B6821">
        <v>88181</v>
      </c>
      <c r="C6821">
        <v>3</v>
      </c>
      <c r="D6821">
        <v>0</v>
      </c>
      <c r="E6821">
        <v>1</v>
      </c>
      <c r="F6821">
        <v>518.29999999999995</v>
      </c>
      <c r="G6821">
        <v>1</v>
      </c>
      <c r="H6821">
        <v>0</v>
      </c>
      <c r="I6821">
        <v>0</v>
      </c>
      <c r="J6821">
        <v>518.29999999999995</v>
      </c>
      <c r="K6821">
        <v>40</v>
      </c>
      <c r="L6821">
        <v>2</v>
      </c>
      <c r="M6821">
        <v>100107.46399765443</v>
      </c>
      <c r="N6821">
        <v>16</v>
      </c>
      <c r="O6821">
        <v>68.750324939056171</v>
      </c>
      <c r="P6821" t="str">
        <f t="shared" si="212"/>
        <v>College</v>
      </c>
      <c r="Q6821">
        <f t="shared" si="213"/>
        <v>11.513999527934583</v>
      </c>
    </row>
    <row r="6822" spans="1:17">
      <c r="A6822">
        <v>2024</v>
      </c>
      <c r="B6822">
        <v>88207</v>
      </c>
      <c r="C6822">
        <v>3</v>
      </c>
      <c r="D6822">
        <v>0</v>
      </c>
      <c r="E6822">
        <v>1</v>
      </c>
      <c r="F6822">
        <v>693.73</v>
      </c>
      <c r="G6822">
        <v>4</v>
      </c>
      <c r="H6822">
        <v>0</v>
      </c>
      <c r="I6822">
        <v>0</v>
      </c>
      <c r="J6822">
        <v>693.73</v>
      </c>
      <c r="K6822">
        <v>26</v>
      </c>
      <c r="L6822">
        <v>2</v>
      </c>
      <c r="M6822">
        <v>52574.456183721617</v>
      </c>
      <c r="N6822">
        <v>12</v>
      </c>
      <c r="O6822">
        <v>69.430689644120392</v>
      </c>
      <c r="P6822" t="str">
        <f t="shared" si="212"/>
        <v>High School</v>
      </c>
      <c r="Q6822">
        <f t="shared" si="213"/>
        <v>10.869985656888714</v>
      </c>
    </row>
    <row r="6823" spans="1:17">
      <c r="A6823">
        <v>2024</v>
      </c>
      <c r="B6823">
        <v>88267</v>
      </c>
      <c r="C6823">
        <v>3</v>
      </c>
      <c r="D6823">
        <v>20231200240300</v>
      </c>
      <c r="E6823">
        <v>1</v>
      </c>
      <c r="F6823">
        <v>727.8</v>
      </c>
      <c r="G6823">
        <v>2</v>
      </c>
      <c r="H6823">
        <v>20231200240303</v>
      </c>
      <c r="I6823">
        <v>202312002403032</v>
      </c>
      <c r="J6823">
        <v>702.65</v>
      </c>
      <c r="K6823">
        <v>35</v>
      </c>
      <c r="L6823">
        <v>1</v>
      </c>
      <c r="M6823">
        <v>46652.4145242663</v>
      </c>
      <c r="N6823">
        <v>12</v>
      </c>
      <c r="O6823">
        <v>74.686852788880742</v>
      </c>
      <c r="P6823" t="str">
        <f t="shared" si="212"/>
        <v>High School</v>
      </c>
      <c r="Q6823">
        <f t="shared" si="213"/>
        <v>10.750479963226885</v>
      </c>
    </row>
    <row r="6824" spans="1:17">
      <c r="A6824">
        <v>2024</v>
      </c>
      <c r="B6824">
        <v>88267</v>
      </c>
      <c r="C6824">
        <v>3</v>
      </c>
      <c r="D6824">
        <v>20231200240300</v>
      </c>
      <c r="E6824">
        <v>1</v>
      </c>
      <c r="F6824">
        <v>727.8</v>
      </c>
      <c r="G6824">
        <v>4</v>
      </c>
      <c r="H6824">
        <v>20231200240304</v>
      </c>
      <c r="I6824">
        <v>202312002403042</v>
      </c>
      <c r="J6824">
        <v>681.65</v>
      </c>
      <c r="K6824">
        <v>28</v>
      </c>
      <c r="L6824">
        <v>1</v>
      </c>
      <c r="M6824">
        <v>48772.240667632577</v>
      </c>
      <c r="N6824">
        <v>12</v>
      </c>
      <c r="O6824">
        <v>69.185944079766728</v>
      </c>
      <c r="P6824" t="str">
        <f t="shared" si="212"/>
        <v>High School</v>
      </c>
      <c r="Q6824">
        <f t="shared" si="213"/>
        <v>10.79491659121306</v>
      </c>
    </row>
    <row r="6825" spans="1:17">
      <c r="A6825">
        <v>2024</v>
      </c>
      <c r="B6825">
        <v>88267</v>
      </c>
      <c r="C6825">
        <v>3</v>
      </c>
      <c r="D6825">
        <v>20231200240300</v>
      </c>
      <c r="E6825">
        <v>1</v>
      </c>
      <c r="F6825">
        <v>727.8</v>
      </c>
      <c r="G6825">
        <v>12</v>
      </c>
      <c r="H6825">
        <v>20231200240302</v>
      </c>
      <c r="I6825">
        <v>202312002403022</v>
      </c>
      <c r="J6825">
        <v>780.02</v>
      </c>
      <c r="K6825">
        <v>50</v>
      </c>
      <c r="L6825">
        <v>1</v>
      </c>
      <c r="M6825">
        <v>50229.262522170888</v>
      </c>
      <c r="N6825">
        <v>12</v>
      </c>
      <c r="O6825">
        <v>68.962214785274213</v>
      </c>
      <c r="P6825" t="str">
        <f t="shared" si="212"/>
        <v>High School</v>
      </c>
      <c r="Q6825">
        <f t="shared" si="213"/>
        <v>10.824353054617015</v>
      </c>
    </row>
    <row r="6826" spans="1:17">
      <c r="A6826">
        <v>2024</v>
      </c>
      <c r="B6826">
        <v>88306</v>
      </c>
      <c r="C6826">
        <v>3</v>
      </c>
      <c r="D6826">
        <v>0</v>
      </c>
      <c r="E6826">
        <v>1</v>
      </c>
      <c r="F6826">
        <v>525.4</v>
      </c>
      <c r="G6826">
        <v>2</v>
      </c>
      <c r="H6826">
        <v>0</v>
      </c>
      <c r="I6826">
        <v>0</v>
      </c>
      <c r="J6826">
        <v>525.4</v>
      </c>
      <c r="K6826">
        <v>61</v>
      </c>
      <c r="L6826">
        <v>2</v>
      </c>
      <c r="M6826">
        <v>47207.089637673635</v>
      </c>
      <c r="N6826">
        <v>12</v>
      </c>
      <c r="O6826">
        <v>66.929567932966847</v>
      </c>
      <c r="P6826" t="str">
        <f t="shared" si="212"/>
        <v>High School</v>
      </c>
      <c r="Q6826">
        <f t="shared" si="213"/>
        <v>10.762299364482129</v>
      </c>
    </row>
    <row r="6827" spans="1:17">
      <c r="A6827">
        <v>2024</v>
      </c>
      <c r="B6827">
        <v>88320</v>
      </c>
      <c r="C6827">
        <v>3</v>
      </c>
      <c r="D6827">
        <v>20230200244600</v>
      </c>
      <c r="E6827">
        <v>1</v>
      </c>
      <c r="F6827">
        <v>647.38</v>
      </c>
      <c r="G6827">
        <v>1</v>
      </c>
      <c r="H6827">
        <v>20230200244601</v>
      </c>
      <c r="I6827">
        <v>202302002446011</v>
      </c>
      <c r="J6827">
        <v>647.38</v>
      </c>
      <c r="K6827">
        <v>28</v>
      </c>
      <c r="L6827">
        <v>1</v>
      </c>
      <c r="M6827">
        <v>48115.987373522541</v>
      </c>
      <c r="N6827">
        <v>12</v>
      </c>
      <c r="O6827">
        <v>66.48399800178376</v>
      </c>
      <c r="P6827" t="str">
        <f t="shared" si="212"/>
        <v>High School</v>
      </c>
      <c r="Q6827">
        <f t="shared" si="213"/>
        <v>10.78136977869649</v>
      </c>
    </row>
    <row r="6828" spans="1:17">
      <c r="A6828">
        <v>2024</v>
      </c>
      <c r="B6828">
        <v>88320</v>
      </c>
      <c r="C6828">
        <v>3</v>
      </c>
      <c r="D6828">
        <v>20230200244600</v>
      </c>
      <c r="E6828">
        <v>1</v>
      </c>
      <c r="F6828">
        <v>647.38</v>
      </c>
      <c r="G6828">
        <v>5</v>
      </c>
      <c r="H6828">
        <v>20230200244602</v>
      </c>
      <c r="I6828">
        <v>202302002446021</v>
      </c>
      <c r="J6828">
        <v>515.71</v>
      </c>
      <c r="K6828">
        <v>64</v>
      </c>
      <c r="L6828">
        <v>2</v>
      </c>
      <c r="M6828">
        <v>47083.766905257384</v>
      </c>
      <c r="N6828">
        <v>12</v>
      </c>
      <c r="O6828">
        <v>65.595821146146008</v>
      </c>
      <c r="P6828" t="str">
        <f t="shared" si="212"/>
        <v>High School</v>
      </c>
      <c r="Q6828">
        <f t="shared" si="213"/>
        <v>10.759683568905416</v>
      </c>
    </row>
    <row r="6829" spans="1:17">
      <c r="A6829">
        <v>2024</v>
      </c>
      <c r="B6829">
        <v>88412</v>
      </c>
      <c r="C6829">
        <v>3</v>
      </c>
      <c r="D6829">
        <v>20231200243300</v>
      </c>
      <c r="E6829">
        <v>1</v>
      </c>
      <c r="F6829">
        <v>421.12</v>
      </c>
      <c r="G6829">
        <v>2</v>
      </c>
      <c r="H6829">
        <v>20231200243302</v>
      </c>
      <c r="I6829">
        <v>202312002433021</v>
      </c>
      <c r="J6829">
        <v>421.12</v>
      </c>
      <c r="K6829">
        <v>40</v>
      </c>
      <c r="L6829">
        <v>2</v>
      </c>
      <c r="M6829">
        <v>51457.66170980905</v>
      </c>
      <c r="N6829">
        <v>12</v>
      </c>
      <c r="O6829">
        <v>73.250924064123268</v>
      </c>
      <c r="P6829" t="str">
        <f t="shared" si="212"/>
        <v>High School</v>
      </c>
      <c r="Q6829">
        <f t="shared" si="213"/>
        <v>10.848514645817909</v>
      </c>
    </row>
    <row r="6830" spans="1:17">
      <c r="A6830">
        <v>2024</v>
      </c>
      <c r="B6830">
        <v>88451</v>
      </c>
      <c r="C6830">
        <v>3</v>
      </c>
      <c r="D6830">
        <v>0</v>
      </c>
      <c r="E6830">
        <v>1</v>
      </c>
      <c r="F6830">
        <v>714.7</v>
      </c>
      <c r="G6830">
        <v>1</v>
      </c>
      <c r="H6830">
        <v>0</v>
      </c>
      <c r="I6830">
        <v>0</v>
      </c>
      <c r="J6830">
        <v>714.7</v>
      </c>
      <c r="K6830">
        <v>35</v>
      </c>
      <c r="L6830">
        <v>1</v>
      </c>
      <c r="M6830">
        <v>68169.976659858061</v>
      </c>
      <c r="N6830">
        <v>14</v>
      </c>
      <c r="O6830">
        <v>67.320942868738385</v>
      </c>
      <c r="P6830" t="str">
        <f t="shared" si="212"/>
        <v>College</v>
      </c>
      <c r="Q6830">
        <f t="shared" si="213"/>
        <v>11.129759521975345</v>
      </c>
    </row>
    <row r="6831" spans="1:17">
      <c r="A6831">
        <v>2024</v>
      </c>
      <c r="B6831">
        <v>88472</v>
      </c>
      <c r="C6831">
        <v>3</v>
      </c>
      <c r="D6831">
        <v>0</v>
      </c>
      <c r="E6831">
        <v>1</v>
      </c>
      <c r="F6831">
        <v>516.9</v>
      </c>
      <c r="G6831">
        <v>2</v>
      </c>
      <c r="H6831">
        <v>0</v>
      </c>
      <c r="I6831">
        <v>0</v>
      </c>
      <c r="J6831">
        <v>584.85</v>
      </c>
      <c r="K6831">
        <v>27</v>
      </c>
      <c r="L6831">
        <v>2</v>
      </c>
      <c r="M6831">
        <v>50710.863324603422</v>
      </c>
      <c r="N6831">
        <v>12</v>
      </c>
      <c r="O6831">
        <v>69.451031494550705</v>
      </c>
      <c r="P6831" t="str">
        <f t="shared" si="212"/>
        <v>High School</v>
      </c>
      <c r="Q6831">
        <f t="shared" si="213"/>
        <v>10.833895433384896</v>
      </c>
    </row>
    <row r="6832" spans="1:17">
      <c r="A6832">
        <v>2024</v>
      </c>
      <c r="B6832">
        <v>88541</v>
      </c>
      <c r="C6832">
        <v>3</v>
      </c>
      <c r="D6832">
        <v>20230200252500</v>
      </c>
      <c r="E6832">
        <v>1</v>
      </c>
      <c r="F6832">
        <v>416.9</v>
      </c>
      <c r="G6832">
        <v>1</v>
      </c>
      <c r="H6832">
        <v>20230200252501</v>
      </c>
      <c r="I6832">
        <v>202302002525011</v>
      </c>
      <c r="J6832">
        <v>416.9</v>
      </c>
      <c r="K6832">
        <v>49</v>
      </c>
      <c r="L6832">
        <v>2</v>
      </c>
      <c r="M6832">
        <v>33482.736672787301</v>
      </c>
      <c r="N6832">
        <v>11</v>
      </c>
      <c r="O6832">
        <v>64.114841028299509</v>
      </c>
      <c r="P6832" t="str">
        <f t="shared" si="212"/>
        <v>High School</v>
      </c>
      <c r="Q6832">
        <f t="shared" si="213"/>
        <v>10.418785261788145</v>
      </c>
    </row>
    <row r="6833" spans="1:17">
      <c r="A6833">
        <v>2024</v>
      </c>
      <c r="B6833">
        <v>88541</v>
      </c>
      <c r="C6833">
        <v>3</v>
      </c>
      <c r="D6833">
        <v>20230200252500</v>
      </c>
      <c r="E6833">
        <v>1</v>
      </c>
      <c r="F6833">
        <v>416.9</v>
      </c>
      <c r="G6833">
        <v>2</v>
      </c>
      <c r="H6833">
        <v>20230200252502</v>
      </c>
      <c r="I6833">
        <v>202302002525021</v>
      </c>
      <c r="J6833">
        <v>416.9</v>
      </c>
      <c r="K6833">
        <v>51</v>
      </c>
      <c r="L6833">
        <v>1</v>
      </c>
      <c r="M6833">
        <v>32294.765859321466</v>
      </c>
      <c r="N6833">
        <v>10</v>
      </c>
      <c r="O6833">
        <v>74.662041577637041</v>
      </c>
      <c r="P6833" t="str">
        <f t="shared" si="212"/>
        <v>High School</v>
      </c>
      <c r="Q6833">
        <f t="shared" si="213"/>
        <v>10.382660448380575</v>
      </c>
    </row>
    <row r="6834" spans="1:17">
      <c r="A6834">
        <v>2024</v>
      </c>
      <c r="B6834">
        <v>88699</v>
      </c>
      <c r="C6834">
        <v>3</v>
      </c>
      <c r="D6834">
        <v>20231203798000</v>
      </c>
      <c r="E6834">
        <v>1</v>
      </c>
      <c r="F6834">
        <v>796.11</v>
      </c>
      <c r="G6834">
        <v>1</v>
      </c>
      <c r="H6834">
        <v>20231203798001</v>
      </c>
      <c r="I6834">
        <v>202312037980011</v>
      </c>
      <c r="J6834">
        <v>796.11</v>
      </c>
      <c r="K6834">
        <v>28</v>
      </c>
      <c r="L6834">
        <v>2</v>
      </c>
      <c r="M6834">
        <v>120478.46860288261</v>
      </c>
      <c r="N6834">
        <v>18</v>
      </c>
      <c r="O6834">
        <v>70.715685549746979</v>
      </c>
      <c r="P6834" t="str">
        <f t="shared" si="212"/>
        <v>Grad School</v>
      </c>
      <c r="Q6834">
        <f t="shared" si="213"/>
        <v>11.69922633215349</v>
      </c>
    </row>
    <row r="6835" spans="1:17">
      <c r="A6835">
        <v>2024</v>
      </c>
      <c r="B6835">
        <v>88790</v>
      </c>
      <c r="C6835">
        <v>3</v>
      </c>
      <c r="D6835">
        <v>20230300248100</v>
      </c>
      <c r="E6835">
        <v>1</v>
      </c>
      <c r="F6835">
        <v>595.91999999999996</v>
      </c>
      <c r="G6835">
        <v>1</v>
      </c>
      <c r="H6835">
        <v>20230300248101</v>
      </c>
      <c r="I6835">
        <v>202303002481011</v>
      </c>
      <c r="J6835">
        <v>595.91999999999996</v>
      </c>
      <c r="K6835">
        <v>30</v>
      </c>
      <c r="L6835">
        <v>2</v>
      </c>
      <c r="M6835">
        <v>73800.298408610834</v>
      </c>
      <c r="N6835">
        <v>14</v>
      </c>
      <c r="O6835">
        <v>74.629004739336438</v>
      </c>
      <c r="P6835" t="str">
        <f t="shared" si="212"/>
        <v>College</v>
      </c>
      <c r="Q6835">
        <f t="shared" si="213"/>
        <v>11.2091180540575</v>
      </c>
    </row>
    <row r="6836" spans="1:17">
      <c r="A6836">
        <v>2024</v>
      </c>
      <c r="B6836">
        <v>88798</v>
      </c>
      <c r="C6836">
        <v>3</v>
      </c>
      <c r="D6836">
        <v>20240200256100</v>
      </c>
      <c r="E6836">
        <v>1</v>
      </c>
      <c r="F6836">
        <v>454.21</v>
      </c>
      <c r="G6836">
        <v>3</v>
      </c>
      <c r="H6836">
        <v>20240200256103</v>
      </c>
      <c r="I6836">
        <v>202402002561031</v>
      </c>
      <c r="J6836">
        <v>571.12</v>
      </c>
      <c r="K6836">
        <v>43</v>
      </c>
      <c r="L6836">
        <v>2</v>
      </c>
      <c r="M6836">
        <v>70303.664383208554</v>
      </c>
      <c r="N6836">
        <v>14</v>
      </c>
      <c r="O6836">
        <v>72.002075300990498</v>
      </c>
      <c r="P6836" t="str">
        <f t="shared" si="212"/>
        <v>College</v>
      </c>
      <c r="Q6836">
        <f t="shared" si="213"/>
        <v>11.160579201379255</v>
      </c>
    </row>
    <row r="6837" spans="1:17">
      <c r="A6837">
        <v>2024</v>
      </c>
      <c r="B6837">
        <v>88798</v>
      </c>
      <c r="C6837">
        <v>3</v>
      </c>
      <c r="D6837">
        <v>20240200256100</v>
      </c>
      <c r="E6837">
        <v>1</v>
      </c>
      <c r="F6837">
        <v>454.21</v>
      </c>
      <c r="G6837">
        <v>4</v>
      </c>
      <c r="H6837">
        <v>20240200256104</v>
      </c>
      <c r="I6837">
        <v>202402002561041</v>
      </c>
      <c r="J6837">
        <v>1034.93</v>
      </c>
      <c r="K6837">
        <v>26</v>
      </c>
      <c r="L6837">
        <v>1</v>
      </c>
      <c r="M6837">
        <v>52909.012252705827</v>
      </c>
      <c r="N6837">
        <v>12</v>
      </c>
      <c r="O6837">
        <v>68.582715723874145</v>
      </c>
      <c r="P6837" t="str">
        <f t="shared" si="212"/>
        <v>High School</v>
      </c>
      <c r="Q6837">
        <f t="shared" si="213"/>
        <v>10.876328967281392</v>
      </c>
    </row>
    <row r="6838" spans="1:17">
      <c r="A6838">
        <v>2024</v>
      </c>
      <c r="B6838">
        <v>88801</v>
      </c>
      <c r="C6838">
        <v>3</v>
      </c>
      <c r="D6838">
        <v>20240200256400</v>
      </c>
      <c r="E6838">
        <v>1</v>
      </c>
      <c r="F6838">
        <v>804.44</v>
      </c>
      <c r="G6838">
        <v>1</v>
      </c>
      <c r="H6838">
        <v>20240200256401</v>
      </c>
      <c r="I6838">
        <v>202402002564011</v>
      </c>
      <c r="J6838">
        <v>804.44</v>
      </c>
      <c r="K6838">
        <v>56</v>
      </c>
      <c r="L6838">
        <v>1</v>
      </c>
      <c r="M6838">
        <v>54339.984084397423</v>
      </c>
      <c r="N6838">
        <v>12</v>
      </c>
      <c r="O6838">
        <v>72.419846160613432</v>
      </c>
      <c r="P6838" t="str">
        <f t="shared" si="212"/>
        <v>High School</v>
      </c>
      <c r="Q6838">
        <f t="shared" si="213"/>
        <v>10.903015590091032</v>
      </c>
    </row>
    <row r="6839" spans="1:17">
      <c r="A6839">
        <v>2024</v>
      </c>
      <c r="B6839">
        <v>88844</v>
      </c>
      <c r="C6839">
        <v>3</v>
      </c>
      <c r="D6839">
        <v>20230300248300</v>
      </c>
      <c r="E6839">
        <v>1</v>
      </c>
      <c r="F6839">
        <v>903.78</v>
      </c>
      <c r="G6839">
        <v>5</v>
      </c>
      <c r="H6839">
        <v>20230300248302</v>
      </c>
      <c r="I6839">
        <v>202303002483021</v>
      </c>
      <c r="J6839">
        <v>963.66</v>
      </c>
      <c r="K6839">
        <v>37</v>
      </c>
      <c r="L6839">
        <v>2</v>
      </c>
      <c r="M6839">
        <v>54760.391195643926</v>
      </c>
      <c r="N6839">
        <v>12</v>
      </c>
      <c r="O6839">
        <v>69.18966846472884</v>
      </c>
      <c r="P6839" t="str">
        <f t="shared" si="212"/>
        <v>High School</v>
      </c>
      <c r="Q6839">
        <f t="shared" si="213"/>
        <v>10.910722423197978</v>
      </c>
    </row>
    <row r="6840" spans="1:17">
      <c r="A6840">
        <v>2024</v>
      </c>
      <c r="B6840">
        <v>88905</v>
      </c>
      <c r="C6840">
        <v>3</v>
      </c>
      <c r="D6840">
        <v>20230300252700</v>
      </c>
      <c r="E6840">
        <v>1</v>
      </c>
      <c r="F6840">
        <v>564.05999999999995</v>
      </c>
      <c r="G6840">
        <v>3</v>
      </c>
      <c r="H6840">
        <v>20230300252703</v>
      </c>
      <c r="I6840">
        <v>202303002527031</v>
      </c>
      <c r="J6840">
        <v>556.16999999999996</v>
      </c>
      <c r="K6840">
        <v>27</v>
      </c>
      <c r="L6840">
        <v>1</v>
      </c>
      <c r="M6840">
        <v>49656.520271612229</v>
      </c>
      <c r="N6840">
        <v>12</v>
      </c>
      <c r="O6840">
        <v>73.679241592158235</v>
      </c>
      <c r="P6840" t="str">
        <f t="shared" si="212"/>
        <v>High School</v>
      </c>
      <c r="Q6840">
        <f t="shared" si="213"/>
        <v>10.812884985556165</v>
      </c>
    </row>
    <row r="6841" spans="1:17">
      <c r="A6841">
        <v>2024</v>
      </c>
      <c r="B6841">
        <v>88926</v>
      </c>
      <c r="C6841">
        <v>3</v>
      </c>
      <c r="D6841">
        <v>20240300252700</v>
      </c>
      <c r="E6841">
        <v>1</v>
      </c>
      <c r="F6841">
        <v>662.05</v>
      </c>
      <c r="G6841">
        <v>1</v>
      </c>
      <c r="H6841">
        <v>20240300252701</v>
      </c>
      <c r="I6841">
        <v>202403002527011</v>
      </c>
      <c r="J6841">
        <v>662.05</v>
      </c>
      <c r="K6841">
        <v>36</v>
      </c>
      <c r="L6841">
        <v>1</v>
      </c>
      <c r="M6841">
        <v>70951.384485481438</v>
      </c>
      <c r="N6841">
        <v>14</v>
      </c>
      <c r="O6841">
        <v>68.487906151057587</v>
      </c>
      <c r="P6841" t="str">
        <f t="shared" si="212"/>
        <v>College</v>
      </c>
      <c r="Q6841">
        <f t="shared" si="213"/>
        <v>11.169750195935244</v>
      </c>
    </row>
    <row r="6842" spans="1:17">
      <c r="A6842">
        <v>2024</v>
      </c>
      <c r="B6842">
        <v>88975</v>
      </c>
      <c r="C6842">
        <v>3</v>
      </c>
      <c r="D6842">
        <v>20231200247400</v>
      </c>
      <c r="E6842">
        <v>1</v>
      </c>
      <c r="F6842">
        <v>490.81</v>
      </c>
      <c r="G6842">
        <v>2</v>
      </c>
      <c r="H6842">
        <v>20231200247403</v>
      </c>
      <c r="I6842">
        <v>202312002474031</v>
      </c>
      <c r="J6842">
        <v>949.34</v>
      </c>
      <c r="K6842">
        <v>43</v>
      </c>
      <c r="L6842">
        <v>1</v>
      </c>
      <c r="M6842">
        <v>48285.773054078789</v>
      </c>
      <c r="N6842">
        <v>12</v>
      </c>
      <c r="O6842">
        <v>70.766730360044377</v>
      </c>
      <c r="P6842" t="str">
        <f t="shared" si="212"/>
        <v>High School</v>
      </c>
      <c r="Q6842">
        <f t="shared" si="213"/>
        <v>10.784892242505409</v>
      </c>
    </row>
    <row r="6843" spans="1:17">
      <c r="A6843">
        <v>2024</v>
      </c>
      <c r="B6843">
        <v>89139</v>
      </c>
      <c r="C6843">
        <v>3</v>
      </c>
      <c r="D6843">
        <v>0</v>
      </c>
      <c r="E6843">
        <v>1</v>
      </c>
      <c r="F6843">
        <v>402.47</v>
      </c>
      <c r="G6843">
        <v>2</v>
      </c>
      <c r="H6843">
        <v>0</v>
      </c>
      <c r="I6843">
        <v>0</v>
      </c>
      <c r="J6843">
        <v>490.3</v>
      </c>
      <c r="K6843">
        <v>47</v>
      </c>
      <c r="L6843">
        <v>2</v>
      </c>
      <c r="M6843">
        <v>99265.732871038577</v>
      </c>
      <c r="N6843">
        <v>16</v>
      </c>
      <c r="O6843">
        <v>70.929123044074728</v>
      </c>
      <c r="P6843" t="str">
        <f t="shared" si="212"/>
        <v>College</v>
      </c>
      <c r="Q6843">
        <f t="shared" si="213"/>
        <v>11.50555570357918</v>
      </c>
    </row>
    <row r="6844" spans="1:17">
      <c r="A6844">
        <v>2024</v>
      </c>
      <c r="B6844">
        <v>89146</v>
      </c>
      <c r="C6844">
        <v>3</v>
      </c>
      <c r="D6844">
        <v>0</v>
      </c>
      <c r="E6844">
        <v>1</v>
      </c>
      <c r="F6844">
        <v>479.48</v>
      </c>
      <c r="G6844">
        <v>1</v>
      </c>
      <c r="H6844">
        <v>0</v>
      </c>
      <c r="I6844">
        <v>0</v>
      </c>
      <c r="J6844">
        <v>479.48</v>
      </c>
      <c r="K6844">
        <v>34</v>
      </c>
      <c r="L6844">
        <v>1</v>
      </c>
      <c r="M6844">
        <v>52565.68688812964</v>
      </c>
      <c r="N6844">
        <v>12</v>
      </c>
      <c r="O6844">
        <v>72.979638927711122</v>
      </c>
      <c r="P6844" t="str">
        <f t="shared" si="212"/>
        <v>High School</v>
      </c>
      <c r="Q6844">
        <f t="shared" si="213"/>
        <v>10.869818845329284</v>
      </c>
    </row>
    <row r="6845" spans="1:17">
      <c r="A6845">
        <v>2024</v>
      </c>
      <c r="B6845">
        <v>89167</v>
      </c>
      <c r="C6845">
        <v>3</v>
      </c>
      <c r="D6845">
        <v>0</v>
      </c>
      <c r="E6845">
        <v>1</v>
      </c>
      <c r="F6845">
        <v>366.15</v>
      </c>
      <c r="G6845">
        <v>5</v>
      </c>
      <c r="H6845">
        <v>0</v>
      </c>
      <c r="I6845">
        <v>0</v>
      </c>
      <c r="J6845">
        <v>561.08000000000004</v>
      </c>
      <c r="K6845">
        <v>33</v>
      </c>
      <c r="L6845">
        <v>2</v>
      </c>
      <c r="M6845">
        <v>71863.099660037202</v>
      </c>
      <c r="N6845">
        <v>14</v>
      </c>
      <c r="O6845">
        <v>71.51142079827919</v>
      </c>
      <c r="P6845" t="str">
        <f t="shared" si="212"/>
        <v>College</v>
      </c>
      <c r="Q6845">
        <f t="shared" si="213"/>
        <v>11.182518194444127</v>
      </c>
    </row>
    <row r="6846" spans="1:17">
      <c r="A6846">
        <v>2024</v>
      </c>
      <c r="B6846">
        <v>89191</v>
      </c>
      <c r="C6846">
        <v>3</v>
      </c>
      <c r="D6846">
        <v>0</v>
      </c>
      <c r="E6846">
        <v>1</v>
      </c>
      <c r="F6846">
        <v>414.02</v>
      </c>
      <c r="G6846">
        <v>2</v>
      </c>
      <c r="H6846">
        <v>0</v>
      </c>
      <c r="I6846">
        <v>0</v>
      </c>
      <c r="J6846">
        <v>414.02</v>
      </c>
      <c r="K6846">
        <v>38</v>
      </c>
      <c r="L6846">
        <v>2</v>
      </c>
      <c r="M6846">
        <v>94072.983440611424</v>
      </c>
      <c r="N6846">
        <v>16</v>
      </c>
      <c r="O6846">
        <v>68.974783844220866</v>
      </c>
      <c r="P6846" t="str">
        <f t="shared" si="212"/>
        <v>College</v>
      </c>
      <c r="Q6846">
        <f t="shared" si="213"/>
        <v>11.451826179575356</v>
      </c>
    </row>
    <row r="6847" spans="1:17">
      <c r="A6847">
        <v>2024</v>
      </c>
      <c r="B6847">
        <v>89222</v>
      </c>
      <c r="C6847">
        <v>3</v>
      </c>
      <c r="D6847">
        <v>0</v>
      </c>
      <c r="E6847">
        <v>1</v>
      </c>
      <c r="F6847">
        <v>562.94000000000005</v>
      </c>
      <c r="G6847">
        <v>1</v>
      </c>
      <c r="H6847">
        <v>0</v>
      </c>
      <c r="I6847">
        <v>0</v>
      </c>
      <c r="J6847">
        <v>562.94000000000005</v>
      </c>
      <c r="K6847">
        <v>50</v>
      </c>
      <c r="L6847">
        <v>2</v>
      </c>
      <c r="M6847">
        <v>75550.531953663231</v>
      </c>
      <c r="N6847">
        <v>14</v>
      </c>
      <c r="O6847">
        <v>67.82723440306242</v>
      </c>
      <c r="P6847" t="str">
        <f t="shared" si="212"/>
        <v>College</v>
      </c>
      <c r="Q6847">
        <f t="shared" si="213"/>
        <v>11.232557008757015</v>
      </c>
    </row>
    <row r="6848" spans="1:17">
      <c r="A6848">
        <v>2024</v>
      </c>
      <c r="B6848">
        <v>89222</v>
      </c>
      <c r="C6848">
        <v>3</v>
      </c>
      <c r="D6848">
        <v>0</v>
      </c>
      <c r="E6848">
        <v>1</v>
      </c>
      <c r="F6848">
        <v>562.94000000000005</v>
      </c>
      <c r="G6848">
        <v>9</v>
      </c>
      <c r="H6848">
        <v>0</v>
      </c>
      <c r="I6848">
        <v>0</v>
      </c>
      <c r="J6848">
        <v>470.91</v>
      </c>
      <c r="K6848">
        <v>48</v>
      </c>
      <c r="L6848">
        <v>2</v>
      </c>
      <c r="M6848">
        <v>81048.407551590863</v>
      </c>
      <c r="N6848">
        <v>14</v>
      </c>
      <c r="O6848">
        <v>70.229692707210688</v>
      </c>
      <c r="P6848" t="str">
        <f t="shared" si="212"/>
        <v>College</v>
      </c>
      <c r="Q6848">
        <f t="shared" si="213"/>
        <v>11.302801879242129</v>
      </c>
    </row>
    <row r="6849" spans="1:17">
      <c r="A6849">
        <v>2024</v>
      </c>
      <c r="B6849">
        <v>89222</v>
      </c>
      <c r="C6849">
        <v>3</v>
      </c>
      <c r="D6849">
        <v>0</v>
      </c>
      <c r="E6849">
        <v>1</v>
      </c>
      <c r="F6849">
        <v>562.94000000000005</v>
      </c>
      <c r="G6849">
        <v>11</v>
      </c>
      <c r="H6849">
        <v>0</v>
      </c>
      <c r="I6849">
        <v>0</v>
      </c>
      <c r="J6849">
        <v>891.5</v>
      </c>
      <c r="K6849">
        <v>43</v>
      </c>
      <c r="L6849">
        <v>1</v>
      </c>
      <c r="M6849">
        <v>54359.007390237362</v>
      </c>
      <c r="N6849">
        <v>12</v>
      </c>
      <c r="O6849">
        <v>69.842380588097711</v>
      </c>
      <c r="P6849" t="str">
        <f t="shared" si="212"/>
        <v>High School</v>
      </c>
      <c r="Q6849">
        <f t="shared" si="213"/>
        <v>10.903365608168958</v>
      </c>
    </row>
    <row r="6850" spans="1:17">
      <c r="A6850">
        <v>2024</v>
      </c>
      <c r="B6850">
        <v>89223</v>
      </c>
      <c r="C6850">
        <v>3</v>
      </c>
      <c r="D6850">
        <v>0</v>
      </c>
      <c r="E6850">
        <v>1</v>
      </c>
      <c r="F6850">
        <v>317.24</v>
      </c>
      <c r="G6850">
        <v>1</v>
      </c>
      <c r="H6850">
        <v>0</v>
      </c>
      <c r="I6850">
        <v>0</v>
      </c>
      <c r="J6850">
        <v>317.24</v>
      </c>
      <c r="K6850">
        <v>32</v>
      </c>
      <c r="L6850">
        <v>2</v>
      </c>
      <c r="M6850">
        <v>99819.857686401825</v>
      </c>
      <c r="N6850">
        <v>16</v>
      </c>
      <c r="O6850">
        <v>70.740042827221089</v>
      </c>
      <c r="P6850" t="str">
        <f t="shared" si="212"/>
        <v>College</v>
      </c>
      <c r="Q6850">
        <f t="shared" si="213"/>
        <v>11.511122417320339</v>
      </c>
    </row>
    <row r="6851" spans="1:17">
      <c r="A6851">
        <v>2024</v>
      </c>
      <c r="B6851">
        <v>89239</v>
      </c>
      <c r="C6851">
        <v>3</v>
      </c>
      <c r="D6851">
        <v>0</v>
      </c>
      <c r="E6851">
        <v>1</v>
      </c>
      <c r="F6851">
        <v>719</v>
      </c>
      <c r="G6851">
        <v>5</v>
      </c>
      <c r="H6851">
        <v>0</v>
      </c>
      <c r="I6851">
        <v>0</v>
      </c>
      <c r="J6851">
        <v>952.99</v>
      </c>
      <c r="K6851">
        <v>26</v>
      </c>
      <c r="L6851">
        <v>1</v>
      </c>
      <c r="M6851">
        <v>92967.02818731869</v>
      </c>
      <c r="N6851">
        <v>16</v>
      </c>
      <c r="O6851">
        <v>71.951152782843053</v>
      </c>
      <c r="P6851" t="str">
        <f t="shared" ref="P6851:P6914" si="214">IF(N6851&lt;=12,"High School",IF(N6851&lt;=16,"College","Grad School"))</f>
        <v>College</v>
      </c>
      <c r="Q6851">
        <f t="shared" ref="Q6851:Q6914" si="215">LN(M6851)</f>
        <v>11.440000173652553</v>
      </c>
    </row>
    <row r="6852" spans="1:17">
      <c r="A6852">
        <v>2024</v>
      </c>
      <c r="B6852">
        <v>89310</v>
      </c>
      <c r="C6852">
        <v>3</v>
      </c>
      <c r="D6852">
        <v>0</v>
      </c>
      <c r="E6852">
        <v>1</v>
      </c>
      <c r="F6852">
        <v>326.70999999999998</v>
      </c>
      <c r="G6852">
        <v>3</v>
      </c>
      <c r="H6852">
        <v>0</v>
      </c>
      <c r="I6852">
        <v>0</v>
      </c>
      <c r="J6852">
        <v>398.3</v>
      </c>
      <c r="K6852">
        <v>54</v>
      </c>
      <c r="L6852">
        <v>1</v>
      </c>
      <c r="M6852">
        <v>52874.90851825945</v>
      </c>
      <c r="N6852">
        <v>12</v>
      </c>
      <c r="O6852">
        <v>69.135101469464729</v>
      </c>
      <c r="P6852" t="str">
        <f t="shared" si="214"/>
        <v>High School</v>
      </c>
      <c r="Q6852">
        <f t="shared" si="215"/>
        <v>10.875684186195961</v>
      </c>
    </row>
    <row r="6853" spans="1:17">
      <c r="A6853">
        <v>2024</v>
      </c>
      <c r="B6853">
        <v>89338</v>
      </c>
      <c r="C6853">
        <v>3</v>
      </c>
      <c r="D6853">
        <v>0</v>
      </c>
      <c r="E6853">
        <v>1</v>
      </c>
      <c r="F6853">
        <v>451.37</v>
      </c>
      <c r="G6853">
        <v>1</v>
      </c>
      <c r="H6853">
        <v>0</v>
      </c>
      <c r="I6853">
        <v>0</v>
      </c>
      <c r="J6853">
        <v>451.37</v>
      </c>
      <c r="K6853">
        <v>59</v>
      </c>
      <c r="L6853">
        <v>2</v>
      </c>
      <c r="M6853">
        <v>72866.814507665156</v>
      </c>
      <c r="N6853">
        <v>14</v>
      </c>
      <c r="O6853">
        <v>68.815638720934174</v>
      </c>
      <c r="P6853" t="str">
        <f t="shared" si="214"/>
        <v>College</v>
      </c>
      <c r="Q6853">
        <f t="shared" si="215"/>
        <v>11.196388594979364</v>
      </c>
    </row>
    <row r="6854" spans="1:17">
      <c r="A6854">
        <v>2024</v>
      </c>
      <c r="B6854">
        <v>89365</v>
      </c>
      <c r="C6854">
        <v>3</v>
      </c>
      <c r="D6854">
        <v>0</v>
      </c>
      <c r="E6854">
        <v>1</v>
      </c>
      <c r="F6854">
        <v>532.83000000000004</v>
      </c>
      <c r="G6854">
        <v>2</v>
      </c>
      <c r="H6854">
        <v>0</v>
      </c>
      <c r="I6854">
        <v>0</v>
      </c>
      <c r="J6854">
        <v>459.64</v>
      </c>
      <c r="K6854">
        <v>64</v>
      </c>
      <c r="L6854">
        <v>2</v>
      </c>
      <c r="M6854">
        <v>48743.465870700493</v>
      </c>
      <c r="N6854">
        <v>12</v>
      </c>
      <c r="O6854">
        <v>73.184151098621271</v>
      </c>
      <c r="P6854" t="str">
        <f t="shared" si="214"/>
        <v>High School</v>
      </c>
      <c r="Q6854">
        <f t="shared" si="215"/>
        <v>10.794326434021183</v>
      </c>
    </row>
    <row r="6855" spans="1:17">
      <c r="A6855">
        <v>2024</v>
      </c>
      <c r="B6855">
        <v>89377</v>
      </c>
      <c r="C6855">
        <v>3</v>
      </c>
      <c r="D6855">
        <v>0</v>
      </c>
      <c r="E6855">
        <v>1</v>
      </c>
      <c r="F6855">
        <v>456.6</v>
      </c>
      <c r="G6855">
        <v>3</v>
      </c>
      <c r="H6855">
        <v>0</v>
      </c>
      <c r="I6855">
        <v>0</v>
      </c>
      <c r="J6855">
        <v>417.46</v>
      </c>
      <c r="K6855">
        <v>55</v>
      </c>
      <c r="L6855">
        <v>2</v>
      </c>
      <c r="M6855">
        <v>93896.489782138437</v>
      </c>
      <c r="N6855">
        <v>16</v>
      </c>
      <c r="O6855">
        <v>69.891468939435484</v>
      </c>
      <c r="P6855" t="str">
        <f t="shared" si="214"/>
        <v>College</v>
      </c>
      <c r="Q6855">
        <f t="shared" si="215"/>
        <v>11.449948281985773</v>
      </c>
    </row>
    <row r="6856" spans="1:17">
      <c r="A6856">
        <v>2024</v>
      </c>
      <c r="B6856">
        <v>89394</v>
      </c>
      <c r="C6856">
        <v>3</v>
      </c>
      <c r="D6856">
        <v>0</v>
      </c>
      <c r="E6856">
        <v>1</v>
      </c>
      <c r="F6856">
        <v>535.05999999999995</v>
      </c>
      <c r="G6856">
        <v>2</v>
      </c>
      <c r="H6856">
        <v>0</v>
      </c>
      <c r="I6856">
        <v>0</v>
      </c>
      <c r="J6856">
        <v>535.05999999999995</v>
      </c>
      <c r="K6856">
        <v>48</v>
      </c>
      <c r="L6856">
        <v>2</v>
      </c>
      <c r="M6856">
        <v>68891.236243769396</v>
      </c>
      <c r="N6856">
        <v>14</v>
      </c>
      <c r="O6856">
        <v>70.42690308566651</v>
      </c>
      <c r="P6856" t="str">
        <f t="shared" si="214"/>
        <v>College</v>
      </c>
      <c r="Q6856">
        <f t="shared" si="215"/>
        <v>11.140284253610861</v>
      </c>
    </row>
    <row r="6857" spans="1:17">
      <c r="A6857">
        <v>2024</v>
      </c>
      <c r="B6857">
        <v>89407</v>
      </c>
      <c r="C6857">
        <v>3</v>
      </c>
      <c r="D6857">
        <v>0</v>
      </c>
      <c r="E6857">
        <v>1</v>
      </c>
      <c r="F6857">
        <v>567.62</v>
      </c>
      <c r="G6857">
        <v>1</v>
      </c>
      <c r="H6857">
        <v>0</v>
      </c>
      <c r="I6857">
        <v>0</v>
      </c>
      <c r="J6857">
        <v>567.62</v>
      </c>
      <c r="K6857">
        <v>62</v>
      </c>
      <c r="L6857">
        <v>2</v>
      </c>
      <c r="M6857">
        <v>76538.251564403443</v>
      </c>
      <c r="N6857">
        <v>14</v>
      </c>
      <c r="O6857">
        <v>69.054215135998675</v>
      </c>
      <c r="P6857" t="str">
        <f t="shared" si="214"/>
        <v>College</v>
      </c>
      <c r="Q6857">
        <f t="shared" si="215"/>
        <v>11.245545915295777</v>
      </c>
    </row>
    <row r="6858" spans="1:17">
      <c r="A6858">
        <v>2024</v>
      </c>
      <c r="B6858">
        <v>89444</v>
      </c>
      <c r="C6858">
        <v>3</v>
      </c>
      <c r="D6858">
        <v>0</v>
      </c>
      <c r="E6858">
        <v>1</v>
      </c>
      <c r="F6858">
        <v>439.12</v>
      </c>
      <c r="G6858">
        <v>1</v>
      </c>
      <c r="H6858">
        <v>0</v>
      </c>
      <c r="I6858">
        <v>0</v>
      </c>
      <c r="J6858">
        <v>439.12</v>
      </c>
      <c r="K6858">
        <v>25</v>
      </c>
      <c r="L6858">
        <v>1</v>
      </c>
      <c r="M6858">
        <v>94145.597721884129</v>
      </c>
      <c r="N6858">
        <v>16</v>
      </c>
      <c r="O6858">
        <v>67.624958514376715</v>
      </c>
      <c r="P6858" t="str">
        <f t="shared" si="214"/>
        <v>College</v>
      </c>
      <c r="Q6858">
        <f t="shared" si="215"/>
        <v>11.45259777486023</v>
      </c>
    </row>
    <row r="6859" spans="1:17">
      <c r="A6859">
        <v>2024</v>
      </c>
      <c r="B6859">
        <v>89470</v>
      </c>
      <c r="C6859">
        <v>3</v>
      </c>
      <c r="D6859">
        <v>0</v>
      </c>
      <c r="E6859">
        <v>1</v>
      </c>
      <c r="F6859">
        <v>701.52</v>
      </c>
      <c r="G6859">
        <v>2</v>
      </c>
      <c r="H6859">
        <v>0</v>
      </c>
      <c r="I6859">
        <v>0</v>
      </c>
      <c r="J6859">
        <v>1221.08</v>
      </c>
      <c r="K6859">
        <v>27</v>
      </c>
      <c r="L6859">
        <v>1</v>
      </c>
      <c r="M6859">
        <v>48382.551119346543</v>
      </c>
      <c r="N6859">
        <v>12</v>
      </c>
      <c r="O6859">
        <v>71.530305127377375</v>
      </c>
      <c r="P6859" t="str">
        <f t="shared" si="214"/>
        <v>High School</v>
      </c>
      <c r="Q6859">
        <f t="shared" si="215"/>
        <v>10.786894513640817</v>
      </c>
    </row>
    <row r="6860" spans="1:17">
      <c r="A6860">
        <v>2024</v>
      </c>
      <c r="B6860">
        <v>11207</v>
      </c>
      <c r="C6860">
        <v>3</v>
      </c>
      <c r="D6860">
        <v>0</v>
      </c>
      <c r="E6860">
        <v>1</v>
      </c>
      <c r="F6860">
        <v>2949.56</v>
      </c>
      <c r="G6860">
        <v>2</v>
      </c>
      <c r="H6860">
        <v>0</v>
      </c>
      <c r="I6860">
        <v>0</v>
      </c>
      <c r="J6860">
        <v>2949.56</v>
      </c>
      <c r="K6860">
        <v>48</v>
      </c>
      <c r="L6860">
        <v>1</v>
      </c>
      <c r="M6860">
        <v>47620.520163939473</v>
      </c>
      <c r="N6860">
        <v>12</v>
      </c>
      <c r="O6860">
        <v>70.839102316563327</v>
      </c>
      <c r="P6860" t="str">
        <f t="shared" si="214"/>
        <v>High School</v>
      </c>
      <c r="Q6860">
        <f t="shared" si="215"/>
        <v>10.77101904320546</v>
      </c>
    </row>
    <row r="6861" spans="1:17">
      <c r="A6861">
        <v>2024</v>
      </c>
      <c r="B6861">
        <v>20229</v>
      </c>
      <c r="C6861">
        <v>3</v>
      </c>
      <c r="D6861">
        <v>20230300288700</v>
      </c>
      <c r="E6861">
        <v>1</v>
      </c>
      <c r="F6861">
        <v>2403.44</v>
      </c>
      <c r="G6861">
        <v>2</v>
      </c>
      <c r="H6861">
        <v>20230300288702</v>
      </c>
      <c r="I6861">
        <v>202303002887021</v>
      </c>
      <c r="J6861">
        <v>2403.44</v>
      </c>
      <c r="K6861">
        <v>43</v>
      </c>
      <c r="L6861">
        <v>1</v>
      </c>
      <c r="M6861">
        <v>91139.356553901613</v>
      </c>
      <c r="N6861">
        <v>16</v>
      </c>
      <c r="O6861">
        <v>68.546968275349542</v>
      </c>
      <c r="P6861" t="str">
        <f t="shared" si="214"/>
        <v>College</v>
      </c>
      <c r="Q6861">
        <f t="shared" si="215"/>
        <v>11.420145004818206</v>
      </c>
    </row>
    <row r="6862" spans="1:17">
      <c r="A6862">
        <v>2024</v>
      </c>
      <c r="B6862">
        <v>31018</v>
      </c>
      <c r="C6862">
        <v>3</v>
      </c>
      <c r="D6862">
        <v>20230200145700</v>
      </c>
      <c r="E6862">
        <v>1</v>
      </c>
      <c r="F6862">
        <v>405.6</v>
      </c>
      <c r="G6862">
        <v>1</v>
      </c>
      <c r="H6862">
        <v>20230200145701</v>
      </c>
      <c r="I6862">
        <v>202302001457011</v>
      </c>
      <c r="J6862">
        <v>405.6</v>
      </c>
      <c r="K6862">
        <v>37</v>
      </c>
      <c r="L6862">
        <v>1</v>
      </c>
      <c r="M6862">
        <v>32010.580952909859</v>
      </c>
      <c r="N6862">
        <v>10</v>
      </c>
      <c r="O6862">
        <v>69.268801633965779</v>
      </c>
      <c r="P6862" t="str">
        <f t="shared" si="214"/>
        <v>High School</v>
      </c>
      <c r="Q6862">
        <f t="shared" si="215"/>
        <v>10.373821781906052</v>
      </c>
    </row>
    <row r="6863" spans="1:17">
      <c r="A6863">
        <v>2024</v>
      </c>
      <c r="B6863">
        <v>32869</v>
      </c>
      <c r="C6863">
        <v>3</v>
      </c>
      <c r="D6863">
        <v>20240200382600</v>
      </c>
      <c r="E6863">
        <v>1</v>
      </c>
      <c r="F6863">
        <v>2710.9</v>
      </c>
      <c r="G6863">
        <v>2</v>
      </c>
      <c r="H6863">
        <v>20240200382602</v>
      </c>
      <c r="I6863">
        <v>202402003826021</v>
      </c>
      <c r="J6863">
        <v>2710.9</v>
      </c>
      <c r="K6863">
        <v>36</v>
      </c>
      <c r="L6863">
        <v>1</v>
      </c>
      <c r="M6863">
        <v>54202.595348042014</v>
      </c>
      <c r="N6863">
        <v>12</v>
      </c>
      <c r="O6863">
        <v>69.5918579671728</v>
      </c>
      <c r="P6863" t="str">
        <f t="shared" si="214"/>
        <v>High School</v>
      </c>
      <c r="Q6863">
        <f t="shared" si="215"/>
        <v>10.900484070931526</v>
      </c>
    </row>
    <row r="6864" spans="1:17">
      <c r="A6864">
        <v>2024</v>
      </c>
      <c r="B6864">
        <v>69995</v>
      </c>
      <c r="C6864">
        <v>3</v>
      </c>
      <c r="D6864">
        <v>0</v>
      </c>
      <c r="E6864">
        <v>1</v>
      </c>
      <c r="F6864">
        <v>300.58999999999997</v>
      </c>
      <c r="G6864">
        <v>1</v>
      </c>
      <c r="H6864">
        <v>0</v>
      </c>
      <c r="I6864">
        <v>0</v>
      </c>
      <c r="J6864">
        <v>300.58999999999997</v>
      </c>
      <c r="K6864">
        <v>39</v>
      </c>
      <c r="L6864">
        <v>1</v>
      </c>
      <c r="M6864">
        <v>42949.297960901364</v>
      </c>
      <c r="N6864">
        <v>12</v>
      </c>
      <c r="O6864">
        <v>70.494413047038492</v>
      </c>
      <c r="P6864" t="str">
        <f t="shared" si="214"/>
        <v>High School</v>
      </c>
      <c r="Q6864">
        <f t="shared" si="215"/>
        <v>10.667775581781754</v>
      </c>
    </row>
    <row r="6865" spans="1:17">
      <c r="A6865">
        <v>2024</v>
      </c>
      <c r="B6865">
        <v>70656</v>
      </c>
      <c r="C6865">
        <v>3</v>
      </c>
      <c r="D6865">
        <v>20240300131600</v>
      </c>
      <c r="E6865">
        <v>1</v>
      </c>
      <c r="F6865">
        <v>2774.38</v>
      </c>
      <c r="G6865">
        <v>2</v>
      </c>
      <c r="H6865">
        <v>20240300131602</v>
      </c>
      <c r="I6865">
        <v>202403001316021</v>
      </c>
      <c r="J6865">
        <v>2774.38</v>
      </c>
      <c r="K6865">
        <v>35</v>
      </c>
      <c r="L6865">
        <v>1</v>
      </c>
      <c r="M6865">
        <v>48330.391837510993</v>
      </c>
      <c r="N6865">
        <v>12</v>
      </c>
      <c r="O6865">
        <v>72.031396392239031</v>
      </c>
      <c r="P6865" t="str">
        <f t="shared" si="214"/>
        <v>High School</v>
      </c>
      <c r="Q6865">
        <f t="shared" si="215"/>
        <v>10.78581587234839</v>
      </c>
    </row>
    <row r="6866" spans="1:17">
      <c r="A6866">
        <v>2024</v>
      </c>
      <c r="B6866">
        <v>74796</v>
      </c>
      <c r="C6866">
        <v>3</v>
      </c>
      <c r="D6866">
        <v>20230300803400</v>
      </c>
      <c r="E6866">
        <v>1</v>
      </c>
      <c r="F6866">
        <v>1070.8800000000001</v>
      </c>
      <c r="G6866">
        <v>2</v>
      </c>
      <c r="H6866">
        <v>20230300803402</v>
      </c>
      <c r="I6866">
        <v>202303008034021</v>
      </c>
      <c r="J6866">
        <v>1070.8800000000001</v>
      </c>
      <c r="K6866">
        <v>41</v>
      </c>
      <c r="L6866">
        <v>1</v>
      </c>
      <c r="M6866">
        <v>45693.355887174352</v>
      </c>
      <c r="N6866">
        <v>12</v>
      </c>
      <c r="O6866">
        <v>67.506226086975786</v>
      </c>
      <c r="P6866" t="str">
        <f t="shared" si="214"/>
        <v>High School</v>
      </c>
      <c r="Q6866">
        <f t="shared" si="215"/>
        <v>10.729708180911816</v>
      </c>
    </row>
    <row r="6867" spans="1:17">
      <c r="A6867">
        <v>2024</v>
      </c>
      <c r="B6867">
        <v>77225</v>
      </c>
      <c r="C6867">
        <v>3</v>
      </c>
      <c r="D6867">
        <v>20231200855900</v>
      </c>
      <c r="E6867">
        <v>1</v>
      </c>
      <c r="F6867">
        <v>2138.5500000000002</v>
      </c>
      <c r="G6867">
        <v>5</v>
      </c>
      <c r="H6867">
        <v>20231200855906</v>
      </c>
      <c r="I6867">
        <v>202312008559061</v>
      </c>
      <c r="J6867">
        <v>3092.32</v>
      </c>
      <c r="K6867">
        <v>36</v>
      </c>
      <c r="L6867">
        <v>1</v>
      </c>
      <c r="M6867">
        <v>26317.054133913975</v>
      </c>
      <c r="N6867">
        <v>10</v>
      </c>
      <c r="O6867">
        <v>70.043048522542932</v>
      </c>
      <c r="P6867" t="str">
        <f t="shared" si="214"/>
        <v>High School</v>
      </c>
      <c r="Q6867">
        <f t="shared" si="215"/>
        <v>10.177972454171915</v>
      </c>
    </row>
    <row r="6868" spans="1:17">
      <c r="A6868">
        <v>2024</v>
      </c>
      <c r="B6868">
        <v>87234</v>
      </c>
      <c r="C6868">
        <v>3</v>
      </c>
      <c r="D6868">
        <v>20231200022000</v>
      </c>
      <c r="E6868">
        <v>1</v>
      </c>
      <c r="F6868">
        <v>645.22</v>
      </c>
      <c r="G6868">
        <v>1</v>
      </c>
      <c r="H6868">
        <v>20231200022001</v>
      </c>
      <c r="I6868">
        <v>202312000220011</v>
      </c>
      <c r="J6868">
        <v>645.22</v>
      </c>
      <c r="K6868">
        <v>44</v>
      </c>
      <c r="L6868">
        <v>1</v>
      </c>
      <c r="M6868">
        <v>71595.527347952258</v>
      </c>
      <c r="N6868">
        <v>14</v>
      </c>
      <c r="O6868">
        <v>70.340256612378354</v>
      </c>
      <c r="P6868" t="str">
        <f t="shared" si="214"/>
        <v>College</v>
      </c>
      <c r="Q6868">
        <f t="shared" si="215"/>
        <v>11.178787883790209</v>
      </c>
    </row>
    <row r="6869" spans="1:17">
      <c r="A6869">
        <v>2024</v>
      </c>
      <c r="B6869">
        <v>5749</v>
      </c>
      <c r="C6869">
        <v>3</v>
      </c>
      <c r="D6869">
        <v>0</v>
      </c>
      <c r="E6869">
        <v>1</v>
      </c>
      <c r="F6869">
        <v>627.97</v>
      </c>
      <c r="G6869">
        <v>1</v>
      </c>
      <c r="H6869">
        <v>0</v>
      </c>
      <c r="I6869">
        <v>0</v>
      </c>
      <c r="J6869">
        <v>627.97</v>
      </c>
      <c r="K6869">
        <v>36</v>
      </c>
      <c r="L6869">
        <v>1</v>
      </c>
      <c r="M6869">
        <v>59535.116507546649</v>
      </c>
      <c r="N6869">
        <v>12</v>
      </c>
      <c r="O6869">
        <v>69.782116130400283</v>
      </c>
      <c r="P6869" t="str">
        <f t="shared" si="214"/>
        <v>High School</v>
      </c>
      <c r="Q6869">
        <f t="shared" si="215"/>
        <v>10.994321610842237</v>
      </c>
    </row>
    <row r="6870" spans="1:17">
      <c r="A6870">
        <v>2024</v>
      </c>
      <c r="B6870">
        <v>9758</v>
      </c>
      <c r="C6870">
        <v>3</v>
      </c>
      <c r="D6870">
        <v>20240300575000</v>
      </c>
      <c r="E6870">
        <v>1</v>
      </c>
      <c r="F6870">
        <v>2790.26</v>
      </c>
      <c r="G6870">
        <v>2</v>
      </c>
      <c r="H6870">
        <v>20240300575002</v>
      </c>
      <c r="I6870">
        <v>202403005750021</v>
      </c>
      <c r="J6870">
        <v>2790.26</v>
      </c>
      <c r="K6870">
        <v>54</v>
      </c>
      <c r="L6870">
        <v>2</v>
      </c>
      <c r="M6870">
        <v>46896.810920353309</v>
      </c>
      <c r="N6870">
        <v>12</v>
      </c>
      <c r="O6870">
        <v>72.495479540964183</v>
      </c>
      <c r="P6870" t="str">
        <f t="shared" si="214"/>
        <v>High School</v>
      </c>
      <c r="Q6870">
        <f t="shared" si="215"/>
        <v>10.755704954688609</v>
      </c>
    </row>
    <row r="6871" spans="1:17">
      <c r="A6871">
        <v>2024</v>
      </c>
      <c r="B6871">
        <v>10819</v>
      </c>
      <c r="C6871">
        <v>3</v>
      </c>
      <c r="D6871">
        <v>20230300520600</v>
      </c>
      <c r="E6871">
        <v>1</v>
      </c>
      <c r="F6871">
        <v>2128.44</v>
      </c>
      <c r="G6871">
        <v>3</v>
      </c>
      <c r="H6871">
        <v>20230300520603</v>
      </c>
      <c r="I6871">
        <v>202303005206031</v>
      </c>
      <c r="J6871">
        <v>1885.06</v>
      </c>
      <c r="K6871">
        <v>25</v>
      </c>
      <c r="L6871">
        <v>2</v>
      </c>
      <c r="M6871">
        <v>70985.774854011397</v>
      </c>
      <c r="N6871">
        <v>14</v>
      </c>
      <c r="O6871">
        <v>71.859222206572127</v>
      </c>
      <c r="P6871" t="str">
        <f t="shared" si="214"/>
        <v>College</v>
      </c>
      <c r="Q6871">
        <f t="shared" si="215"/>
        <v>11.170234781781021</v>
      </c>
    </row>
    <row r="6872" spans="1:17">
      <c r="A6872">
        <v>2024</v>
      </c>
      <c r="B6872">
        <v>15853</v>
      </c>
      <c r="C6872">
        <v>3</v>
      </c>
      <c r="D6872">
        <v>0</v>
      </c>
      <c r="E6872">
        <v>1</v>
      </c>
      <c r="F6872">
        <v>2800.69</v>
      </c>
      <c r="G6872">
        <v>3</v>
      </c>
      <c r="H6872">
        <v>0</v>
      </c>
      <c r="I6872">
        <v>0</v>
      </c>
      <c r="J6872">
        <v>2800.69</v>
      </c>
      <c r="K6872">
        <v>25</v>
      </c>
      <c r="L6872">
        <v>2</v>
      </c>
      <c r="M6872">
        <v>51641.897771636919</v>
      </c>
      <c r="N6872">
        <v>12</v>
      </c>
      <c r="O6872">
        <v>66.404953044072769</v>
      </c>
      <c r="P6872" t="str">
        <f t="shared" si="214"/>
        <v>High School</v>
      </c>
      <c r="Q6872">
        <f t="shared" si="215"/>
        <v>10.852088594317012</v>
      </c>
    </row>
    <row r="6873" spans="1:17">
      <c r="A6873">
        <v>2024</v>
      </c>
      <c r="B6873">
        <v>17774</v>
      </c>
      <c r="C6873">
        <v>3</v>
      </c>
      <c r="D6873">
        <v>0</v>
      </c>
      <c r="E6873">
        <v>1</v>
      </c>
      <c r="F6873">
        <v>2653.15</v>
      </c>
      <c r="G6873">
        <v>2</v>
      </c>
      <c r="H6873">
        <v>0</v>
      </c>
      <c r="I6873">
        <v>0</v>
      </c>
      <c r="J6873">
        <v>2653.15</v>
      </c>
      <c r="K6873">
        <v>33</v>
      </c>
      <c r="L6873">
        <v>2</v>
      </c>
      <c r="M6873">
        <v>45449.267357396166</v>
      </c>
      <c r="N6873">
        <v>12</v>
      </c>
      <c r="O6873">
        <v>68.294036101892601</v>
      </c>
      <c r="P6873" t="str">
        <f t="shared" si="214"/>
        <v>High School</v>
      </c>
      <c r="Q6873">
        <f t="shared" si="215"/>
        <v>10.724351979726441</v>
      </c>
    </row>
    <row r="6874" spans="1:17">
      <c r="A6874">
        <v>2024</v>
      </c>
      <c r="B6874">
        <v>24982</v>
      </c>
      <c r="C6874">
        <v>3</v>
      </c>
      <c r="D6874">
        <v>0</v>
      </c>
      <c r="E6874">
        <v>1</v>
      </c>
      <c r="F6874">
        <v>1770.39</v>
      </c>
      <c r="G6874">
        <v>1</v>
      </c>
      <c r="H6874">
        <v>0</v>
      </c>
      <c r="I6874">
        <v>0</v>
      </c>
      <c r="J6874">
        <v>1770.39</v>
      </c>
      <c r="K6874">
        <v>26</v>
      </c>
      <c r="L6874">
        <v>2</v>
      </c>
      <c r="M6874">
        <v>79203.211936378779</v>
      </c>
      <c r="N6874">
        <v>14</v>
      </c>
      <c r="O6874">
        <v>70.348847349150546</v>
      </c>
      <c r="P6874" t="str">
        <f t="shared" si="214"/>
        <v>College</v>
      </c>
      <c r="Q6874">
        <f t="shared" si="215"/>
        <v>11.279772131732452</v>
      </c>
    </row>
    <row r="6875" spans="1:17">
      <c r="A6875">
        <v>2024</v>
      </c>
      <c r="B6875">
        <v>25232</v>
      </c>
      <c r="C6875">
        <v>3</v>
      </c>
      <c r="D6875">
        <v>0</v>
      </c>
      <c r="E6875">
        <v>1</v>
      </c>
      <c r="F6875">
        <v>2511.3200000000002</v>
      </c>
      <c r="G6875">
        <v>2</v>
      </c>
      <c r="H6875">
        <v>0</v>
      </c>
      <c r="I6875">
        <v>0</v>
      </c>
      <c r="J6875">
        <v>2511.3200000000002</v>
      </c>
      <c r="K6875">
        <v>27</v>
      </c>
      <c r="L6875">
        <v>2</v>
      </c>
      <c r="M6875">
        <v>77851.630351359461</v>
      </c>
      <c r="N6875">
        <v>14</v>
      </c>
      <c r="O6875">
        <v>67.884942094929428</v>
      </c>
      <c r="P6875" t="str">
        <f t="shared" si="214"/>
        <v>College</v>
      </c>
      <c r="Q6875">
        <f t="shared" si="215"/>
        <v>11.262560119256854</v>
      </c>
    </row>
    <row r="6876" spans="1:17">
      <c r="A6876">
        <v>2024</v>
      </c>
      <c r="B6876">
        <v>33324</v>
      </c>
      <c r="C6876">
        <v>3</v>
      </c>
      <c r="D6876">
        <v>20221201317600</v>
      </c>
      <c r="E6876">
        <v>1</v>
      </c>
      <c r="F6876">
        <v>352.02</v>
      </c>
      <c r="G6876">
        <v>1</v>
      </c>
      <c r="H6876">
        <v>20221201317601</v>
      </c>
      <c r="I6876">
        <v>202212013176011</v>
      </c>
      <c r="J6876">
        <v>352.02</v>
      </c>
      <c r="K6876">
        <v>63</v>
      </c>
      <c r="L6876">
        <v>1</v>
      </c>
      <c r="M6876">
        <v>109022.89344173194</v>
      </c>
      <c r="N6876">
        <v>18</v>
      </c>
      <c r="O6876">
        <v>71.365040386129252</v>
      </c>
      <c r="P6876" t="str">
        <f t="shared" si="214"/>
        <v>Grad School</v>
      </c>
      <c r="Q6876">
        <f t="shared" si="215"/>
        <v>11.599313170733259</v>
      </c>
    </row>
    <row r="6877" spans="1:17">
      <c r="A6877">
        <v>2024</v>
      </c>
      <c r="B6877">
        <v>37514</v>
      </c>
      <c r="C6877">
        <v>3</v>
      </c>
      <c r="D6877">
        <v>20240100870900</v>
      </c>
      <c r="E6877">
        <v>1</v>
      </c>
      <c r="F6877">
        <v>734.32</v>
      </c>
      <c r="G6877">
        <v>1</v>
      </c>
      <c r="H6877">
        <v>20240100870901</v>
      </c>
      <c r="I6877">
        <v>202401008709011</v>
      </c>
      <c r="J6877">
        <v>734.32</v>
      </c>
      <c r="K6877">
        <v>56</v>
      </c>
      <c r="L6877">
        <v>1</v>
      </c>
      <c r="M6877">
        <v>56230.331848687158</v>
      </c>
      <c r="N6877">
        <v>12</v>
      </c>
      <c r="O6877">
        <v>72.300098446818083</v>
      </c>
      <c r="P6877" t="str">
        <f t="shared" si="214"/>
        <v>High School</v>
      </c>
      <c r="Q6877">
        <f t="shared" si="215"/>
        <v>10.937211602899406</v>
      </c>
    </row>
    <row r="6878" spans="1:17">
      <c r="A6878">
        <v>2024</v>
      </c>
      <c r="B6878">
        <v>38695</v>
      </c>
      <c r="C6878">
        <v>3</v>
      </c>
      <c r="D6878">
        <v>20240300594700</v>
      </c>
      <c r="E6878">
        <v>1</v>
      </c>
      <c r="F6878">
        <v>4012.43</v>
      </c>
      <c r="G6878">
        <v>1</v>
      </c>
      <c r="H6878">
        <v>20240300594701</v>
      </c>
      <c r="I6878">
        <v>202403005947011</v>
      </c>
      <c r="J6878">
        <v>4012.43</v>
      </c>
      <c r="K6878">
        <v>53</v>
      </c>
      <c r="L6878">
        <v>2</v>
      </c>
      <c r="M6878">
        <v>109538.09622300482</v>
      </c>
      <c r="N6878">
        <v>18</v>
      </c>
      <c r="O6878">
        <v>69.232158830946972</v>
      </c>
      <c r="P6878" t="str">
        <f t="shared" si="214"/>
        <v>Grad School</v>
      </c>
      <c r="Q6878">
        <f t="shared" si="215"/>
        <v>11.604027678444167</v>
      </c>
    </row>
    <row r="6879" spans="1:17">
      <c r="A6879">
        <v>2024</v>
      </c>
      <c r="B6879">
        <v>43710</v>
      </c>
      <c r="C6879">
        <v>3</v>
      </c>
      <c r="D6879">
        <v>20221201693600</v>
      </c>
      <c r="E6879">
        <v>1</v>
      </c>
      <c r="F6879">
        <v>2561</v>
      </c>
      <c r="G6879">
        <v>2</v>
      </c>
      <c r="H6879">
        <v>20221201693602</v>
      </c>
      <c r="I6879">
        <v>202212016936021</v>
      </c>
      <c r="J6879">
        <v>2561</v>
      </c>
      <c r="K6879">
        <v>42</v>
      </c>
      <c r="L6879">
        <v>2</v>
      </c>
      <c r="M6879">
        <v>55222.848765649433</v>
      </c>
      <c r="N6879">
        <v>12</v>
      </c>
      <c r="O6879">
        <v>68.541201402697482</v>
      </c>
      <c r="P6879" t="str">
        <f t="shared" si="214"/>
        <v>High School</v>
      </c>
      <c r="Q6879">
        <f t="shared" si="215"/>
        <v>10.919132073535014</v>
      </c>
    </row>
    <row r="6880" spans="1:17">
      <c r="A6880">
        <v>2024</v>
      </c>
      <c r="B6880">
        <v>45977</v>
      </c>
      <c r="C6880">
        <v>3</v>
      </c>
      <c r="D6880">
        <v>20240200203400</v>
      </c>
      <c r="E6880">
        <v>1</v>
      </c>
      <c r="F6880">
        <v>3186.98</v>
      </c>
      <c r="G6880">
        <v>6</v>
      </c>
      <c r="H6880">
        <v>20240200203406</v>
      </c>
      <c r="I6880">
        <v>202402002034061</v>
      </c>
      <c r="J6880">
        <v>4453.93</v>
      </c>
      <c r="K6880">
        <v>54</v>
      </c>
      <c r="L6880">
        <v>1</v>
      </c>
      <c r="M6880">
        <v>99846.478156810263</v>
      </c>
      <c r="N6880">
        <v>16</v>
      </c>
      <c r="O6880">
        <v>70.910823538605584</v>
      </c>
      <c r="P6880" t="str">
        <f t="shared" si="214"/>
        <v>College</v>
      </c>
      <c r="Q6880">
        <f t="shared" si="215"/>
        <v>11.511389066883007</v>
      </c>
    </row>
    <row r="6881" spans="1:17">
      <c r="A6881">
        <v>2024</v>
      </c>
      <c r="B6881">
        <v>47847</v>
      </c>
      <c r="C6881">
        <v>3</v>
      </c>
      <c r="D6881">
        <v>20230300213200</v>
      </c>
      <c r="E6881">
        <v>1</v>
      </c>
      <c r="F6881">
        <v>3441.39</v>
      </c>
      <c r="G6881">
        <v>3</v>
      </c>
      <c r="H6881">
        <v>20230300213204</v>
      </c>
      <c r="I6881">
        <v>202303002132041</v>
      </c>
      <c r="J6881">
        <v>2638.26</v>
      </c>
      <c r="K6881">
        <v>37</v>
      </c>
      <c r="L6881">
        <v>2</v>
      </c>
      <c r="M6881">
        <v>93094.252645166096</v>
      </c>
      <c r="N6881">
        <v>16</v>
      </c>
      <c r="O6881">
        <v>67.559284300740629</v>
      </c>
      <c r="P6881" t="str">
        <f t="shared" si="214"/>
        <v>College</v>
      </c>
      <c r="Q6881">
        <f t="shared" si="215"/>
        <v>11.441367728224961</v>
      </c>
    </row>
    <row r="6882" spans="1:17">
      <c r="A6882">
        <v>2024</v>
      </c>
      <c r="B6882">
        <v>47874</v>
      </c>
      <c r="C6882">
        <v>3</v>
      </c>
      <c r="D6882">
        <v>20230300214300</v>
      </c>
      <c r="E6882">
        <v>1</v>
      </c>
      <c r="F6882">
        <v>3040.81</v>
      </c>
      <c r="G6882">
        <v>1</v>
      </c>
      <c r="H6882">
        <v>20230300214301</v>
      </c>
      <c r="I6882">
        <v>202303002143011</v>
      </c>
      <c r="J6882">
        <v>3040.81</v>
      </c>
      <c r="K6882">
        <v>27</v>
      </c>
      <c r="L6882">
        <v>2</v>
      </c>
      <c r="M6882">
        <v>115437.72203130015</v>
      </c>
      <c r="N6882">
        <v>18</v>
      </c>
      <c r="O6882">
        <v>65.991788228189051</v>
      </c>
      <c r="P6882" t="str">
        <f t="shared" si="214"/>
        <v>Grad School</v>
      </c>
      <c r="Q6882">
        <f t="shared" si="215"/>
        <v>11.656486460329461</v>
      </c>
    </row>
    <row r="6883" spans="1:17">
      <c r="A6883">
        <v>2024</v>
      </c>
      <c r="B6883">
        <v>56285</v>
      </c>
      <c r="C6883">
        <v>3</v>
      </c>
      <c r="D6883">
        <v>20221200350900</v>
      </c>
      <c r="E6883">
        <v>1</v>
      </c>
      <c r="F6883">
        <v>1940.68</v>
      </c>
      <c r="G6883">
        <v>1</v>
      </c>
      <c r="H6883">
        <v>20221200350901</v>
      </c>
      <c r="I6883">
        <v>202212003509011</v>
      </c>
      <c r="J6883">
        <v>1940.68</v>
      </c>
      <c r="K6883">
        <v>37</v>
      </c>
      <c r="L6883">
        <v>2</v>
      </c>
      <c r="M6883">
        <v>101158.00824241972</v>
      </c>
      <c r="N6883">
        <v>16</v>
      </c>
      <c r="O6883">
        <v>71.123066754406011</v>
      </c>
      <c r="P6883" t="str">
        <f t="shared" si="214"/>
        <v>College</v>
      </c>
      <c r="Q6883">
        <f t="shared" si="215"/>
        <v>11.524439011408766</v>
      </c>
    </row>
    <row r="6884" spans="1:17">
      <c r="A6884">
        <v>2024</v>
      </c>
      <c r="B6884">
        <v>57509</v>
      </c>
      <c r="C6884">
        <v>3</v>
      </c>
      <c r="D6884">
        <v>20240100347000</v>
      </c>
      <c r="E6884">
        <v>1</v>
      </c>
      <c r="F6884">
        <v>1230.3</v>
      </c>
      <c r="G6884">
        <v>4</v>
      </c>
      <c r="H6884">
        <v>20240100347004</v>
      </c>
      <c r="I6884">
        <v>202401003470041</v>
      </c>
      <c r="J6884">
        <v>1230.3</v>
      </c>
      <c r="K6884">
        <v>28</v>
      </c>
      <c r="L6884">
        <v>2</v>
      </c>
      <c r="M6884">
        <v>70903.734136125684</v>
      </c>
      <c r="N6884">
        <v>14</v>
      </c>
      <c r="O6884">
        <v>66.026432809002046</v>
      </c>
      <c r="P6884" t="str">
        <f t="shared" si="214"/>
        <v>College</v>
      </c>
      <c r="Q6884">
        <f t="shared" si="215"/>
        <v>11.16907837877967</v>
      </c>
    </row>
    <row r="6885" spans="1:17">
      <c r="A6885">
        <v>2024</v>
      </c>
      <c r="B6885">
        <v>61214</v>
      </c>
      <c r="C6885">
        <v>3</v>
      </c>
      <c r="D6885">
        <v>20230100780700</v>
      </c>
      <c r="E6885">
        <v>1</v>
      </c>
      <c r="F6885">
        <v>5384.28</v>
      </c>
      <c r="G6885">
        <v>2</v>
      </c>
      <c r="H6885">
        <v>20230100780702</v>
      </c>
      <c r="I6885">
        <v>202301007807021</v>
      </c>
      <c r="J6885">
        <v>7867.03</v>
      </c>
      <c r="K6885">
        <v>26</v>
      </c>
      <c r="L6885">
        <v>2</v>
      </c>
      <c r="M6885">
        <v>90352.615517315746</v>
      </c>
      <c r="N6885">
        <v>16</v>
      </c>
      <c r="O6885">
        <v>70.095239552413702</v>
      </c>
      <c r="P6885" t="str">
        <f t="shared" si="214"/>
        <v>College</v>
      </c>
      <c r="Q6885">
        <f t="shared" si="215"/>
        <v>11.411475244326502</v>
      </c>
    </row>
    <row r="6886" spans="1:17">
      <c r="A6886">
        <v>2024</v>
      </c>
      <c r="B6886">
        <v>70899</v>
      </c>
      <c r="C6886">
        <v>3</v>
      </c>
      <c r="D6886">
        <v>0</v>
      </c>
      <c r="E6886">
        <v>1</v>
      </c>
      <c r="F6886">
        <v>2396.6</v>
      </c>
      <c r="G6886">
        <v>1</v>
      </c>
      <c r="H6886">
        <v>0</v>
      </c>
      <c r="I6886">
        <v>0</v>
      </c>
      <c r="J6886">
        <v>2396.6</v>
      </c>
      <c r="K6886">
        <v>46</v>
      </c>
      <c r="L6886">
        <v>1</v>
      </c>
      <c r="M6886">
        <v>50854.773633553792</v>
      </c>
      <c r="N6886">
        <v>12</v>
      </c>
      <c r="O6886">
        <v>67.173129887886631</v>
      </c>
      <c r="P6886" t="str">
        <f t="shared" si="214"/>
        <v>High School</v>
      </c>
      <c r="Q6886">
        <f t="shared" si="215"/>
        <v>10.83672927383661</v>
      </c>
    </row>
    <row r="6887" spans="1:17">
      <c r="A6887">
        <v>2024</v>
      </c>
      <c r="B6887">
        <v>86788</v>
      </c>
      <c r="C6887">
        <v>3</v>
      </c>
      <c r="D6887">
        <v>0</v>
      </c>
      <c r="E6887">
        <v>1</v>
      </c>
      <c r="F6887">
        <v>2488.2199999999998</v>
      </c>
      <c r="G6887">
        <v>3</v>
      </c>
      <c r="H6887">
        <v>0</v>
      </c>
      <c r="I6887">
        <v>0</v>
      </c>
      <c r="J6887">
        <v>2827.6</v>
      </c>
      <c r="K6887">
        <v>40</v>
      </c>
      <c r="L6887">
        <v>2</v>
      </c>
      <c r="M6887">
        <v>101063.04295786604</v>
      </c>
      <c r="N6887">
        <v>16</v>
      </c>
      <c r="O6887">
        <v>69.472450724122055</v>
      </c>
      <c r="P6887" t="str">
        <f t="shared" si="214"/>
        <v>College</v>
      </c>
      <c r="Q6887">
        <f t="shared" si="215"/>
        <v>11.523499788800923</v>
      </c>
    </row>
    <row r="6888" spans="1:17">
      <c r="A6888">
        <v>2024</v>
      </c>
      <c r="B6888">
        <v>19055</v>
      </c>
      <c r="C6888">
        <v>3</v>
      </c>
      <c r="D6888">
        <v>0</v>
      </c>
      <c r="E6888">
        <v>1</v>
      </c>
      <c r="F6888">
        <v>2221.54</v>
      </c>
      <c r="G6888">
        <v>1</v>
      </c>
      <c r="H6888">
        <v>0</v>
      </c>
      <c r="I6888">
        <v>0</v>
      </c>
      <c r="J6888">
        <v>2221.54</v>
      </c>
      <c r="K6888">
        <v>42</v>
      </c>
      <c r="L6888">
        <v>2</v>
      </c>
      <c r="M6888">
        <v>26849.164152328023</v>
      </c>
      <c r="N6888">
        <v>10</v>
      </c>
      <c r="O6888">
        <v>70.752943205333963</v>
      </c>
      <c r="P6888" t="str">
        <f t="shared" si="214"/>
        <v>High School</v>
      </c>
      <c r="Q6888">
        <f t="shared" si="215"/>
        <v>10.197989969185342</v>
      </c>
    </row>
    <row r="6889" spans="1:17">
      <c r="A6889">
        <v>2024</v>
      </c>
      <c r="B6889">
        <v>22664</v>
      </c>
      <c r="C6889">
        <v>3</v>
      </c>
      <c r="D6889">
        <v>0</v>
      </c>
      <c r="E6889">
        <v>1</v>
      </c>
      <c r="F6889">
        <v>2017.3</v>
      </c>
      <c r="G6889">
        <v>1</v>
      </c>
      <c r="H6889">
        <v>0</v>
      </c>
      <c r="I6889">
        <v>0</v>
      </c>
      <c r="J6889">
        <v>2017.3</v>
      </c>
      <c r="K6889">
        <v>44</v>
      </c>
      <c r="L6889">
        <v>2</v>
      </c>
      <c r="M6889">
        <v>51116.533158021943</v>
      </c>
      <c r="N6889">
        <v>12</v>
      </c>
      <c r="O6889">
        <v>73.145929248959661</v>
      </c>
      <c r="P6889" t="str">
        <f t="shared" si="214"/>
        <v>High School</v>
      </c>
      <c r="Q6889">
        <f t="shared" si="215"/>
        <v>10.841863269029115</v>
      </c>
    </row>
    <row r="6890" spans="1:17">
      <c r="A6890">
        <v>2024</v>
      </c>
      <c r="B6890">
        <v>52415</v>
      </c>
      <c r="C6890">
        <v>3</v>
      </c>
      <c r="D6890">
        <v>0</v>
      </c>
      <c r="E6890">
        <v>1</v>
      </c>
      <c r="F6890">
        <v>1412.13</v>
      </c>
      <c r="G6890">
        <v>1</v>
      </c>
      <c r="H6890">
        <v>0</v>
      </c>
      <c r="I6890">
        <v>0</v>
      </c>
      <c r="J6890">
        <v>1412.13</v>
      </c>
      <c r="K6890">
        <v>42</v>
      </c>
      <c r="L6890">
        <v>2</v>
      </c>
      <c r="M6890">
        <v>26645.462194916032</v>
      </c>
      <c r="N6890">
        <v>10</v>
      </c>
      <c r="O6890">
        <v>69.103830194149992</v>
      </c>
      <c r="P6890" t="str">
        <f t="shared" si="214"/>
        <v>High School</v>
      </c>
      <c r="Q6890">
        <f t="shared" si="215"/>
        <v>10.190374140983739</v>
      </c>
    </row>
    <row r="6891" spans="1:17">
      <c r="A6891">
        <v>2024</v>
      </c>
      <c r="B6891">
        <v>1948</v>
      </c>
      <c r="C6891">
        <v>3</v>
      </c>
      <c r="D6891">
        <v>20231204341400</v>
      </c>
      <c r="E6891">
        <v>1</v>
      </c>
      <c r="F6891">
        <v>290</v>
      </c>
      <c r="G6891">
        <v>1</v>
      </c>
      <c r="H6891">
        <v>20231204341401</v>
      </c>
      <c r="I6891">
        <v>202312043414011</v>
      </c>
      <c r="J6891">
        <v>290</v>
      </c>
      <c r="K6891">
        <v>52</v>
      </c>
      <c r="L6891">
        <v>2</v>
      </c>
      <c r="M6891">
        <v>51334.217689968209</v>
      </c>
      <c r="N6891">
        <v>12</v>
      </c>
      <c r="O6891">
        <v>69.36704829407546</v>
      </c>
      <c r="P6891" t="str">
        <f t="shared" si="214"/>
        <v>High School</v>
      </c>
      <c r="Q6891">
        <f t="shared" si="215"/>
        <v>10.846112820305914</v>
      </c>
    </row>
    <row r="6892" spans="1:17">
      <c r="A6892">
        <v>2024</v>
      </c>
      <c r="B6892">
        <v>14478</v>
      </c>
      <c r="C6892">
        <v>3</v>
      </c>
      <c r="D6892">
        <v>20230200622900</v>
      </c>
      <c r="E6892">
        <v>1</v>
      </c>
      <c r="F6892">
        <v>3913.51</v>
      </c>
      <c r="G6892">
        <v>2</v>
      </c>
      <c r="H6892">
        <v>20230200622902</v>
      </c>
      <c r="I6892">
        <v>202302006229021</v>
      </c>
      <c r="J6892">
        <v>3913.51</v>
      </c>
      <c r="K6892">
        <v>60</v>
      </c>
      <c r="L6892">
        <v>2</v>
      </c>
      <c r="M6892">
        <v>46433.29701207608</v>
      </c>
      <c r="N6892">
        <v>12</v>
      </c>
      <c r="O6892">
        <v>71.309964828234783</v>
      </c>
      <c r="P6892" t="str">
        <f t="shared" si="214"/>
        <v>High School</v>
      </c>
      <c r="Q6892">
        <f t="shared" si="215"/>
        <v>10.745772088875707</v>
      </c>
    </row>
    <row r="6893" spans="1:17">
      <c r="A6893">
        <v>2024</v>
      </c>
      <c r="B6893">
        <v>44928</v>
      </c>
      <c r="C6893">
        <v>3</v>
      </c>
      <c r="D6893">
        <v>20231200186300</v>
      </c>
      <c r="E6893">
        <v>1</v>
      </c>
      <c r="F6893">
        <v>2846.73</v>
      </c>
      <c r="G6893">
        <v>1</v>
      </c>
      <c r="H6893">
        <v>20231200186301</v>
      </c>
      <c r="I6893">
        <v>202312001863011</v>
      </c>
      <c r="J6893">
        <v>2846.73</v>
      </c>
      <c r="K6893">
        <v>56</v>
      </c>
      <c r="L6893">
        <v>2</v>
      </c>
      <c r="M6893">
        <v>51304.877819329857</v>
      </c>
      <c r="N6893">
        <v>12</v>
      </c>
      <c r="O6893">
        <v>67.333598965560668</v>
      </c>
      <c r="P6893" t="str">
        <f t="shared" si="214"/>
        <v>High School</v>
      </c>
      <c r="Q6893">
        <f t="shared" si="215"/>
        <v>10.845541110836109</v>
      </c>
    </row>
    <row r="6894" spans="1:17">
      <c r="A6894">
        <v>2024</v>
      </c>
      <c r="B6894">
        <v>62753</v>
      </c>
      <c r="C6894">
        <v>3</v>
      </c>
      <c r="D6894">
        <v>20231200772000</v>
      </c>
      <c r="E6894">
        <v>1</v>
      </c>
      <c r="F6894">
        <v>1995.53</v>
      </c>
      <c r="G6894">
        <v>1</v>
      </c>
      <c r="H6894">
        <v>20231200772002</v>
      </c>
      <c r="I6894">
        <v>202312007720021</v>
      </c>
      <c r="J6894">
        <v>1995.53</v>
      </c>
      <c r="K6894">
        <v>37</v>
      </c>
      <c r="L6894">
        <v>2</v>
      </c>
      <c r="M6894">
        <v>53642.29733004023</v>
      </c>
      <c r="N6894">
        <v>12</v>
      </c>
      <c r="O6894">
        <v>72.664004710115009</v>
      </c>
      <c r="P6894" t="str">
        <f t="shared" si="214"/>
        <v>High School</v>
      </c>
      <c r="Q6894">
        <f t="shared" si="215"/>
        <v>10.890093165151876</v>
      </c>
    </row>
    <row r="6895" spans="1:17">
      <c r="A6895">
        <v>2024</v>
      </c>
      <c r="B6895">
        <v>62185</v>
      </c>
      <c r="C6895">
        <v>3</v>
      </c>
      <c r="D6895">
        <v>0</v>
      </c>
      <c r="E6895">
        <v>1</v>
      </c>
      <c r="F6895">
        <v>2554.46</v>
      </c>
      <c r="G6895">
        <v>1</v>
      </c>
      <c r="H6895">
        <v>0</v>
      </c>
      <c r="I6895">
        <v>0</v>
      </c>
      <c r="J6895">
        <v>2554.46</v>
      </c>
      <c r="K6895">
        <v>29</v>
      </c>
      <c r="L6895">
        <v>1</v>
      </c>
      <c r="M6895">
        <v>52478.4579435981</v>
      </c>
      <c r="N6895">
        <v>12</v>
      </c>
      <c r="O6895">
        <v>68.704536811506813</v>
      </c>
      <c r="P6895" t="str">
        <f t="shared" si="214"/>
        <v>High School</v>
      </c>
      <c r="Q6895">
        <f t="shared" si="215"/>
        <v>10.868158039489579</v>
      </c>
    </row>
    <row r="6896" spans="1:17">
      <c r="A6896">
        <v>2024</v>
      </c>
      <c r="B6896">
        <v>75726</v>
      </c>
      <c r="C6896">
        <v>3</v>
      </c>
      <c r="D6896">
        <v>0</v>
      </c>
      <c r="E6896">
        <v>1</v>
      </c>
      <c r="F6896">
        <v>915.62</v>
      </c>
      <c r="G6896">
        <v>2</v>
      </c>
      <c r="H6896">
        <v>0</v>
      </c>
      <c r="I6896">
        <v>0</v>
      </c>
      <c r="J6896">
        <v>2462.85</v>
      </c>
      <c r="K6896">
        <v>57</v>
      </c>
      <c r="L6896">
        <v>1</v>
      </c>
      <c r="M6896">
        <v>47453.70520285629</v>
      </c>
      <c r="N6896">
        <v>12</v>
      </c>
      <c r="O6896">
        <v>71.627857760243359</v>
      </c>
      <c r="P6896" t="str">
        <f t="shared" si="214"/>
        <v>High School</v>
      </c>
      <c r="Q6896">
        <f t="shared" si="215"/>
        <v>10.767509887456423</v>
      </c>
    </row>
    <row r="6897" spans="1:17">
      <c r="A6897">
        <v>2024</v>
      </c>
      <c r="B6897">
        <v>86615</v>
      </c>
      <c r="C6897">
        <v>3</v>
      </c>
      <c r="D6897">
        <v>20221200837500</v>
      </c>
      <c r="E6897">
        <v>1</v>
      </c>
      <c r="F6897">
        <v>4352.62</v>
      </c>
      <c r="G6897">
        <v>1</v>
      </c>
      <c r="H6897">
        <v>20221200837501</v>
      </c>
      <c r="I6897">
        <v>202212008375011</v>
      </c>
      <c r="J6897">
        <v>4352.62</v>
      </c>
      <c r="K6897">
        <v>58</v>
      </c>
      <c r="L6897">
        <v>2</v>
      </c>
      <c r="M6897">
        <v>98496.367758079999</v>
      </c>
      <c r="N6897">
        <v>16</v>
      </c>
      <c r="O6897">
        <v>72.297336782732032</v>
      </c>
      <c r="P6897" t="str">
        <f t="shared" si="214"/>
        <v>College</v>
      </c>
      <c r="Q6897">
        <f t="shared" si="215"/>
        <v>11.497774950927774</v>
      </c>
    </row>
    <row r="6898" spans="1:17">
      <c r="A6898">
        <v>2024</v>
      </c>
      <c r="B6898">
        <v>53407</v>
      </c>
      <c r="C6898">
        <v>3</v>
      </c>
      <c r="D6898">
        <v>0</v>
      </c>
      <c r="E6898">
        <v>1</v>
      </c>
      <c r="F6898">
        <v>769.42</v>
      </c>
      <c r="G6898">
        <v>3</v>
      </c>
      <c r="H6898">
        <v>0</v>
      </c>
      <c r="I6898">
        <v>0</v>
      </c>
      <c r="J6898">
        <v>1705.34</v>
      </c>
      <c r="K6898">
        <v>57</v>
      </c>
      <c r="L6898">
        <v>1</v>
      </c>
      <c r="M6898">
        <v>48244.264272724737</v>
      </c>
      <c r="N6898">
        <v>12</v>
      </c>
      <c r="O6898">
        <v>70.597316428176768</v>
      </c>
      <c r="P6898" t="str">
        <f t="shared" si="214"/>
        <v>High School</v>
      </c>
      <c r="Q6898">
        <f t="shared" si="215"/>
        <v>10.784032224524228</v>
      </c>
    </row>
    <row r="6899" spans="1:17">
      <c r="A6899">
        <v>2024</v>
      </c>
      <c r="B6899">
        <v>59607</v>
      </c>
      <c r="C6899">
        <v>3</v>
      </c>
      <c r="D6899">
        <v>20240300657300</v>
      </c>
      <c r="E6899">
        <v>1</v>
      </c>
      <c r="F6899">
        <v>3291.72</v>
      </c>
      <c r="G6899">
        <v>1</v>
      </c>
      <c r="H6899">
        <v>20240300657301</v>
      </c>
      <c r="I6899">
        <v>202403006573011</v>
      </c>
      <c r="J6899">
        <v>3291.72</v>
      </c>
      <c r="K6899">
        <v>31</v>
      </c>
      <c r="L6899">
        <v>2</v>
      </c>
      <c r="M6899">
        <v>70729.498142825818</v>
      </c>
      <c r="N6899">
        <v>14</v>
      </c>
      <c r="O6899">
        <v>70.264431509871784</v>
      </c>
      <c r="P6899" t="str">
        <f t="shared" si="214"/>
        <v>College</v>
      </c>
      <c r="Q6899">
        <f t="shared" si="215"/>
        <v>11.166617994611478</v>
      </c>
    </row>
    <row r="6900" spans="1:17">
      <c r="A6900">
        <v>2024</v>
      </c>
      <c r="B6900">
        <v>1715</v>
      </c>
      <c r="C6900">
        <v>3</v>
      </c>
      <c r="D6900">
        <v>20240100511100</v>
      </c>
      <c r="E6900">
        <v>1</v>
      </c>
      <c r="F6900">
        <v>914.71</v>
      </c>
      <c r="G6900">
        <v>3</v>
      </c>
      <c r="H6900">
        <v>20240100511103</v>
      </c>
      <c r="I6900">
        <v>202401005111031</v>
      </c>
      <c r="J6900">
        <v>1252.3499999999999</v>
      </c>
      <c r="K6900">
        <v>26</v>
      </c>
      <c r="L6900">
        <v>2</v>
      </c>
      <c r="M6900">
        <v>117935.20542589117</v>
      </c>
      <c r="N6900">
        <v>18</v>
      </c>
      <c r="O6900">
        <v>70.10084974118962</v>
      </c>
      <c r="P6900" t="str">
        <f t="shared" si="214"/>
        <v>Grad School</v>
      </c>
      <c r="Q6900">
        <f t="shared" si="215"/>
        <v>11.677890646073338</v>
      </c>
    </row>
    <row r="6901" spans="1:17">
      <c r="A6901">
        <v>2024</v>
      </c>
      <c r="B6901">
        <v>22531</v>
      </c>
      <c r="C6901">
        <v>3</v>
      </c>
      <c r="D6901">
        <v>20221206749500</v>
      </c>
      <c r="E6901">
        <v>1</v>
      </c>
      <c r="F6901">
        <v>4015.68</v>
      </c>
      <c r="G6901">
        <v>2</v>
      </c>
      <c r="H6901">
        <v>20221206749504</v>
      </c>
      <c r="I6901">
        <v>202212067495041</v>
      </c>
      <c r="J6901">
        <v>4421.5</v>
      </c>
      <c r="K6901">
        <v>29</v>
      </c>
      <c r="L6901">
        <v>2</v>
      </c>
      <c r="M6901">
        <v>97288.672413129214</v>
      </c>
      <c r="N6901">
        <v>16</v>
      </c>
      <c r="O6901">
        <v>66.036860682900922</v>
      </c>
      <c r="P6901" t="str">
        <f t="shared" si="214"/>
        <v>College</v>
      </c>
      <c r="Q6901">
        <f t="shared" si="215"/>
        <v>11.485437842210107</v>
      </c>
    </row>
    <row r="6902" spans="1:17">
      <c r="A6902">
        <v>2024</v>
      </c>
      <c r="B6902">
        <v>14115</v>
      </c>
      <c r="C6902">
        <v>3</v>
      </c>
      <c r="D6902">
        <v>0</v>
      </c>
      <c r="E6902">
        <v>1</v>
      </c>
      <c r="F6902">
        <v>2446.46</v>
      </c>
      <c r="G6902">
        <v>1</v>
      </c>
      <c r="H6902">
        <v>0</v>
      </c>
      <c r="I6902">
        <v>0</v>
      </c>
      <c r="J6902">
        <v>2446.46</v>
      </c>
      <c r="K6902">
        <v>57</v>
      </c>
      <c r="L6902">
        <v>2</v>
      </c>
      <c r="M6902">
        <v>93371.453511780142</v>
      </c>
      <c r="N6902">
        <v>16</v>
      </c>
      <c r="O6902">
        <v>69.111655988378033</v>
      </c>
      <c r="P6902" t="str">
        <f t="shared" si="214"/>
        <v>College</v>
      </c>
      <c r="Q6902">
        <f t="shared" si="215"/>
        <v>11.444340940581609</v>
      </c>
    </row>
    <row r="6903" spans="1:17">
      <c r="A6903">
        <v>2024</v>
      </c>
      <c r="B6903">
        <v>37490</v>
      </c>
      <c r="C6903">
        <v>3</v>
      </c>
      <c r="D6903">
        <v>20231200880100</v>
      </c>
      <c r="E6903">
        <v>1</v>
      </c>
      <c r="F6903">
        <v>803.69</v>
      </c>
      <c r="G6903">
        <v>2</v>
      </c>
      <c r="H6903">
        <v>20231200880102</v>
      </c>
      <c r="I6903">
        <v>202312008801021</v>
      </c>
      <c r="J6903">
        <v>803.69</v>
      </c>
      <c r="K6903">
        <v>56</v>
      </c>
      <c r="L6903">
        <v>1</v>
      </c>
      <c r="M6903">
        <v>25530.163352435047</v>
      </c>
      <c r="N6903">
        <v>10</v>
      </c>
      <c r="O6903">
        <v>73.181016359891785</v>
      </c>
      <c r="P6903" t="str">
        <f t="shared" si="214"/>
        <v>High School</v>
      </c>
      <c r="Q6903">
        <f t="shared" si="215"/>
        <v>10.147615908665315</v>
      </c>
    </row>
    <row r="6904" spans="1:17">
      <c r="A6904">
        <v>2024</v>
      </c>
      <c r="B6904">
        <v>49515</v>
      </c>
      <c r="C6904">
        <v>3</v>
      </c>
      <c r="D6904">
        <v>20240200341000</v>
      </c>
      <c r="E6904">
        <v>1</v>
      </c>
      <c r="F6904">
        <v>3479.76</v>
      </c>
      <c r="G6904">
        <v>1</v>
      </c>
      <c r="H6904">
        <v>20240200341001</v>
      </c>
      <c r="I6904">
        <v>202402003410011</v>
      </c>
      <c r="J6904">
        <v>3479.76</v>
      </c>
      <c r="K6904">
        <v>37</v>
      </c>
      <c r="L6904">
        <v>2</v>
      </c>
      <c r="M6904">
        <v>71572.950544229025</v>
      </c>
      <c r="N6904">
        <v>14</v>
      </c>
      <c r="O6904">
        <v>68.092402532433596</v>
      </c>
      <c r="P6904" t="str">
        <f t="shared" si="214"/>
        <v>College</v>
      </c>
      <c r="Q6904">
        <f t="shared" si="215"/>
        <v>11.178472495874619</v>
      </c>
    </row>
    <row r="6905" spans="1:17">
      <c r="A6905">
        <v>2024</v>
      </c>
      <c r="B6905">
        <v>1063</v>
      </c>
      <c r="C6905">
        <v>3</v>
      </c>
      <c r="D6905">
        <v>20240100504700</v>
      </c>
      <c r="E6905">
        <v>1</v>
      </c>
      <c r="F6905">
        <v>865.74</v>
      </c>
      <c r="G6905">
        <v>1</v>
      </c>
      <c r="H6905">
        <v>20240100504701</v>
      </c>
      <c r="I6905">
        <v>202401005047011</v>
      </c>
      <c r="J6905">
        <v>865.74</v>
      </c>
      <c r="K6905">
        <v>56</v>
      </c>
      <c r="L6905">
        <v>2</v>
      </c>
      <c r="M6905">
        <v>51713.283496174568</v>
      </c>
      <c r="N6905">
        <v>12</v>
      </c>
      <c r="O6905">
        <v>73.651599468041027</v>
      </c>
      <c r="P6905" t="str">
        <f t="shared" si="214"/>
        <v>High School</v>
      </c>
      <c r="Q6905">
        <f t="shared" si="215"/>
        <v>10.853469961656575</v>
      </c>
    </row>
    <row r="6906" spans="1:17">
      <c r="A6906">
        <v>2024</v>
      </c>
      <c r="B6906">
        <v>58851</v>
      </c>
      <c r="C6906">
        <v>3</v>
      </c>
      <c r="D6906">
        <v>20240100647900</v>
      </c>
      <c r="E6906">
        <v>1</v>
      </c>
      <c r="F6906">
        <v>1453.59</v>
      </c>
      <c r="G6906">
        <v>1</v>
      </c>
      <c r="H6906">
        <v>20240100647901</v>
      </c>
      <c r="I6906">
        <v>202401006479011</v>
      </c>
      <c r="J6906">
        <v>1453.59</v>
      </c>
      <c r="K6906">
        <v>50</v>
      </c>
      <c r="L6906">
        <v>2</v>
      </c>
      <c r="M6906">
        <v>54194.06826471247</v>
      </c>
      <c r="N6906">
        <v>12</v>
      </c>
      <c r="O6906">
        <v>67.468405529532475</v>
      </c>
      <c r="P6906" t="str">
        <f t="shared" si="214"/>
        <v>High School</v>
      </c>
      <c r="Q6906">
        <f t="shared" si="215"/>
        <v>10.900326739828097</v>
      </c>
    </row>
    <row r="6907" spans="1:17">
      <c r="A6907">
        <v>2024</v>
      </c>
      <c r="B6907">
        <v>88473</v>
      </c>
      <c r="C6907">
        <v>3</v>
      </c>
      <c r="D6907">
        <v>20230300244700</v>
      </c>
      <c r="E6907">
        <v>1</v>
      </c>
      <c r="F6907">
        <v>566.55999999999995</v>
      </c>
      <c r="G6907">
        <v>1</v>
      </c>
      <c r="H6907">
        <v>20230300244701</v>
      </c>
      <c r="I6907">
        <v>202303002447011</v>
      </c>
      <c r="J6907">
        <v>566.55999999999995</v>
      </c>
      <c r="K6907">
        <v>52</v>
      </c>
      <c r="L6907">
        <v>2</v>
      </c>
      <c r="M6907">
        <v>73617.104207024619</v>
      </c>
      <c r="N6907">
        <v>14</v>
      </c>
      <c r="O6907">
        <v>71.417614359755873</v>
      </c>
      <c r="P6907" t="str">
        <f t="shared" si="214"/>
        <v>College</v>
      </c>
      <c r="Q6907">
        <f t="shared" si="215"/>
        <v>11.20663267183482</v>
      </c>
    </row>
    <row r="6908" spans="1:17">
      <c r="A6908">
        <v>2024</v>
      </c>
      <c r="B6908">
        <v>74093</v>
      </c>
      <c r="C6908">
        <v>3</v>
      </c>
      <c r="D6908">
        <v>20240200035900</v>
      </c>
      <c r="E6908">
        <v>1</v>
      </c>
      <c r="F6908">
        <v>2430.66</v>
      </c>
      <c r="G6908">
        <v>2</v>
      </c>
      <c r="H6908">
        <v>20240200035902</v>
      </c>
      <c r="I6908">
        <v>202402000359021</v>
      </c>
      <c r="J6908">
        <v>2430.66</v>
      </c>
      <c r="K6908">
        <v>61</v>
      </c>
      <c r="L6908">
        <v>2</v>
      </c>
      <c r="M6908">
        <v>122757.85315927556</v>
      </c>
      <c r="N6908">
        <v>18</v>
      </c>
      <c r="O6908">
        <v>74.32502210260472</v>
      </c>
      <c r="P6908" t="str">
        <f t="shared" si="214"/>
        <v>Grad School</v>
      </c>
      <c r="Q6908">
        <f t="shared" si="215"/>
        <v>11.717969020467978</v>
      </c>
    </row>
    <row r="6909" spans="1:17">
      <c r="A6909">
        <v>2024</v>
      </c>
      <c r="B6909">
        <v>9710</v>
      </c>
      <c r="C6909">
        <v>3</v>
      </c>
      <c r="D6909">
        <v>20221204325600</v>
      </c>
      <c r="E6909">
        <v>1</v>
      </c>
      <c r="F6909">
        <v>3600.37</v>
      </c>
      <c r="G6909">
        <v>2</v>
      </c>
      <c r="H6909">
        <v>20221204325602</v>
      </c>
      <c r="I6909">
        <v>202212043256021</v>
      </c>
      <c r="J6909">
        <v>3600.37</v>
      </c>
      <c r="K6909">
        <v>43</v>
      </c>
      <c r="L6909">
        <v>2</v>
      </c>
      <c r="M6909">
        <v>122112.41099699726</v>
      </c>
      <c r="N6909">
        <v>18</v>
      </c>
      <c r="O6909">
        <v>71.532909674213386</v>
      </c>
      <c r="P6909" t="str">
        <f t="shared" si="214"/>
        <v>Grad School</v>
      </c>
      <c r="Q6909">
        <f t="shared" si="215"/>
        <v>11.712697301100228</v>
      </c>
    </row>
    <row r="6910" spans="1:17">
      <c r="A6910">
        <v>2024</v>
      </c>
      <c r="B6910">
        <v>12028</v>
      </c>
      <c r="C6910">
        <v>3</v>
      </c>
      <c r="D6910">
        <v>20240100529200</v>
      </c>
      <c r="E6910">
        <v>1</v>
      </c>
      <c r="F6910">
        <v>3703.2</v>
      </c>
      <c r="G6910">
        <v>2</v>
      </c>
      <c r="H6910">
        <v>20240100529202</v>
      </c>
      <c r="I6910">
        <v>202401005292021</v>
      </c>
      <c r="J6910">
        <v>3703.2</v>
      </c>
      <c r="K6910">
        <v>34</v>
      </c>
      <c r="L6910">
        <v>1</v>
      </c>
      <c r="M6910">
        <v>58938.345246134006</v>
      </c>
      <c r="N6910">
        <v>12</v>
      </c>
      <c r="O6910">
        <v>68.905056088062025</v>
      </c>
      <c r="P6910" t="str">
        <f t="shared" si="214"/>
        <v>High School</v>
      </c>
      <c r="Q6910">
        <f t="shared" si="215"/>
        <v>10.984247180670796</v>
      </c>
    </row>
    <row r="6911" spans="1:17">
      <c r="A6911">
        <v>2024</v>
      </c>
      <c r="B6911">
        <v>14094</v>
      </c>
      <c r="C6911">
        <v>3</v>
      </c>
      <c r="D6911">
        <v>20240200690700</v>
      </c>
      <c r="E6911">
        <v>1</v>
      </c>
      <c r="F6911">
        <v>2223.33</v>
      </c>
      <c r="G6911">
        <v>2</v>
      </c>
      <c r="H6911">
        <v>20240200690703</v>
      </c>
      <c r="I6911">
        <v>202402006907031</v>
      </c>
      <c r="J6911">
        <v>2223.33</v>
      </c>
      <c r="K6911">
        <v>38</v>
      </c>
      <c r="L6911">
        <v>2</v>
      </c>
      <c r="M6911">
        <v>120289.78050411989</v>
      </c>
      <c r="N6911">
        <v>18</v>
      </c>
      <c r="O6911">
        <v>71.207109035173517</v>
      </c>
      <c r="P6911" t="str">
        <f t="shared" si="214"/>
        <v>Grad School</v>
      </c>
      <c r="Q6911">
        <f t="shared" si="215"/>
        <v>11.697658948263866</v>
      </c>
    </row>
    <row r="6912" spans="1:17">
      <c r="A6912">
        <v>2024</v>
      </c>
      <c r="B6912">
        <v>25589</v>
      </c>
      <c r="C6912">
        <v>3</v>
      </c>
      <c r="D6912">
        <v>0</v>
      </c>
      <c r="E6912">
        <v>1</v>
      </c>
      <c r="F6912">
        <v>1604.48</v>
      </c>
      <c r="G6912">
        <v>1</v>
      </c>
      <c r="H6912">
        <v>0</v>
      </c>
      <c r="I6912">
        <v>0</v>
      </c>
      <c r="J6912">
        <v>1604.48</v>
      </c>
      <c r="K6912">
        <v>43</v>
      </c>
      <c r="L6912">
        <v>2</v>
      </c>
      <c r="M6912">
        <v>69976.583050001165</v>
      </c>
      <c r="N6912">
        <v>14</v>
      </c>
      <c r="O6912">
        <v>71.936663760209186</v>
      </c>
      <c r="P6912" t="str">
        <f t="shared" si="214"/>
        <v>College</v>
      </c>
      <c r="Q6912">
        <f t="shared" si="215"/>
        <v>11.155915937207444</v>
      </c>
    </row>
    <row r="6913" spans="1:17">
      <c r="A6913">
        <v>2024</v>
      </c>
      <c r="B6913">
        <v>27474</v>
      </c>
      <c r="C6913">
        <v>3</v>
      </c>
      <c r="D6913">
        <v>20240100619100</v>
      </c>
      <c r="E6913">
        <v>1</v>
      </c>
      <c r="F6913">
        <v>349.82</v>
      </c>
      <c r="G6913">
        <v>1</v>
      </c>
      <c r="H6913">
        <v>20240100619101</v>
      </c>
      <c r="I6913">
        <v>202401006191011</v>
      </c>
      <c r="J6913">
        <v>349.82</v>
      </c>
      <c r="K6913">
        <v>31</v>
      </c>
      <c r="L6913">
        <v>2</v>
      </c>
      <c r="M6913">
        <v>47525.358976002739</v>
      </c>
      <c r="N6913">
        <v>12</v>
      </c>
      <c r="O6913">
        <v>71.621449432096256</v>
      </c>
      <c r="P6913" t="str">
        <f t="shared" si="214"/>
        <v>High School</v>
      </c>
      <c r="Q6913">
        <f t="shared" si="215"/>
        <v>10.769018720742153</v>
      </c>
    </row>
    <row r="6914" spans="1:17">
      <c r="A6914">
        <v>2024</v>
      </c>
      <c r="B6914">
        <v>35972</v>
      </c>
      <c r="C6914">
        <v>3</v>
      </c>
      <c r="D6914">
        <v>0</v>
      </c>
      <c r="E6914">
        <v>1</v>
      </c>
      <c r="F6914">
        <v>2785.58</v>
      </c>
      <c r="G6914">
        <v>1</v>
      </c>
      <c r="H6914">
        <v>0</v>
      </c>
      <c r="I6914">
        <v>0</v>
      </c>
      <c r="J6914">
        <v>2785.58</v>
      </c>
      <c r="K6914">
        <v>58</v>
      </c>
      <c r="L6914">
        <v>2</v>
      </c>
      <c r="M6914">
        <v>47871.697823811504</v>
      </c>
      <c r="N6914">
        <v>12</v>
      </c>
      <c r="O6914">
        <v>70.59425614939569</v>
      </c>
      <c r="P6914" t="str">
        <f t="shared" si="214"/>
        <v>High School</v>
      </c>
      <c r="Q6914">
        <f t="shared" si="215"/>
        <v>10.776279749144514</v>
      </c>
    </row>
    <row r="6915" spans="1:17">
      <c r="A6915">
        <v>2024</v>
      </c>
      <c r="B6915">
        <v>40675</v>
      </c>
      <c r="C6915">
        <v>3</v>
      </c>
      <c r="D6915">
        <v>20240100704200</v>
      </c>
      <c r="E6915">
        <v>1</v>
      </c>
      <c r="F6915">
        <v>1396.2</v>
      </c>
      <c r="G6915">
        <v>2</v>
      </c>
      <c r="H6915">
        <v>20240100704202</v>
      </c>
      <c r="I6915">
        <v>202401007042021</v>
      </c>
      <c r="J6915">
        <v>1396.2</v>
      </c>
      <c r="K6915">
        <v>51</v>
      </c>
      <c r="L6915">
        <v>2</v>
      </c>
      <c r="M6915">
        <v>57350.673323771429</v>
      </c>
      <c r="N6915">
        <v>12</v>
      </c>
      <c r="O6915">
        <v>68.605046784753853</v>
      </c>
      <c r="P6915" t="str">
        <f t="shared" ref="P6915:P6978" si="216">IF(N6915&lt;=12,"High School",IF(N6915&lt;=16,"College","Grad School"))</f>
        <v>High School</v>
      </c>
      <c r="Q6915">
        <f t="shared" ref="Q6915:Q6978" si="217">LN(M6915)</f>
        <v>10.956939863094899</v>
      </c>
    </row>
    <row r="6916" spans="1:17">
      <c r="A6916">
        <v>2024</v>
      </c>
      <c r="B6916">
        <v>41298</v>
      </c>
      <c r="C6916">
        <v>3</v>
      </c>
      <c r="D6916">
        <v>20230200707900</v>
      </c>
      <c r="E6916">
        <v>1</v>
      </c>
      <c r="F6916">
        <v>2963.92</v>
      </c>
      <c r="G6916">
        <v>2</v>
      </c>
      <c r="H6916">
        <v>20230200707902</v>
      </c>
      <c r="I6916">
        <v>202302007079021</v>
      </c>
      <c r="J6916">
        <v>2963.92</v>
      </c>
      <c r="K6916">
        <v>52</v>
      </c>
      <c r="L6916">
        <v>2</v>
      </c>
      <c r="M6916">
        <v>54077.877943300373</v>
      </c>
      <c r="N6916">
        <v>12</v>
      </c>
      <c r="O6916">
        <v>69.572423452160166</v>
      </c>
      <c r="P6916" t="str">
        <f t="shared" si="216"/>
        <v>High School</v>
      </c>
      <c r="Q6916">
        <f t="shared" si="217"/>
        <v>10.898180470732846</v>
      </c>
    </row>
    <row r="6917" spans="1:17">
      <c r="A6917">
        <v>2024</v>
      </c>
      <c r="B6917">
        <v>46737</v>
      </c>
      <c r="C6917">
        <v>3</v>
      </c>
      <c r="D6917">
        <v>20240100204500</v>
      </c>
      <c r="E6917">
        <v>1</v>
      </c>
      <c r="F6917">
        <v>2382.4499999999998</v>
      </c>
      <c r="G6917">
        <v>1</v>
      </c>
      <c r="H6917">
        <v>20240100204501</v>
      </c>
      <c r="I6917">
        <v>202401002045011</v>
      </c>
      <c r="J6917">
        <v>2382.4499999999998</v>
      </c>
      <c r="K6917">
        <v>41</v>
      </c>
      <c r="L6917">
        <v>2</v>
      </c>
      <c r="M6917">
        <v>99539.813598723777</v>
      </c>
      <c r="N6917">
        <v>16</v>
      </c>
      <c r="O6917">
        <v>70.789914272745932</v>
      </c>
      <c r="P6917" t="str">
        <f t="shared" si="216"/>
        <v>College</v>
      </c>
      <c r="Q6917">
        <f t="shared" si="217"/>
        <v>11.508312979783947</v>
      </c>
    </row>
    <row r="6918" spans="1:17">
      <c r="A6918">
        <v>2024</v>
      </c>
      <c r="B6918">
        <v>51875</v>
      </c>
      <c r="C6918">
        <v>3</v>
      </c>
      <c r="D6918">
        <v>20240100003500</v>
      </c>
      <c r="E6918">
        <v>1</v>
      </c>
      <c r="F6918">
        <v>2241.84</v>
      </c>
      <c r="G6918">
        <v>2</v>
      </c>
      <c r="H6918">
        <v>20240100003502</v>
      </c>
      <c r="I6918">
        <v>202401000035021</v>
      </c>
      <c r="J6918">
        <v>2241.84</v>
      </c>
      <c r="K6918">
        <v>53</v>
      </c>
      <c r="L6918">
        <v>2</v>
      </c>
      <c r="M6918">
        <v>45798.125811033417</v>
      </c>
      <c r="N6918">
        <v>12</v>
      </c>
      <c r="O6918">
        <v>69.100601318714197</v>
      </c>
      <c r="P6918" t="str">
        <f t="shared" si="216"/>
        <v>High School</v>
      </c>
      <c r="Q6918">
        <f t="shared" si="217"/>
        <v>10.731998448108508</v>
      </c>
    </row>
    <row r="6919" spans="1:17">
      <c r="A6919">
        <v>2024</v>
      </c>
      <c r="B6919">
        <v>57550</v>
      </c>
      <c r="C6919">
        <v>3</v>
      </c>
      <c r="D6919">
        <v>20240300353300</v>
      </c>
      <c r="E6919">
        <v>1</v>
      </c>
      <c r="F6919">
        <v>1614.44</v>
      </c>
      <c r="G6919">
        <v>2</v>
      </c>
      <c r="H6919">
        <v>20240300353302</v>
      </c>
      <c r="I6919">
        <v>202403003533021</v>
      </c>
      <c r="J6919">
        <v>1614.44</v>
      </c>
      <c r="K6919">
        <v>53</v>
      </c>
      <c r="L6919">
        <v>2</v>
      </c>
      <c r="M6919">
        <v>44559.209638658162</v>
      </c>
      <c r="N6919">
        <v>12</v>
      </c>
      <c r="O6919">
        <v>68.712631548587623</v>
      </c>
      <c r="P6919" t="str">
        <f t="shared" si="216"/>
        <v>High School</v>
      </c>
      <c r="Q6919">
        <f t="shared" si="217"/>
        <v>10.704574137429908</v>
      </c>
    </row>
    <row r="6920" spans="1:17">
      <c r="A6920">
        <v>2024</v>
      </c>
      <c r="B6920">
        <v>66236</v>
      </c>
      <c r="C6920">
        <v>3</v>
      </c>
      <c r="D6920">
        <v>20240300473100</v>
      </c>
      <c r="E6920">
        <v>1</v>
      </c>
      <c r="F6920">
        <v>278.14999999999998</v>
      </c>
      <c r="G6920">
        <v>2</v>
      </c>
      <c r="H6920">
        <v>20240300473102</v>
      </c>
      <c r="I6920">
        <v>202403004731021</v>
      </c>
      <c r="J6920">
        <v>278.14999999999998</v>
      </c>
      <c r="K6920">
        <v>46</v>
      </c>
      <c r="L6920">
        <v>2</v>
      </c>
      <c r="M6920">
        <v>76156.321609002378</v>
      </c>
      <c r="N6920">
        <v>14</v>
      </c>
      <c r="O6920">
        <v>69.826989254595475</v>
      </c>
      <c r="P6920" t="str">
        <f t="shared" si="216"/>
        <v>College</v>
      </c>
      <c r="Q6920">
        <f t="shared" si="217"/>
        <v>11.240543370097727</v>
      </c>
    </row>
    <row r="6921" spans="1:17">
      <c r="A6921">
        <v>2024</v>
      </c>
      <c r="B6921">
        <v>67581</v>
      </c>
      <c r="C6921">
        <v>3</v>
      </c>
      <c r="D6921">
        <v>20240100257700</v>
      </c>
      <c r="E6921">
        <v>1</v>
      </c>
      <c r="F6921">
        <v>505.25</v>
      </c>
      <c r="G6921">
        <v>2</v>
      </c>
      <c r="H6921">
        <v>20240100257702</v>
      </c>
      <c r="I6921">
        <v>202401002577021</v>
      </c>
      <c r="J6921">
        <v>505.25</v>
      </c>
      <c r="K6921">
        <v>40</v>
      </c>
      <c r="L6921">
        <v>2</v>
      </c>
      <c r="M6921">
        <v>97067.010102886357</v>
      </c>
      <c r="N6921">
        <v>16</v>
      </c>
      <c r="O6921">
        <v>72.313137986995542</v>
      </c>
      <c r="P6921" t="str">
        <f t="shared" si="216"/>
        <v>College</v>
      </c>
      <c r="Q6921">
        <f t="shared" si="217"/>
        <v>11.483156844778167</v>
      </c>
    </row>
    <row r="6922" spans="1:17">
      <c r="A6922">
        <v>2024</v>
      </c>
      <c r="B6922">
        <v>78143</v>
      </c>
      <c r="C6922">
        <v>3</v>
      </c>
      <c r="D6922">
        <v>20230100857700</v>
      </c>
      <c r="E6922">
        <v>1</v>
      </c>
      <c r="F6922">
        <v>3123.76</v>
      </c>
      <c r="G6922">
        <v>1</v>
      </c>
      <c r="H6922">
        <v>20230100857701</v>
      </c>
      <c r="I6922">
        <v>202301008577011</v>
      </c>
      <c r="J6922">
        <v>3123.76</v>
      </c>
      <c r="K6922">
        <v>25</v>
      </c>
      <c r="L6922">
        <v>1</v>
      </c>
      <c r="M6922">
        <v>78184.452306032414</v>
      </c>
      <c r="N6922">
        <v>14</v>
      </c>
      <c r="O6922">
        <v>70.212973254283924</v>
      </c>
      <c r="P6922" t="str">
        <f t="shared" si="216"/>
        <v>College</v>
      </c>
      <c r="Q6922">
        <f t="shared" si="217"/>
        <v>11.266826087150209</v>
      </c>
    </row>
    <row r="6923" spans="1:17">
      <c r="A6923">
        <v>2024</v>
      </c>
      <c r="B6923">
        <v>84092</v>
      </c>
      <c r="C6923">
        <v>3</v>
      </c>
      <c r="D6923">
        <v>20240300102600</v>
      </c>
      <c r="E6923">
        <v>1</v>
      </c>
      <c r="F6923">
        <v>2433.25</v>
      </c>
      <c r="G6923">
        <v>2</v>
      </c>
      <c r="H6923">
        <v>20240300102602</v>
      </c>
      <c r="I6923">
        <v>202403001026021</v>
      </c>
      <c r="J6923">
        <v>2433.25</v>
      </c>
      <c r="K6923">
        <v>45</v>
      </c>
      <c r="L6923">
        <v>2</v>
      </c>
      <c r="M6923">
        <v>70670.423817418079</v>
      </c>
      <c r="N6923">
        <v>14</v>
      </c>
      <c r="O6923">
        <v>68.093404827675556</v>
      </c>
      <c r="P6923" t="str">
        <f t="shared" si="216"/>
        <v>College</v>
      </c>
      <c r="Q6923">
        <f t="shared" si="217"/>
        <v>11.165782430800327</v>
      </c>
    </row>
    <row r="6924" spans="1:17">
      <c r="A6924">
        <v>2024</v>
      </c>
      <c r="B6924">
        <v>9114</v>
      </c>
      <c r="C6924">
        <v>3</v>
      </c>
      <c r="D6924">
        <v>20240300574600</v>
      </c>
      <c r="E6924">
        <v>1</v>
      </c>
      <c r="F6924">
        <v>2602.9899999999998</v>
      </c>
      <c r="G6924">
        <v>1</v>
      </c>
      <c r="H6924">
        <v>20240300574601</v>
      </c>
      <c r="I6924">
        <v>202403005746011</v>
      </c>
      <c r="J6924">
        <v>2602.9899999999998</v>
      </c>
      <c r="K6924">
        <v>29</v>
      </c>
      <c r="L6924">
        <v>2</v>
      </c>
      <c r="M6924">
        <v>41693.319546726787</v>
      </c>
      <c r="N6924">
        <v>11</v>
      </c>
      <c r="O6924">
        <v>67.947878710269833</v>
      </c>
      <c r="P6924" t="str">
        <f t="shared" si="216"/>
        <v>High School</v>
      </c>
      <c r="Q6924">
        <f t="shared" si="217"/>
        <v>10.638096192236683</v>
      </c>
    </row>
    <row r="6925" spans="1:17">
      <c r="A6925">
        <v>2024</v>
      </c>
      <c r="B6925">
        <v>27153</v>
      </c>
      <c r="C6925">
        <v>3</v>
      </c>
      <c r="D6925">
        <v>0</v>
      </c>
      <c r="E6925">
        <v>1</v>
      </c>
      <c r="F6925">
        <v>386.59</v>
      </c>
      <c r="G6925">
        <v>1</v>
      </c>
      <c r="H6925">
        <v>0</v>
      </c>
      <c r="I6925">
        <v>0</v>
      </c>
      <c r="J6925">
        <v>386.59</v>
      </c>
      <c r="K6925">
        <v>55</v>
      </c>
      <c r="L6925">
        <v>2</v>
      </c>
      <c r="M6925">
        <v>93990.781797366028</v>
      </c>
      <c r="N6925">
        <v>16</v>
      </c>
      <c r="O6925">
        <v>72.691718079830352</v>
      </c>
      <c r="P6925" t="str">
        <f t="shared" si="216"/>
        <v>College</v>
      </c>
      <c r="Q6925">
        <f t="shared" si="217"/>
        <v>11.45095199045789</v>
      </c>
    </row>
    <row r="6926" spans="1:17">
      <c r="A6926">
        <v>2024</v>
      </c>
      <c r="B6926">
        <v>16856</v>
      </c>
      <c r="C6926">
        <v>3</v>
      </c>
      <c r="D6926">
        <v>20240200298400</v>
      </c>
      <c r="E6926">
        <v>1</v>
      </c>
      <c r="F6926">
        <v>2982.53</v>
      </c>
      <c r="G6926">
        <v>1</v>
      </c>
      <c r="H6926">
        <v>20240200298401</v>
      </c>
      <c r="I6926">
        <v>202402002984011</v>
      </c>
      <c r="J6926">
        <v>2982.53</v>
      </c>
      <c r="K6926">
        <v>51</v>
      </c>
      <c r="L6926">
        <v>2</v>
      </c>
      <c r="M6926">
        <v>74623.668081117183</v>
      </c>
      <c r="N6926">
        <v>14</v>
      </c>
      <c r="O6926">
        <v>72.328739994344119</v>
      </c>
      <c r="P6926" t="str">
        <f t="shared" si="216"/>
        <v>College</v>
      </c>
      <c r="Q6926">
        <f t="shared" si="217"/>
        <v>11.22021300237639</v>
      </c>
    </row>
    <row r="6927" spans="1:17">
      <c r="A6927">
        <v>2024</v>
      </c>
      <c r="B6927">
        <v>28147</v>
      </c>
      <c r="C6927">
        <v>3</v>
      </c>
      <c r="D6927">
        <v>0</v>
      </c>
      <c r="E6927">
        <v>1</v>
      </c>
      <c r="F6927">
        <v>384.86</v>
      </c>
      <c r="G6927">
        <v>2</v>
      </c>
      <c r="H6927">
        <v>0</v>
      </c>
      <c r="I6927">
        <v>0</v>
      </c>
      <c r="J6927">
        <v>488.86</v>
      </c>
      <c r="K6927">
        <v>36</v>
      </c>
      <c r="L6927">
        <v>2</v>
      </c>
      <c r="M6927">
        <v>73779.755512810632</v>
      </c>
      <c r="N6927">
        <v>14</v>
      </c>
      <c r="O6927">
        <v>64.796463184814158</v>
      </c>
      <c r="P6927" t="str">
        <f t="shared" si="216"/>
        <v>College</v>
      </c>
      <c r="Q6927">
        <f t="shared" si="217"/>
        <v>11.208839657412602</v>
      </c>
    </row>
    <row r="6928" spans="1:17">
      <c r="A6928">
        <v>2024</v>
      </c>
      <c r="B6928">
        <v>50060</v>
      </c>
      <c r="C6928">
        <v>3</v>
      </c>
      <c r="D6928">
        <v>20240200739300</v>
      </c>
      <c r="E6928">
        <v>1</v>
      </c>
      <c r="F6928">
        <v>1798.42</v>
      </c>
      <c r="G6928">
        <v>1</v>
      </c>
      <c r="H6928">
        <v>20240200739301</v>
      </c>
      <c r="I6928">
        <v>202402007393011</v>
      </c>
      <c r="J6928">
        <v>1798.42</v>
      </c>
      <c r="K6928">
        <v>33</v>
      </c>
      <c r="L6928">
        <v>2</v>
      </c>
      <c r="M6928">
        <v>56094.895042009135</v>
      </c>
      <c r="N6928">
        <v>12</v>
      </c>
      <c r="O6928">
        <v>71.476980227582274</v>
      </c>
      <c r="P6928" t="str">
        <f t="shared" si="216"/>
        <v>High School</v>
      </c>
      <c r="Q6928">
        <f t="shared" si="217"/>
        <v>10.934800089901623</v>
      </c>
    </row>
    <row r="6929" spans="1:17">
      <c r="A6929">
        <v>2024</v>
      </c>
      <c r="B6929">
        <v>50060</v>
      </c>
      <c r="C6929">
        <v>3</v>
      </c>
      <c r="D6929">
        <v>20240200739300</v>
      </c>
      <c r="E6929">
        <v>1</v>
      </c>
      <c r="F6929">
        <v>1798.42</v>
      </c>
      <c r="G6929">
        <v>2</v>
      </c>
      <c r="H6929">
        <v>20240200739302</v>
      </c>
      <c r="I6929">
        <v>202402007393021</v>
      </c>
      <c r="J6929">
        <v>1798.42</v>
      </c>
      <c r="K6929">
        <v>36</v>
      </c>
      <c r="L6929">
        <v>1</v>
      </c>
      <c r="M6929">
        <v>50795.476740247315</v>
      </c>
      <c r="N6929">
        <v>12</v>
      </c>
      <c r="O6929">
        <v>68.928660882289307</v>
      </c>
      <c r="P6929" t="str">
        <f t="shared" si="216"/>
        <v>High School</v>
      </c>
      <c r="Q6929">
        <f t="shared" si="217"/>
        <v>10.835562589055916</v>
      </c>
    </row>
    <row r="6930" spans="1:17">
      <c r="A6930">
        <v>2024</v>
      </c>
      <c r="B6930">
        <v>56807</v>
      </c>
      <c r="C6930">
        <v>3</v>
      </c>
      <c r="D6930">
        <v>0</v>
      </c>
      <c r="E6930">
        <v>1</v>
      </c>
      <c r="F6930">
        <v>1705.48</v>
      </c>
      <c r="G6930">
        <v>1</v>
      </c>
      <c r="H6930">
        <v>0</v>
      </c>
      <c r="I6930">
        <v>0</v>
      </c>
      <c r="J6930">
        <v>1705.48</v>
      </c>
      <c r="K6930">
        <v>34</v>
      </c>
      <c r="L6930">
        <v>2</v>
      </c>
      <c r="M6930">
        <v>79052.096843017469</v>
      </c>
      <c r="N6930">
        <v>14</v>
      </c>
      <c r="O6930">
        <v>71.517060335498769</v>
      </c>
      <c r="P6930" t="str">
        <f t="shared" si="216"/>
        <v>College</v>
      </c>
      <c r="Q6930">
        <f t="shared" si="217"/>
        <v>11.27786236781419</v>
      </c>
    </row>
    <row r="6931" spans="1:17">
      <c r="A6931">
        <v>2024</v>
      </c>
      <c r="B6931">
        <v>21510</v>
      </c>
      <c r="C6931">
        <v>3</v>
      </c>
      <c r="D6931">
        <v>20230100413400</v>
      </c>
      <c r="E6931">
        <v>1</v>
      </c>
      <c r="F6931">
        <v>2319.63</v>
      </c>
      <c r="G6931">
        <v>1</v>
      </c>
      <c r="H6931">
        <v>20230100413401</v>
      </c>
      <c r="I6931">
        <v>202301004134011</v>
      </c>
      <c r="J6931">
        <v>2319.63</v>
      </c>
      <c r="K6931">
        <v>48</v>
      </c>
      <c r="L6931">
        <v>2</v>
      </c>
      <c r="M6931">
        <v>99038.690518458723</v>
      </c>
      <c r="N6931">
        <v>16</v>
      </c>
      <c r="O6931">
        <v>70.691080569681048</v>
      </c>
      <c r="P6931" t="str">
        <f t="shared" si="216"/>
        <v>College</v>
      </c>
      <c r="Q6931">
        <f t="shared" si="217"/>
        <v>11.503265866086858</v>
      </c>
    </row>
    <row r="6932" spans="1:17">
      <c r="A6932">
        <v>2024</v>
      </c>
      <c r="B6932">
        <v>74750</v>
      </c>
      <c r="C6932">
        <v>3</v>
      </c>
      <c r="D6932">
        <v>20231200809400</v>
      </c>
      <c r="E6932">
        <v>1</v>
      </c>
      <c r="F6932">
        <v>896.02</v>
      </c>
      <c r="G6932">
        <v>7</v>
      </c>
      <c r="H6932">
        <v>20231200809407</v>
      </c>
      <c r="I6932">
        <v>202312008094071</v>
      </c>
      <c r="J6932">
        <v>954.74</v>
      </c>
      <c r="K6932">
        <v>47</v>
      </c>
      <c r="L6932">
        <v>2</v>
      </c>
      <c r="M6932">
        <v>133755.1136335982</v>
      </c>
      <c r="N6932">
        <v>20</v>
      </c>
      <c r="O6932">
        <v>68.36737121307857</v>
      </c>
      <c r="P6932" t="str">
        <f t="shared" si="216"/>
        <v>Grad School</v>
      </c>
      <c r="Q6932">
        <f t="shared" si="217"/>
        <v>11.803765896801965</v>
      </c>
    </row>
    <row r="6933" spans="1:17">
      <c r="A6933">
        <v>2024</v>
      </c>
      <c r="B6933">
        <v>18030</v>
      </c>
      <c r="C6933">
        <v>3</v>
      </c>
      <c r="D6933">
        <v>0</v>
      </c>
      <c r="E6933">
        <v>1</v>
      </c>
      <c r="F6933">
        <v>1990.2</v>
      </c>
      <c r="G6933">
        <v>2</v>
      </c>
      <c r="H6933">
        <v>0</v>
      </c>
      <c r="I6933">
        <v>0</v>
      </c>
      <c r="J6933">
        <v>1990.2</v>
      </c>
      <c r="K6933">
        <v>34</v>
      </c>
      <c r="L6933">
        <v>2</v>
      </c>
      <c r="M6933">
        <v>42584.12872466843</v>
      </c>
      <c r="N6933">
        <v>12</v>
      </c>
      <c r="O6933">
        <v>70.285191766854652</v>
      </c>
      <c r="P6933" t="str">
        <f t="shared" si="216"/>
        <v>High School</v>
      </c>
      <c r="Q6933">
        <f t="shared" si="217"/>
        <v>10.659236897689196</v>
      </c>
    </row>
    <row r="6934" spans="1:17">
      <c r="A6934">
        <v>2024</v>
      </c>
      <c r="B6934">
        <v>67188</v>
      </c>
      <c r="C6934">
        <v>3</v>
      </c>
      <c r="D6934">
        <v>20231200474900</v>
      </c>
      <c r="E6934">
        <v>1</v>
      </c>
      <c r="F6934">
        <v>668.31</v>
      </c>
      <c r="G6934">
        <v>2</v>
      </c>
      <c r="H6934">
        <v>20231200474902</v>
      </c>
      <c r="I6934">
        <v>202312004749021</v>
      </c>
      <c r="J6934">
        <v>1058.77</v>
      </c>
      <c r="K6934">
        <v>64</v>
      </c>
      <c r="L6934">
        <v>1</v>
      </c>
      <c r="M6934">
        <v>47454.056987160882</v>
      </c>
      <c r="N6934">
        <v>12</v>
      </c>
      <c r="O6934">
        <v>72.031336755061417</v>
      </c>
      <c r="P6934" t="str">
        <f t="shared" si="216"/>
        <v>High School</v>
      </c>
      <c r="Q6934">
        <f t="shared" si="217"/>
        <v>10.767517300639424</v>
      </c>
    </row>
    <row r="6935" spans="1:17">
      <c r="A6935">
        <v>2024</v>
      </c>
      <c r="B6935">
        <v>86291</v>
      </c>
      <c r="C6935">
        <v>3</v>
      </c>
      <c r="D6935">
        <v>0</v>
      </c>
      <c r="E6935">
        <v>1</v>
      </c>
      <c r="F6935">
        <v>3383.34</v>
      </c>
      <c r="G6935">
        <v>2</v>
      </c>
      <c r="H6935">
        <v>0</v>
      </c>
      <c r="I6935">
        <v>0</v>
      </c>
      <c r="J6935">
        <v>3383.34</v>
      </c>
      <c r="K6935">
        <v>63</v>
      </c>
      <c r="L6935">
        <v>2</v>
      </c>
      <c r="M6935">
        <v>55730.480080386144</v>
      </c>
      <c r="N6935">
        <v>12</v>
      </c>
      <c r="O6935">
        <v>73.133037788567023</v>
      </c>
      <c r="P6935" t="str">
        <f t="shared" si="216"/>
        <v>High School</v>
      </c>
      <c r="Q6935">
        <f t="shared" si="217"/>
        <v>10.92828249492422</v>
      </c>
    </row>
    <row r="6936" spans="1:17">
      <c r="A6936">
        <v>2024</v>
      </c>
      <c r="B6936">
        <v>1653</v>
      </c>
      <c r="C6936">
        <v>3</v>
      </c>
      <c r="D6936">
        <v>20231200511100</v>
      </c>
      <c r="E6936">
        <v>1</v>
      </c>
      <c r="F6936">
        <v>897.85</v>
      </c>
      <c r="G6936">
        <v>1</v>
      </c>
      <c r="H6936">
        <v>20231200511101</v>
      </c>
      <c r="I6936">
        <v>202312005111011</v>
      </c>
      <c r="J6936">
        <v>897.85</v>
      </c>
      <c r="K6936">
        <v>60</v>
      </c>
      <c r="L6936">
        <v>1</v>
      </c>
      <c r="M6936">
        <v>95712.778031735754</v>
      </c>
      <c r="N6936">
        <v>16</v>
      </c>
      <c r="O6936">
        <v>72.260659241508904</v>
      </c>
      <c r="P6936" t="str">
        <f t="shared" si="216"/>
        <v>College</v>
      </c>
      <c r="Q6936">
        <f t="shared" si="217"/>
        <v>11.469107090280534</v>
      </c>
    </row>
    <row r="6937" spans="1:17">
      <c r="A6937">
        <v>2024</v>
      </c>
      <c r="B6937">
        <v>82557</v>
      </c>
      <c r="C6937">
        <v>3</v>
      </c>
      <c r="D6937">
        <v>20240100086500</v>
      </c>
      <c r="E6937">
        <v>1</v>
      </c>
      <c r="F6937">
        <v>2008.95</v>
      </c>
      <c r="G6937">
        <v>1</v>
      </c>
      <c r="H6937">
        <v>20240100086501</v>
      </c>
      <c r="I6937">
        <v>202401000865011</v>
      </c>
      <c r="J6937">
        <v>2008.95</v>
      </c>
      <c r="K6937">
        <v>39</v>
      </c>
      <c r="L6937">
        <v>2</v>
      </c>
      <c r="M6937">
        <v>78174.393977198255</v>
      </c>
      <c r="N6937">
        <v>14</v>
      </c>
      <c r="O6937">
        <v>72.767377762683509</v>
      </c>
      <c r="P6937" t="str">
        <f t="shared" si="216"/>
        <v>College</v>
      </c>
      <c r="Q6937">
        <f t="shared" si="217"/>
        <v>11.266697430165495</v>
      </c>
    </row>
    <row r="6938" spans="1:17">
      <c r="A6938">
        <v>2024</v>
      </c>
      <c r="B6938">
        <v>1371</v>
      </c>
      <c r="C6938">
        <v>3</v>
      </c>
      <c r="D6938">
        <v>20231200505900</v>
      </c>
      <c r="E6938">
        <v>1</v>
      </c>
      <c r="F6938">
        <v>616.02</v>
      </c>
      <c r="G6938">
        <v>1</v>
      </c>
      <c r="H6938">
        <v>20231200505901</v>
      </c>
      <c r="I6938">
        <v>202312005059011</v>
      </c>
      <c r="J6938">
        <v>616.02</v>
      </c>
      <c r="K6938">
        <v>37</v>
      </c>
      <c r="L6938">
        <v>2</v>
      </c>
      <c r="M6938">
        <v>119237.42804617542</v>
      </c>
      <c r="N6938">
        <v>18</v>
      </c>
      <c r="O6938">
        <v>71.24836059028452</v>
      </c>
      <c r="P6938" t="str">
        <f t="shared" si="216"/>
        <v>Grad School</v>
      </c>
      <c r="Q6938">
        <f t="shared" si="217"/>
        <v>11.688871978003657</v>
      </c>
    </row>
    <row r="6939" spans="1:17">
      <c r="A6939">
        <v>2024</v>
      </c>
      <c r="B6939">
        <v>318</v>
      </c>
      <c r="C6939">
        <v>3</v>
      </c>
      <c r="D6939">
        <v>20240200366000</v>
      </c>
      <c r="E6939">
        <v>1</v>
      </c>
      <c r="F6939">
        <v>1828.82</v>
      </c>
      <c r="G6939">
        <v>2</v>
      </c>
      <c r="H6939">
        <v>20240200366002</v>
      </c>
      <c r="I6939">
        <v>202402003660021</v>
      </c>
      <c r="J6939">
        <v>1828.82</v>
      </c>
      <c r="K6939">
        <v>44</v>
      </c>
      <c r="L6939">
        <v>2</v>
      </c>
      <c r="M6939">
        <v>52666.16027859215</v>
      </c>
      <c r="N6939">
        <v>12</v>
      </c>
      <c r="O6939">
        <v>67.54632839786963</v>
      </c>
      <c r="P6939" t="str">
        <f t="shared" si="216"/>
        <v>High School</v>
      </c>
      <c r="Q6939">
        <f t="shared" si="217"/>
        <v>10.871728408331331</v>
      </c>
    </row>
    <row r="6940" spans="1:17">
      <c r="A6940">
        <v>2024</v>
      </c>
      <c r="B6940">
        <v>626</v>
      </c>
      <c r="C6940">
        <v>3</v>
      </c>
      <c r="D6940">
        <v>20230100366400</v>
      </c>
      <c r="E6940">
        <v>1</v>
      </c>
      <c r="F6940">
        <v>1035.46</v>
      </c>
      <c r="G6940">
        <v>2</v>
      </c>
      <c r="H6940">
        <v>20230100366402</v>
      </c>
      <c r="I6940">
        <v>202301003664021</v>
      </c>
      <c r="J6940">
        <v>1035.46</v>
      </c>
      <c r="K6940">
        <v>30</v>
      </c>
      <c r="L6940">
        <v>2</v>
      </c>
      <c r="M6940">
        <v>48198.516635375112</v>
      </c>
      <c r="N6940">
        <v>12</v>
      </c>
      <c r="O6940">
        <v>66.307342624702599</v>
      </c>
      <c r="P6940" t="str">
        <f t="shared" si="216"/>
        <v>High School</v>
      </c>
      <c r="Q6940">
        <f t="shared" si="217"/>
        <v>10.783083524365439</v>
      </c>
    </row>
    <row r="6941" spans="1:17">
      <c r="A6941">
        <v>2024</v>
      </c>
      <c r="B6941">
        <v>2462</v>
      </c>
      <c r="C6941">
        <v>3</v>
      </c>
      <c r="D6941">
        <v>20240200824200</v>
      </c>
      <c r="E6941">
        <v>1</v>
      </c>
      <c r="F6941">
        <v>657.09</v>
      </c>
      <c r="G6941">
        <v>2</v>
      </c>
      <c r="H6941">
        <v>20240200824203</v>
      </c>
      <c r="I6941">
        <v>202402008242032</v>
      </c>
      <c r="J6941">
        <v>441.58</v>
      </c>
      <c r="K6941">
        <v>30</v>
      </c>
      <c r="L6941">
        <v>1</v>
      </c>
      <c r="M6941">
        <v>90194.990486897514</v>
      </c>
      <c r="N6941">
        <v>16</v>
      </c>
      <c r="O6941">
        <v>70.201417015974968</v>
      </c>
      <c r="P6941" t="str">
        <f t="shared" si="216"/>
        <v>College</v>
      </c>
      <c r="Q6941">
        <f t="shared" si="217"/>
        <v>11.409729166669159</v>
      </c>
    </row>
    <row r="6942" spans="1:17">
      <c r="A6942">
        <v>2024</v>
      </c>
      <c r="B6942">
        <v>2740</v>
      </c>
      <c r="C6942">
        <v>3</v>
      </c>
      <c r="D6942">
        <v>20240100825100</v>
      </c>
      <c r="E6942">
        <v>1</v>
      </c>
      <c r="F6942">
        <v>391.67</v>
      </c>
      <c r="G6942">
        <v>2</v>
      </c>
      <c r="H6942">
        <v>20240100825102</v>
      </c>
      <c r="I6942">
        <v>202401008251021</v>
      </c>
      <c r="J6942">
        <v>391.67</v>
      </c>
      <c r="K6942">
        <v>53</v>
      </c>
      <c r="L6942">
        <v>1</v>
      </c>
      <c r="M6942">
        <v>52781.03379130533</v>
      </c>
      <c r="N6942">
        <v>12</v>
      </c>
      <c r="O6942">
        <v>69.6437616272827</v>
      </c>
      <c r="P6942" t="str">
        <f t="shared" si="216"/>
        <v>High School</v>
      </c>
      <c r="Q6942">
        <f t="shared" si="217"/>
        <v>10.873907196665522</v>
      </c>
    </row>
    <row r="6943" spans="1:17">
      <c r="A6943">
        <v>2024</v>
      </c>
      <c r="B6943">
        <v>4314</v>
      </c>
      <c r="C6943">
        <v>3</v>
      </c>
      <c r="D6943">
        <v>20240100387400</v>
      </c>
      <c r="E6943">
        <v>1</v>
      </c>
      <c r="F6943">
        <v>2755.67</v>
      </c>
      <c r="G6943">
        <v>1</v>
      </c>
      <c r="H6943">
        <v>20240100387401</v>
      </c>
      <c r="I6943">
        <v>202401003874011</v>
      </c>
      <c r="J6943">
        <v>2755.67</v>
      </c>
      <c r="K6943">
        <v>28</v>
      </c>
      <c r="L6943">
        <v>1</v>
      </c>
      <c r="M6943">
        <v>137997.55642139682</v>
      </c>
      <c r="N6943">
        <v>20</v>
      </c>
      <c r="O6943">
        <v>69.450914671830034</v>
      </c>
      <c r="P6943" t="str">
        <f t="shared" si="216"/>
        <v>Grad School</v>
      </c>
      <c r="Q6943">
        <f t="shared" si="217"/>
        <v>11.834991256891241</v>
      </c>
    </row>
    <row r="6944" spans="1:17">
      <c r="A6944">
        <v>2024</v>
      </c>
      <c r="B6944">
        <v>4713</v>
      </c>
      <c r="C6944">
        <v>3</v>
      </c>
      <c r="D6944">
        <v>20230200393200</v>
      </c>
      <c r="E6944">
        <v>1</v>
      </c>
      <c r="F6944">
        <v>2799.99</v>
      </c>
      <c r="G6944">
        <v>1</v>
      </c>
      <c r="H6944">
        <v>20230200393201</v>
      </c>
      <c r="I6944">
        <v>202302003932011</v>
      </c>
      <c r="J6944">
        <v>2799.99</v>
      </c>
      <c r="K6944">
        <v>59</v>
      </c>
      <c r="L6944">
        <v>2</v>
      </c>
      <c r="M6944">
        <v>97970.753953971463</v>
      </c>
      <c r="N6944">
        <v>16</v>
      </c>
      <c r="O6944">
        <v>70.612198889821642</v>
      </c>
      <c r="P6944" t="str">
        <f t="shared" si="216"/>
        <v>College</v>
      </c>
      <c r="Q6944">
        <f t="shared" si="217"/>
        <v>11.492424284072793</v>
      </c>
    </row>
    <row r="6945" spans="1:17">
      <c r="A6945">
        <v>2024</v>
      </c>
      <c r="B6945">
        <v>4969</v>
      </c>
      <c r="C6945">
        <v>3</v>
      </c>
      <c r="D6945">
        <v>0</v>
      </c>
      <c r="E6945">
        <v>1</v>
      </c>
      <c r="F6945">
        <v>1854.61</v>
      </c>
      <c r="G6945">
        <v>2</v>
      </c>
      <c r="H6945">
        <v>0</v>
      </c>
      <c r="I6945">
        <v>0</v>
      </c>
      <c r="J6945">
        <v>2471.4699999999998</v>
      </c>
      <c r="K6945">
        <v>29</v>
      </c>
      <c r="L6945">
        <v>1</v>
      </c>
      <c r="M6945">
        <v>52322.688107036411</v>
      </c>
      <c r="N6945">
        <v>12</v>
      </c>
      <c r="O6945">
        <v>72.906979338251446</v>
      </c>
      <c r="P6945" t="str">
        <f t="shared" si="216"/>
        <v>High School</v>
      </c>
      <c r="Q6945">
        <f t="shared" si="217"/>
        <v>10.865185363003858</v>
      </c>
    </row>
    <row r="6946" spans="1:17">
      <c r="A6946">
        <v>2024</v>
      </c>
      <c r="B6946">
        <v>8522</v>
      </c>
      <c r="C6946">
        <v>3</v>
      </c>
      <c r="D6946">
        <v>20231200572900</v>
      </c>
      <c r="E6946">
        <v>1</v>
      </c>
      <c r="F6946">
        <v>2277.8000000000002</v>
      </c>
      <c r="G6946">
        <v>2</v>
      </c>
      <c r="H6946">
        <v>20231200572902</v>
      </c>
      <c r="I6946">
        <v>202312005729021</v>
      </c>
      <c r="J6946">
        <v>4146.55</v>
      </c>
      <c r="K6946">
        <v>33</v>
      </c>
      <c r="L6946">
        <v>2</v>
      </c>
      <c r="M6946">
        <v>92573.671349154567</v>
      </c>
      <c r="N6946">
        <v>16</v>
      </c>
      <c r="O6946">
        <v>66.95636283131887</v>
      </c>
      <c r="P6946" t="str">
        <f t="shared" si="216"/>
        <v>College</v>
      </c>
      <c r="Q6946">
        <f t="shared" si="217"/>
        <v>11.435760053522779</v>
      </c>
    </row>
    <row r="6947" spans="1:17">
      <c r="A6947">
        <v>2024</v>
      </c>
      <c r="B6947">
        <v>8983</v>
      </c>
      <c r="C6947">
        <v>3</v>
      </c>
      <c r="D6947">
        <v>20230100571200</v>
      </c>
      <c r="E6947">
        <v>1</v>
      </c>
      <c r="F6947">
        <v>4660.16</v>
      </c>
      <c r="G6947">
        <v>1</v>
      </c>
      <c r="H6947">
        <v>20230100571201</v>
      </c>
      <c r="I6947">
        <v>202301005712011</v>
      </c>
      <c r="J6947">
        <v>4660.16</v>
      </c>
      <c r="K6947">
        <v>61</v>
      </c>
      <c r="L6947">
        <v>2</v>
      </c>
      <c r="M6947">
        <v>53412.441052205431</v>
      </c>
      <c r="N6947">
        <v>12</v>
      </c>
      <c r="O6947">
        <v>67.588827155092517</v>
      </c>
      <c r="P6947" t="str">
        <f t="shared" si="216"/>
        <v>High School</v>
      </c>
      <c r="Q6947">
        <f t="shared" si="217"/>
        <v>10.885798976318728</v>
      </c>
    </row>
    <row r="6948" spans="1:17">
      <c r="A6948">
        <v>2024</v>
      </c>
      <c r="B6948">
        <v>9125</v>
      </c>
      <c r="C6948">
        <v>3</v>
      </c>
      <c r="D6948">
        <v>20240200570600</v>
      </c>
      <c r="E6948">
        <v>1</v>
      </c>
      <c r="F6948">
        <v>6031.58</v>
      </c>
      <c r="G6948">
        <v>1</v>
      </c>
      <c r="H6948">
        <v>20240200570601</v>
      </c>
      <c r="I6948">
        <v>202402005706011</v>
      </c>
      <c r="J6948">
        <v>6031.58</v>
      </c>
      <c r="K6948">
        <v>49</v>
      </c>
      <c r="L6948">
        <v>2</v>
      </c>
      <c r="M6948">
        <v>94430.506631194468</v>
      </c>
      <c r="N6948">
        <v>16</v>
      </c>
      <c r="O6948">
        <v>71.914232943474076</v>
      </c>
      <c r="P6948" t="str">
        <f t="shared" si="216"/>
        <v>College</v>
      </c>
      <c r="Q6948">
        <f t="shared" si="217"/>
        <v>11.455619463393569</v>
      </c>
    </row>
    <row r="6949" spans="1:17">
      <c r="A6949">
        <v>2024</v>
      </c>
      <c r="B6949">
        <v>9336</v>
      </c>
      <c r="C6949">
        <v>3</v>
      </c>
      <c r="D6949">
        <v>20230200556300</v>
      </c>
      <c r="E6949">
        <v>1</v>
      </c>
      <c r="F6949">
        <v>2801.61</v>
      </c>
      <c r="G6949">
        <v>1</v>
      </c>
      <c r="H6949">
        <v>20230200556301</v>
      </c>
      <c r="I6949">
        <v>202302005563011</v>
      </c>
      <c r="J6949">
        <v>2801.61</v>
      </c>
      <c r="K6949">
        <v>57</v>
      </c>
      <c r="L6949">
        <v>2</v>
      </c>
      <c r="M6949">
        <v>73233.494778010936</v>
      </c>
      <c r="N6949">
        <v>14</v>
      </c>
      <c r="O6949">
        <v>73.509456933059028</v>
      </c>
      <c r="P6949" t="str">
        <f t="shared" si="216"/>
        <v>College</v>
      </c>
      <c r="Q6949">
        <f t="shared" si="217"/>
        <v>11.201408174226662</v>
      </c>
    </row>
    <row r="6950" spans="1:17">
      <c r="A6950">
        <v>2024</v>
      </c>
      <c r="B6950">
        <v>9667</v>
      </c>
      <c r="C6950">
        <v>3</v>
      </c>
      <c r="D6950">
        <v>0</v>
      </c>
      <c r="E6950">
        <v>1</v>
      </c>
      <c r="F6950">
        <v>3095.19</v>
      </c>
      <c r="G6950">
        <v>1</v>
      </c>
      <c r="H6950">
        <v>0</v>
      </c>
      <c r="I6950">
        <v>0</v>
      </c>
      <c r="J6950">
        <v>3095.19</v>
      </c>
      <c r="K6950">
        <v>60</v>
      </c>
      <c r="L6950">
        <v>2</v>
      </c>
      <c r="M6950">
        <v>72059.578412532981</v>
      </c>
      <c r="N6950">
        <v>14</v>
      </c>
      <c r="O6950">
        <v>68.147520251790112</v>
      </c>
      <c r="P6950" t="str">
        <f t="shared" si="216"/>
        <v>College</v>
      </c>
      <c r="Q6950">
        <f t="shared" si="217"/>
        <v>11.185248533778905</v>
      </c>
    </row>
    <row r="6951" spans="1:17">
      <c r="A6951">
        <v>2024</v>
      </c>
      <c r="B6951">
        <v>10038</v>
      </c>
      <c r="C6951">
        <v>3</v>
      </c>
      <c r="D6951">
        <v>20240100580100</v>
      </c>
      <c r="E6951">
        <v>1</v>
      </c>
      <c r="F6951">
        <v>6688.83</v>
      </c>
      <c r="G6951">
        <v>1</v>
      </c>
      <c r="H6951">
        <v>20240100580101</v>
      </c>
      <c r="I6951">
        <v>202401005801011</v>
      </c>
      <c r="J6951">
        <v>6688.83</v>
      </c>
      <c r="K6951">
        <v>27</v>
      </c>
      <c r="L6951">
        <v>2</v>
      </c>
      <c r="M6951">
        <v>124919.33019536061</v>
      </c>
      <c r="N6951">
        <v>18</v>
      </c>
      <c r="O6951">
        <v>71.505750921969508</v>
      </c>
      <c r="P6951" t="str">
        <f t="shared" si="216"/>
        <v>Grad School</v>
      </c>
      <c r="Q6951">
        <f t="shared" si="217"/>
        <v>11.735423449513929</v>
      </c>
    </row>
    <row r="6952" spans="1:17">
      <c r="A6952">
        <v>2024</v>
      </c>
      <c r="B6952">
        <v>12114</v>
      </c>
      <c r="C6952">
        <v>3</v>
      </c>
      <c r="D6952">
        <v>0</v>
      </c>
      <c r="E6952">
        <v>1</v>
      </c>
      <c r="F6952">
        <v>2751.92</v>
      </c>
      <c r="G6952">
        <v>3</v>
      </c>
      <c r="H6952">
        <v>0</v>
      </c>
      <c r="I6952">
        <v>0</v>
      </c>
      <c r="J6952">
        <v>2437.2399999999998</v>
      </c>
      <c r="K6952">
        <v>26</v>
      </c>
      <c r="L6952">
        <v>2</v>
      </c>
      <c r="M6952">
        <v>55088.246581158928</v>
      </c>
      <c r="N6952">
        <v>12</v>
      </c>
      <c r="O6952">
        <v>68.625791318249853</v>
      </c>
      <c r="P6952" t="str">
        <f t="shared" si="216"/>
        <v>High School</v>
      </c>
      <c r="Q6952">
        <f t="shared" si="217"/>
        <v>10.916691661700275</v>
      </c>
    </row>
    <row r="6953" spans="1:17">
      <c r="A6953">
        <v>2024</v>
      </c>
      <c r="B6953">
        <v>12699</v>
      </c>
      <c r="C6953">
        <v>3</v>
      </c>
      <c r="D6953">
        <v>20231200682300</v>
      </c>
      <c r="E6953">
        <v>1</v>
      </c>
      <c r="F6953">
        <v>4980.78</v>
      </c>
      <c r="G6953">
        <v>1</v>
      </c>
      <c r="H6953">
        <v>20231200682301</v>
      </c>
      <c r="I6953">
        <v>202312006823011</v>
      </c>
      <c r="J6953">
        <v>4980.78</v>
      </c>
      <c r="K6953">
        <v>30</v>
      </c>
      <c r="L6953">
        <v>2</v>
      </c>
      <c r="M6953">
        <v>71463.525985225933</v>
      </c>
      <c r="N6953">
        <v>14</v>
      </c>
      <c r="O6953">
        <v>69.378473888910591</v>
      </c>
      <c r="P6953" t="str">
        <f t="shared" si="216"/>
        <v>College</v>
      </c>
      <c r="Q6953">
        <f t="shared" si="217"/>
        <v>11.176942472442766</v>
      </c>
    </row>
    <row r="6954" spans="1:17">
      <c r="A6954">
        <v>2024</v>
      </c>
      <c r="B6954">
        <v>13950</v>
      </c>
      <c r="C6954">
        <v>3</v>
      </c>
      <c r="D6954">
        <v>20230200686300</v>
      </c>
      <c r="E6954">
        <v>1</v>
      </c>
      <c r="F6954">
        <v>3976.99</v>
      </c>
      <c r="G6954">
        <v>1</v>
      </c>
      <c r="H6954">
        <v>20230200686301</v>
      </c>
      <c r="I6954">
        <v>202302006863011</v>
      </c>
      <c r="J6954">
        <v>3976.99</v>
      </c>
      <c r="K6954">
        <v>31</v>
      </c>
      <c r="L6954">
        <v>2</v>
      </c>
      <c r="M6954">
        <v>97461.424578071499</v>
      </c>
      <c r="N6954">
        <v>16</v>
      </c>
      <c r="O6954">
        <v>71.210484920390869</v>
      </c>
      <c r="P6954" t="str">
        <f t="shared" si="216"/>
        <v>College</v>
      </c>
      <c r="Q6954">
        <f t="shared" si="217"/>
        <v>11.487211933344552</v>
      </c>
    </row>
    <row r="6955" spans="1:17">
      <c r="A6955">
        <v>2024</v>
      </c>
      <c r="B6955">
        <v>13950</v>
      </c>
      <c r="C6955">
        <v>3</v>
      </c>
      <c r="D6955">
        <v>20230200686300</v>
      </c>
      <c r="E6955">
        <v>1</v>
      </c>
      <c r="F6955">
        <v>3976.99</v>
      </c>
      <c r="G6955">
        <v>2</v>
      </c>
      <c r="H6955">
        <v>20230200686302</v>
      </c>
      <c r="I6955">
        <v>202302006863022</v>
      </c>
      <c r="J6955">
        <v>3976.99</v>
      </c>
      <c r="K6955">
        <v>32</v>
      </c>
      <c r="L6955">
        <v>2</v>
      </c>
      <c r="M6955">
        <v>98307.876525562926</v>
      </c>
      <c r="N6955">
        <v>16</v>
      </c>
      <c r="O6955">
        <v>68.757577837485172</v>
      </c>
      <c r="P6955" t="str">
        <f t="shared" si="216"/>
        <v>College</v>
      </c>
      <c r="Q6955">
        <f t="shared" si="217"/>
        <v>11.495859430347027</v>
      </c>
    </row>
    <row r="6956" spans="1:17">
      <c r="A6956">
        <v>2024</v>
      </c>
      <c r="B6956">
        <v>14343</v>
      </c>
      <c r="C6956">
        <v>3</v>
      </c>
      <c r="D6956">
        <v>20230300690000</v>
      </c>
      <c r="E6956">
        <v>1</v>
      </c>
      <c r="F6956">
        <v>4975.78</v>
      </c>
      <c r="G6956">
        <v>1</v>
      </c>
      <c r="H6956">
        <v>20230300690001</v>
      </c>
      <c r="I6956">
        <v>202303006900011</v>
      </c>
      <c r="J6956">
        <v>4975.78</v>
      </c>
      <c r="K6956">
        <v>52</v>
      </c>
      <c r="L6956">
        <v>1</v>
      </c>
      <c r="M6956">
        <v>48558.609810324233</v>
      </c>
      <c r="N6956">
        <v>12</v>
      </c>
      <c r="O6956">
        <v>72.648766548040896</v>
      </c>
      <c r="P6956" t="str">
        <f t="shared" si="216"/>
        <v>High School</v>
      </c>
      <c r="Q6956">
        <f t="shared" si="217"/>
        <v>10.790526797035367</v>
      </c>
    </row>
    <row r="6957" spans="1:17">
      <c r="A6957">
        <v>2024</v>
      </c>
      <c r="B6957">
        <v>15614</v>
      </c>
      <c r="C6957">
        <v>3</v>
      </c>
      <c r="D6957">
        <v>20240300640200</v>
      </c>
      <c r="E6957">
        <v>1</v>
      </c>
      <c r="F6957">
        <v>5691.32</v>
      </c>
      <c r="G6957">
        <v>1</v>
      </c>
      <c r="H6957">
        <v>20240300640201</v>
      </c>
      <c r="I6957">
        <v>202403006402011</v>
      </c>
      <c r="J6957">
        <v>5691.32</v>
      </c>
      <c r="K6957">
        <v>38</v>
      </c>
      <c r="L6957">
        <v>2</v>
      </c>
      <c r="M6957">
        <v>67746.133248354628</v>
      </c>
      <c r="N6957">
        <v>14</v>
      </c>
      <c r="O6957">
        <v>69.871532628174052</v>
      </c>
      <c r="P6957" t="str">
        <f t="shared" si="216"/>
        <v>College</v>
      </c>
      <c r="Q6957">
        <f t="shared" si="217"/>
        <v>11.123522663288151</v>
      </c>
    </row>
    <row r="6958" spans="1:17">
      <c r="A6958">
        <v>2024</v>
      </c>
      <c r="B6958">
        <v>15642</v>
      </c>
      <c r="C6958">
        <v>3</v>
      </c>
      <c r="D6958">
        <v>20240100632500</v>
      </c>
      <c r="E6958">
        <v>1</v>
      </c>
      <c r="F6958">
        <v>3543.27</v>
      </c>
      <c r="G6958">
        <v>1</v>
      </c>
      <c r="H6958">
        <v>20240100632501</v>
      </c>
      <c r="I6958">
        <v>202401006325011</v>
      </c>
      <c r="J6958">
        <v>3543.27</v>
      </c>
      <c r="K6958">
        <v>58</v>
      </c>
      <c r="L6958">
        <v>2</v>
      </c>
      <c r="M6958">
        <v>76249.870760563004</v>
      </c>
      <c r="N6958">
        <v>14</v>
      </c>
      <c r="O6958">
        <v>66.853196244479719</v>
      </c>
      <c r="P6958" t="str">
        <f t="shared" si="216"/>
        <v>College</v>
      </c>
      <c r="Q6958">
        <f t="shared" si="217"/>
        <v>11.241770999524785</v>
      </c>
    </row>
    <row r="6959" spans="1:17">
      <c r="A6959">
        <v>2024</v>
      </c>
      <c r="B6959">
        <v>15676</v>
      </c>
      <c r="C6959">
        <v>3</v>
      </c>
      <c r="D6959">
        <v>20221204785300</v>
      </c>
      <c r="E6959">
        <v>1</v>
      </c>
      <c r="F6959">
        <v>2394.4</v>
      </c>
      <c r="G6959">
        <v>1</v>
      </c>
      <c r="H6959">
        <v>20221204785301</v>
      </c>
      <c r="I6959">
        <v>202212047853011</v>
      </c>
      <c r="J6959">
        <v>2394.4</v>
      </c>
      <c r="K6959">
        <v>37</v>
      </c>
      <c r="L6959">
        <v>1</v>
      </c>
      <c r="M6959">
        <v>47452.501748953771</v>
      </c>
      <c r="N6959">
        <v>12</v>
      </c>
      <c r="O6959">
        <v>69.46711003527065</v>
      </c>
      <c r="P6959" t="str">
        <f t="shared" si="216"/>
        <v>High School</v>
      </c>
      <c r="Q6959">
        <f t="shared" si="217"/>
        <v>10.767484526546085</v>
      </c>
    </row>
    <row r="6960" spans="1:17">
      <c r="A6960">
        <v>2024</v>
      </c>
      <c r="B6960">
        <v>15846</v>
      </c>
      <c r="C6960">
        <v>3</v>
      </c>
      <c r="D6960">
        <v>0</v>
      </c>
      <c r="E6960">
        <v>1</v>
      </c>
      <c r="F6960">
        <v>5888.12</v>
      </c>
      <c r="G6960">
        <v>1</v>
      </c>
      <c r="H6960">
        <v>0</v>
      </c>
      <c r="I6960">
        <v>0</v>
      </c>
      <c r="J6960">
        <v>5888.12</v>
      </c>
      <c r="K6960">
        <v>53</v>
      </c>
      <c r="L6960">
        <v>2</v>
      </c>
      <c r="M6960">
        <v>48840.98967707064</v>
      </c>
      <c r="N6960">
        <v>12</v>
      </c>
      <c r="O6960">
        <v>75.268414090033872</v>
      </c>
      <c r="P6960" t="str">
        <f t="shared" si="216"/>
        <v>High School</v>
      </c>
      <c r="Q6960">
        <f t="shared" si="217"/>
        <v>10.796325191677621</v>
      </c>
    </row>
    <row r="6961" spans="1:17">
      <c r="A6961">
        <v>2024</v>
      </c>
      <c r="B6961">
        <v>16069</v>
      </c>
      <c r="C6961">
        <v>3</v>
      </c>
      <c r="D6961">
        <v>20230401527400</v>
      </c>
      <c r="E6961">
        <v>1</v>
      </c>
      <c r="F6961">
        <v>6814.94</v>
      </c>
      <c r="G6961">
        <v>2</v>
      </c>
      <c r="H6961">
        <v>20230401527402</v>
      </c>
      <c r="I6961">
        <v>202304015274021</v>
      </c>
      <c r="J6961">
        <v>11272.2</v>
      </c>
      <c r="K6961">
        <v>60</v>
      </c>
      <c r="L6961">
        <v>1</v>
      </c>
      <c r="M6961">
        <v>59331.676372318616</v>
      </c>
      <c r="N6961">
        <v>12</v>
      </c>
      <c r="O6961">
        <v>71.530003341660858</v>
      </c>
      <c r="P6961" t="str">
        <f t="shared" si="216"/>
        <v>High School</v>
      </c>
      <c r="Q6961">
        <f t="shared" si="217"/>
        <v>10.990898613906928</v>
      </c>
    </row>
    <row r="6962" spans="1:17">
      <c r="A6962">
        <v>2024</v>
      </c>
      <c r="B6962">
        <v>17052</v>
      </c>
      <c r="C6962">
        <v>3</v>
      </c>
      <c r="D6962">
        <v>20221202236900</v>
      </c>
      <c r="E6962">
        <v>1</v>
      </c>
      <c r="F6962">
        <v>2760.96</v>
      </c>
      <c r="G6962">
        <v>1</v>
      </c>
      <c r="H6962">
        <v>20221202236901</v>
      </c>
      <c r="I6962">
        <v>202212022369011</v>
      </c>
      <c r="J6962">
        <v>2760.96</v>
      </c>
      <c r="K6962">
        <v>39</v>
      </c>
      <c r="L6962">
        <v>2</v>
      </c>
      <c r="M6962">
        <v>69388.490232922646</v>
      </c>
      <c r="N6962">
        <v>14</v>
      </c>
      <c r="O6962">
        <v>68.587230563190602</v>
      </c>
      <c r="P6962" t="str">
        <f t="shared" si="216"/>
        <v>College</v>
      </c>
      <c r="Q6962">
        <f t="shared" si="217"/>
        <v>11.147476285952939</v>
      </c>
    </row>
    <row r="6963" spans="1:17">
      <c r="A6963">
        <v>2024</v>
      </c>
      <c r="B6963">
        <v>18752</v>
      </c>
      <c r="C6963">
        <v>3</v>
      </c>
      <c r="D6963">
        <v>20231200271600</v>
      </c>
      <c r="E6963">
        <v>1</v>
      </c>
      <c r="F6963">
        <v>1997.54</v>
      </c>
      <c r="G6963">
        <v>2</v>
      </c>
      <c r="H6963">
        <v>20231200271602</v>
      </c>
      <c r="I6963">
        <v>202312002716021</v>
      </c>
      <c r="J6963">
        <v>1997.54</v>
      </c>
      <c r="K6963">
        <v>60</v>
      </c>
      <c r="L6963">
        <v>1</v>
      </c>
      <c r="M6963">
        <v>75460.846530081166</v>
      </c>
      <c r="N6963">
        <v>14</v>
      </c>
      <c r="O6963">
        <v>69.383389978531071</v>
      </c>
      <c r="P6963" t="str">
        <f t="shared" si="216"/>
        <v>College</v>
      </c>
      <c r="Q6963">
        <f t="shared" si="217"/>
        <v>11.231369211717784</v>
      </c>
    </row>
    <row r="6964" spans="1:17">
      <c r="A6964">
        <v>2024</v>
      </c>
      <c r="B6964">
        <v>19305</v>
      </c>
      <c r="C6964">
        <v>3</v>
      </c>
      <c r="D6964">
        <v>20240100275700</v>
      </c>
      <c r="E6964">
        <v>1</v>
      </c>
      <c r="F6964">
        <v>3300.74</v>
      </c>
      <c r="G6964">
        <v>1</v>
      </c>
      <c r="H6964">
        <v>20240100275701</v>
      </c>
      <c r="I6964">
        <v>202401002757011</v>
      </c>
      <c r="J6964">
        <v>3300.74</v>
      </c>
      <c r="K6964">
        <v>63</v>
      </c>
      <c r="L6964">
        <v>2</v>
      </c>
      <c r="M6964">
        <v>114357.56040265899</v>
      </c>
      <c r="N6964">
        <v>18</v>
      </c>
      <c r="O6964">
        <v>68.586534294568395</v>
      </c>
      <c r="P6964" t="str">
        <f t="shared" si="216"/>
        <v>Grad School</v>
      </c>
      <c r="Q6964">
        <f t="shared" si="217"/>
        <v>11.647085313598168</v>
      </c>
    </row>
    <row r="6965" spans="1:17">
      <c r="A6965">
        <v>2024</v>
      </c>
      <c r="B6965">
        <v>19598</v>
      </c>
      <c r="C6965">
        <v>3</v>
      </c>
      <c r="D6965">
        <v>20240300277000</v>
      </c>
      <c r="E6965">
        <v>1</v>
      </c>
      <c r="F6965">
        <v>1701.86</v>
      </c>
      <c r="G6965">
        <v>2</v>
      </c>
      <c r="H6965">
        <v>20240300277002</v>
      </c>
      <c r="I6965">
        <v>202403002770021</v>
      </c>
      <c r="J6965">
        <v>1701.86</v>
      </c>
      <c r="K6965">
        <v>41</v>
      </c>
      <c r="L6965">
        <v>2</v>
      </c>
      <c r="M6965">
        <v>59618.96060513008</v>
      </c>
      <c r="N6965">
        <v>12</v>
      </c>
      <c r="O6965">
        <v>64.209120923102304</v>
      </c>
      <c r="P6965" t="str">
        <f t="shared" si="216"/>
        <v>High School</v>
      </c>
      <c r="Q6965">
        <f t="shared" si="217"/>
        <v>10.995728933419075</v>
      </c>
    </row>
    <row r="6966" spans="1:17">
      <c r="A6966">
        <v>2024</v>
      </c>
      <c r="B6966">
        <v>19639</v>
      </c>
      <c r="C6966">
        <v>3</v>
      </c>
      <c r="D6966">
        <v>20240300282600</v>
      </c>
      <c r="E6966">
        <v>1</v>
      </c>
      <c r="F6966">
        <v>2455.86</v>
      </c>
      <c r="G6966">
        <v>1</v>
      </c>
      <c r="H6966">
        <v>20240300282601</v>
      </c>
      <c r="I6966">
        <v>202403002826011</v>
      </c>
      <c r="J6966">
        <v>2455.86</v>
      </c>
      <c r="K6966">
        <v>64</v>
      </c>
      <c r="L6966">
        <v>1</v>
      </c>
      <c r="M6966">
        <v>39592.231783899428</v>
      </c>
      <c r="N6966">
        <v>11</v>
      </c>
      <c r="O6966">
        <v>68.817760033459351</v>
      </c>
      <c r="P6966" t="str">
        <f t="shared" si="216"/>
        <v>High School</v>
      </c>
      <c r="Q6966">
        <f t="shared" si="217"/>
        <v>10.586388210926048</v>
      </c>
    </row>
    <row r="6967" spans="1:17">
      <c r="A6967">
        <v>2024</v>
      </c>
      <c r="B6967">
        <v>19680</v>
      </c>
      <c r="C6967">
        <v>3</v>
      </c>
      <c r="D6967">
        <v>0</v>
      </c>
      <c r="E6967">
        <v>1</v>
      </c>
      <c r="F6967">
        <v>2105.79</v>
      </c>
      <c r="G6967">
        <v>1</v>
      </c>
      <c r="H6967">
        <v>0</v>
      </c>
      <c r="I6967">
        <v>0</v>
      </c>
      <c r="J6967">
        <v>2105.79</v>
      </c>
      <c r="K6967">
        <v>43</v>
      </c>
      <c r="L6967">
        <v>2</v>
      </c>
      <c r="M6967">
        <v>38855.759041687023</v>
      </c>
      <c r="N6967">
        <v>11</v>
      </c>
      <c r="O6967">
        <v>69.514136713697326</v>
      </c>
      <c r="P6967" t="str">
        <f t="shared" si="216"/>
        <v>High School</v>
      </c>
      <c r="Q6967">
        <f t="shared" si="217"/>
        <v>10.567611582690907</v>
      </c>
    </row>
    <row r="6968" spans="1:17">
      <c r="A6968">
        <v>2024</v>
      </c>
      <c r="B6968">
        <v>21447</v>
      </c>
      <c r="C6968">
        <v>3</v>
      </c>
      <c r="D6968">
        <v>0</v>
      </c>
      <c r="E6968">
        <v>1</v>
      </c>
      <c r="F6968">
        <v>4422.58</v>
      </c>
      <c r="G6968">
        <v>1</v>
      </c>
      <c r="H6968">
        <v>0</v>
      </c>
      <c r="I6968">
        <v>0</v>
      </c>
      <c r="J6968">
        <v>4422.58</v>
      </c>
      <c r="K6968">
        <v>37</v>
      </c>
      <c r="L6968">
        <v>2</v>
      </c>
      <c r="M6968">
        <v>73439.591599780586</v>
      </c>
      <c r="N6968">
        <v>14</v>
      </c>
      <c r="O6968">
        <v>71.370756755494355</v>
      </c>
      <c r="P6968" t="str">
        <f t="shared" si="216"/>
        <v>College</v>
      </c>
      <c r="Q6968">
        <f t="shared" si="217"/>
        <v>11.204218464273744</v>
      </c>
    </row>
    <row r="6969" spans="1:17">
      <c r="A6969">
        <v>2024</v>
      </c>
      <c r="B6969">
        <v>21537</v>
      </c>
      <c r="C6969">
        <v>3</v>
      </c>
      <c r="D6969">
        <v>20230100413700</v>
      </c>
      <c r="E6969">
        <v>1</v>
      </c>
      <c r="F6969">
        <v>2513.04</v>
      </c>
      <c r="G6969">
        <v>1</v>
      </c>
      <c r="H6969">
        <v>20230100413701</v>
      </c>
      <c r="I6969">
        <v>202301004137012</v>
      </c>
      <c r="J6969">
        <v>2513.04</v>
      </c>
      <c r="K6969">
        <v>43</v>
      </c>
      <c r="L6969">
        <v>2</v>
      </c>
      <c r="M6969">
        <v>52955.905061468031</v>
      </c>
      <c r="N6969">
        <v>12</v>
      </c>
      <c r="O6969">
        <v>69.183956854879725</v>
      </c>
      <c r="P6969" t="str">
        <f t="shared" si="216"/>
        <v>High School</v>
      </c>
      <c r="Q6969">
        <f t="shared" si="217"/>
        <v>10.877214866274537</v>
      </c>
    </row>
    <row r="6970" spans="1:17">
      <c r="A6970">
        <v>2024</v>
      </c>
      <c r="B6970">
        <v>21541</v>
      </c>
      <c r="C6970">
        <v>3</v>
      </c>
      <c r="D6970">
        <v>20221203103000</v>
      </c>
      <c r="E6970">
        <v>1</v>
      </c>
      <c r="F6970">
        <v>2958.56</v>
      </c>
      <c r="G6970">
        <v>3</v>
      </c>
      <c r="H6970">
        <v>20221203103004</v>
      </c>
      <c r="I6970">
        <v>202212031030041</v>
      </c>
      <c r="J6970">
        <v>6633.49</v>
      </c>
      <c r="K6970">
        <v>25</v>
      </c>
      <c r="L6970">
        <v>1</v>
      </c>
      <c r="M6970">
        <v>76844.296214429007</v>
      </c>
      <c r="N6970">
        <v>14</v>
      </c>
      <c r="O6970">
        <v>67.239750075981718</v>
      </c>
      <c r="P6970" t="str">
        <f t="shared" si="216"/>
        <v>College</v>
      </c>
      <c r="Q6970">
        <f t="shared" si="217"/>
        <v>11.249536526491164</v>
      </c>
    </row>
    <row r="6971" spans="1:17">
      <c r="A6971">
        <v>2024</v>
      </c>
      <c r="B6971">
        <v>21583</v>
      </c>
      <c r="C6971">
        <v>3</v>
      </c>
      <c r="D6971">
        <v>20240100413500</v>
      </c>
      <c r="E6971">
        <v>1</v>
      </c>
      <c r="F6971">
        <v>2082.6799999999998</v>
      </c>
      <c r="G6971">
        <v>2</v>
      </c>
      <c r="H6971">
        <v>20240100413502</v>
      </c>
      <c r="I6971">
        <v>202401004135021</v>
      </c>
      <c r="J6971">
        <v>2388.65</v>
      </c>
      <c r="K6971">
        <v>28</v>
      </c>
      <c r="L6971">
        <v>1</v>
      </c>
      <c r="M6971">
        <v>48442.353585752411</v>
      </c>
      <c r="N6971">
        <v>12</v>
      </c>
      <c r="O6971">
        <v>66.442544113676192</v>
      </c>
      <c r="P6971" t="str">
        <f t="shared" si="216"/>
        <v>High School</v>
      </c>
      <c r="Q6971">
        <f t="shared" si="217"/>
        <v>10.788129784136407</v>
      </c>
    </row>
    <row r="6972" spans="1:17">
      <c r="A6972">
        <v>2024</v>
      </c>
      <c r="B6972">
        <v>22147</v>
      </c>
      <c r="C6972">
        <v>3</v>
      </c>
      <c r="D6972">
        <v>20240104411400</v>
      </c>
      <c r="E6972">
        <v>1</v>
      </c>
      <c r="F6972">
        <v>4513.37</v>
      </c>
      <c r="G6972">
        <v>3</v>
      </c>
      <c r="H6972">
        <v>20240104411401</v>
      </c>
      <c r="I6972">
        <v>202401044114011</v>
      </c>
      <c r="J6972">
        <v>4513.37</v>
      </c>
      <c r="K6972">
        <v>29</v>
      </c>
      <c r="L6972">
        <v>2</v>
      </c>
      <c r="M6972">
        <v>67544.154038701119</v>
      </c>
      <c r="N6972">
        <v>14</v>
      </c>
      <c r="O6972">
        <v>66.957553322129073</v>
      </c>
      <c r="P6972" t="str">
        <f t="shared" si="216"/>
        <v>College</v>
      </c>
      <c r="Q6972">
        <f t="shared" si="217"/>
        <v>11.120536796914974</v>
      </c>
    </row>
    <row r="6973" spans="1:17">
      <c r="A6973">
        <v>2024</v>
      </c>
      <c r="B6973">
        <v>22329</v>
      </c>
      <c r="C6973">
        <v>3</v>
      </c>
      <c r="D6973">
        <v>20240300895800</v>
      </c>
      <c r="E6973">
        <v>1</v>
      </c>
      <c r="F6973">
        <v>3612.07</v>
      </c>
      <c r="G6973">
        <v>1</v>
      </c>
      <c r="H6973">
        <v>20240300895801</v>
      </c>
      <c r="I6973">
        <v>202403008958011</v>
      </c>
      <c r="J6973">
        <v>3612.07</v>
      </c>
      <c r="K6973">
        <v>61</v>
      </c>
      <c r="L6973">
        <v>2</v>
      </c>
      <c r="M6973">
        <v>135207.46104238555</v>
      </c>
      <c r="N6973">
        <v>20</v>
      </c>
      <c r="O6973">
        <v>71.642297113763831</v>
      </c>
      <c r="P6973" t="str">
        <f t="shared" si="216"/>
        <v>Grad School</v>
      </c>
      <c r="Q6973">
        <f t="shared" si="217"/>
        <v>11.814565626293097</v>
      </c>
    </row>
    <row r="6974" spans="1:17">
      <c r="A6974">
        <v>2024</v>
      </c>
      <c r="B6974">
        <v>22483</v>
      </c>
      <c r="C6974">
        <v>3</v>
      </c>
      <c r="D6974">
        <v>20230100887800</v>
      </c>
      <c r="E6974">
        <v>1</v>
      </c>
      <c r="F6974">
        <v>3644.58</v>
      </c>
      <c r="G6974">
        <v>1</v>
      </c>
      <c r="H6974">
        <v>20230100887801</v>
      </c>
      <c r="I6974">
        <v>202301008878011</v>
      </c>
      <c r="J6974">
        <v>3644.58</v>
      </c>
      <c r="K6974">
        <v>57</v>
      </c>
      <c r="L6974">
        <v>2</v>
      </c>
      <c r="M6974">
        <v>72041.225741089904</v>
      </c>
      <c r="N6974">
        <v>14</v>
      </c>
      <c r="O6974">
        <v>68.734761165099883</v>
      </c>
      <c r="P6974" t="str">
        <f t="shared" si="216"/>
        <v>College</v>
      </c>
      <c r="Q6974">
        <f t="shared" si="217"/>
        <v>11.184993813874321</v>
      </c>
    </row>
    <row r="6975" spans="1:17">
      <c r="A6975">
        <v>2024</v>
      </c>
      <c r="B6975">
        <v>22997</v>
      </c>
      <c r="C6975">
        <v>3</v>
      </c>
      <c r="D6975">
        <v>0</v>
      </c>
      <c r="E6975">
        <v>1</v>
      </c>
      <c r="F6975">
        <v>2593.44</v>
      </c>
      <c r="G6975">
        <v>1</v>
      </c>
      <c r="H6975">
        <v>0</v>
      </c>
      <c r="I6975">
        <v>0</v>
      </c>
      <c r="J6975">
        <v>2593.44</v>
      </c>
      <c r="K6975">
        <v>55</v>
      </c>
      <c r="L6975">
        <v>2</v>
      </c>
      <c r="M6975">
        <v>83311.541188628165</v>
      </c>
      <c r="N6975">
        <v>14</v>
      </c>
      <c r="O6975">
        <v>66.817953221899373</v>
      </c>
      <c r="P6975" t="str">
        <f t="shared" si="216"/>
        <v>College</v>
      </c>
      <c r="Q6975">
        <f t="shared" si="217"/>
        <v>11.330342368241224</v>
      </c>
    </row>
    <row r="6976" spans="1:17">
      <c r="A6976">
        <v>2024</v>
      </c>
      <c r="B6976">
        <v>23630</v>
      </c>
      <c r="C6976">
        <v>3</v>
      </c>
      <c r="D6976">
        <v>0</v>
      </c>
      <c r="E6976">
        <v>1</v>
      </c>
      <c r="F6976">
        <v>1839.27</v>
      </c>
      <c r="G6976">
        <v>3</v>
      </c>
      <c r="H6976">
        <v>0</v>
      </c>
      <c r="I6976">
        <v>0</v>
      </c>
      <c r="J6976">
        <v>1839.27</v>
      </c>
      <c r="K6976">
        <v>37</v>
      </c>
      <c r="L6976">
        <v>1</v>
      </c>
      <c r="M6976">
        <v>75808.318404951904</v>
      </c>
      <c r="N6976">
        <v>14</v>
      </c>
      <c r="O6976">
        <v>69.340461484181262</v>
      </c>
      <c r="P6976" t="str">
        <f t="shared" si="216"/>
        <v>College</v>
      </c>
      <c r="Q6976">
        <f t="shared" si="217"/>
        <v>11.235963307099437</v>
      </c>
    </row>
    <row r="6977" spans="1:17">
      <c r="A6977">
        <v>2024</v>
      </c>
      <c r="B6977">
        <v>24204</v>
      </c>
      <c r="C6977">
        <v>3</v>
      </c>
      <c r="D6977">
        <v>20240100430400</v>
      </c>
      <c r="E6977">
        <v>1</v>
      </c>
      <c r="F6977">
        <v>2620.71</v>
      </c>
      <c r="G6977">
        <v>2</v>
      </c>
      <c r="H6977">
        <v>20240100430402</v>
      </c>
      <c r="I6977">
        <v>202401004304021</v>
      </c>
      <c r="J6977">
        <v>8175.5</v>
      </c>
      <c r="K6977">
        <v>27</v>
      </c>
      <c r="L6977">
        <v>1</v>
      </c>
      <c r="M6977">
        <v>49825.845281619768</v>
      </c>
      <c r="N6977">
        <v>12</v>
      </c>
      <c r="O6977">
        <v>69.627244165079432</v>
      </c>
      <c r="P6977" t="str">
        <f t="shared" si="216"/>
        <v>High School</v>
      </c>
      <c r="Q6977">
        <f t="shared" si="217"/>
        <v>10.816289109947022</v>
      </c>
    </row>
    <row r="6978" spans="1:17">
      <c r="A6978">
        <v>2024</v>
      </c>
      <c r="B6978">
        <v>25372</v>
      </c>
      <c r="C6978">
        <v>3</v>
      </c>
      <c r="D6978">
        <v>20240200455100</v>
      </c>
      <c r="E6978">
        <v>1</v>
      </c>
      <c r="F6978">
        <v>3422.45</v>
      </c>
      <c r="G6978">
        <v>2</v>
      </c>
      <c r="H6978">
        <v>20240200455102</v>
      </c>
      <c r="I6978">
        <v>202402004551021</v>
      </c>
      <c r="J6978">
        <v>3422.45</v>
      </c>
      <c r="K6978">
        <v>63</v>
      </c>
      <c r="L6978">
        <v>2</v>
      </c>
      <c r="M6978">
        <v>51809.037494611766</v>
      </c>
      <c r="N6978">
        <v>12</v>
      </c>
      <c r="O6978">
        <v>71.968725740651053</v>
      </c>
      <c r="P6978" t="str">
        <f t="shared" si="216"/>
        <v>High School</v>
      </c>
      <c r="Q6978">
        <f t="shared" si="217"/>
        <v>10.855319882037577</v>
      </c>
    </row>
    <row r="6979" spans="1:17">
      <c r="A6979">
        <v>2024</v>
      </c>
      <c r="B6979">
        <v>26561</v>
      </c>
      <c r="C6979">
        <v>3</v>
      </c>
      <c r="D6979">
        <v>20230200602800</v>
      </c>
      <c r="E6979">
        <v>1</v>
      </c>
      <c r="F6979">
        <v>692.19</v>
      </c>
      <c r="G6979">
        <v>1</v>
      </c>
      <c r="H6979">
        <v>20230200602801</v>
      </c>
      <c r="I6979">
        <v>202302006028012</v>
      </c>
      <c r="J6979">
        <v>692.19</v>
      </c>
      <c r="K6979">
        <v>27</v>
      </c>
      <c r="L6979">
        <v>1</v>
      </c>
      <c r="M6979">
        <v>70117.482080763366</v>
      </c>
      <c r="N6979">
        <v>14</v>
      </c>
      <c r="O6979">
        <v>71.059661048470034</v>
      </c>
      <c r="P6979" t="str">
        <f t="shared" ref="P6979:P7042" si="218">IF(N6979&lt;=12,"High School",IF(N6979&lt;=16,"College","Grad School"))</f>
        <v>College</v>
      </c>
      <c r="Q6979">
        <f t="shared" ref="Q6979:Q7042" si="219">LN(M6979)</f>
        <v>11.157927429673428</v>
      </c>
    </row>
    <row r="6980" spans="1:17">
      <c r="A6980">
        <v>2024</v>
      </c>
      <c r="B6980">
        <v>26867</v>
      </c>
      <c r="C6980">
        <v>3</v>
      </c>
      <c r="D6980">
        <v>20230100614000</v>
      </c>
      <c r="E6980">
        <v>1</v>
      </c>
      <c r="F6980">
        <v>461.1</v>
      </c>
      <c r="G6980">
        <v>1</v>
      </c>
      <c r="H6980">
        <v>20230100614001</v>
      </c>
      <c r="I6980">
        <v>202301006140011</v>
      </c>
      <c r="J6980">
        <v>461.1</v>
      </c>
      <c r="K6980">
        <v>54</v>
      </c>
      <c r="L6980">
        <v>1</v>
      </c>
      <c r="M6980">
        <v>75124.209414500772</v>
      </c>
      <c r="N6980">
        <v>14</v>
      </c>
      <c r="O6980">
        <v>67.534003767581893</v>
      </c>
      <c r="P6980" t="str">
        <f t="shared" si="218"/>
        <v>College</v>
      </c>
      <c r="Q6980">
        <f t="shared" si="219"/>
        <v>11.22689814818148</v>
      </c>
    </row>
    <row r="6981" spans="1:17">
      <c r="A6981">
        <v>2024</v>
      </c>
      <c r="B6981">
        <v>27556</v>
      </c>
      <c r="C6981">
        <v>3</v>
      </c>
      <c r="D6981">
        <v>20230200613800</v>
      </c>
      <c r="E6981">
        <v>1</v>
      </c>
      <c r="F6981">
        <v>735.83</v>
      </c>
      <c r="G6981">
        <v>1</v>
      </c>
      <c r="H6981">
        <v>20230200613801</v>
      </c>
      <c r="I6981">
        <v>202302006138011</v>
      </c>
      <c r="J6981">
        <v>735.83</v>
      </c>
      <c r="K6981">
        <v>27</v>
      </c>
      <c r="L6981">
        <v>2</v>
      </c>
      <c r="M6981">
        <v>76756.853751110961</v>
      </c>
      <c r="N6981">
        <v>14</v>
      </c>
      <c r="O6981">
        <v>69.59341483016091</v>
      </c>
      <c r="P6981" t="str">
        <f t="shared" si="218"/>
        <v>College</v>
      </c>
      <c r="Q6981">
        <f t="shared" si="219"/>
        <v>11.248397961151205</v>
      </c>
    </row>
    <row r="6982" spans="1:17">
      <c r="A6982">
        <v>2024</v>
      </c>
      <c r="B6982">
        <v>28325</v>
      </c>
      <c r="C6982">
        <v>3</v>
      </c>
      <c r="D6982">
        <v>0</v>
      </c>
      <c r="E6982">
        <v>1</v>
      </c>
      <c r="F6982">
        <v>824.47</v>
      </c>
      <c r="G6982">
        <v>2</v>
      </c>
      <c r="H6982">
        <v>0</v>
      </c>
      <c r="I6982">
        <v>0</v>
      </c>
      <c r="J6982">
        <v>824.47</v>
      </c>
      <c r="K6982">
        <v>32</v>
      </c>
      <c r="L6982">
        <v>2</v>
      </c>
      <c r="M6982">
        <v>49873.303126807674</v>
      </c>
      <c r="N6982">
        <v>12</v>
      </c>
      <c r="O6982">
        <v>70.988614846668455</v>
      </c>
      <c r="P6982" t="str">
        <f t="shared" si="218"/>
        <v>High School</v>
      </c>
      <c r="Q6982">
        <f t="shared" si="219"/>
        <v>10.817241131093239</v>
      </c>
    </row>
    <row r="6983" spans="1:17">
      <c r="A6983">
        <v>2024</v>
      </c>
      <c r="B6983">
        <v>29143</v>
      </c>
      <c r="C6983">
        <v>3</v>
      </c>
      <c r="D6983">
        <v>20230300479000</v>
      </c>
      <c r="E6983">
        <v>1</v>
      </c>
      <c r="F6983">
        <v>1250.81</v>
      </c>
      <c r="G6983">
        <v>1</v>
      </c>
      <c r="H6983">
        <v>20230300479001</v>
      </c>
      <c r="I6983">
        <v>202303004790011</v>
      </c>
      <c r="J6983">
        <v>1250.81</v>
      </c>
      <c r="K6983">
        <v>29</v>
      </c>
      <c r="L6983">
        <v>2</v>
      </c>
      <c r="M6983">
        <v>72765.961938521577</v>
      </c>
      <c r="N6983">
        <v>14</v>
      </c>
      <c r="O6983">
        <v>66.955560416632707</v>
      </c>
      <c r="P6983" t="str">
        <f t="shared" si="218"/>
        <v>College</v>
      </c>
      <c r="Q6983">
        <f t="shared" si="219"/>
        <v>11.195003569056947</v>
      </c>
    </row>
    <row r="6984" spans="1:17">
      <c r="A6984">
        <v>2024</v>
      </c>
      <c r="B6984">
        <v>29322</v>
      </c>
      <c r="C6984">
        <v>3</v>
      </c>
      <c r="D6984">
        <v>20231200485400</v>
      </c>
      <c r="E6984">
        <v>1</v>
      </c>
      <c r="F6984">
        <v>873.93</v>
      </c>
      <c r="G6984">
        <v>2</v>
      </c>
      <c r="H6984">
        <v>20231200485402</v>
      </c>
      <c r="I6984">
        <v>202312004854021</v>
      </c>
      <c r="J6984">
        <v>873.93</v>
      </c>
      <c r="K6984">
        <v>48</v>
      </c>
      <c r="L6984">
        <v>2</v>
      </c>
      <c r="M6984">
        <v>72768.492717056884</v>
      </c>
      <c r="N6984">
        <v>14</v>
      </c>
      <c r="O6984">
        <v>68.072132862994494</v>
      </c>
      <c r="P6984" t="str">
        <f t="shared" si="218"/>
        <v>College</v>
      </c>
      <c r="Q6984">
        <f t="shared" si="219"/>
        <v>11.195038348155018</v>
      </c>
    </row>
    <row r="6985" spans="1:17">
      <c r="A6985">
        <v>2024</v>
      </c>
      <c r="B6985">
        <v>30829</v>
      </c>
      <c r="C6985">
        <v>3</v>
      </c>
      <c r="D6985">
        <v>0</v>
      </c>
      <c r="E6985">
        <v>1</v>
      </c>
      <c r="F6985">
        <v>1019.87</v>
      </c>
      <c r="G6985">
        <v>3</v>
      </c>
      <c r="H6985">
        <v>0</v>
      </c>
      <c r="I6985">
        <v>0</v>
      </c>
      <c r="J6985">
        <v>1254.74</v>
      </c>
      <c r="K6985">
        <v>25</v>
      </c>
      <c r="L6985">
        <v>2</v>
      </c>
      <c r="M6985">
        <v>70999.312157337685</v>
      </c>
      <c r="N6985">
        <v>14</v>
      </c>
      <c r="O6985">
        <v>72.14716983540626</v>
      </c>
      <c r="P6985" t="str">
        <f t="shared" si="218"/>
        <v>College</v>
      </c>
      <c r="Q6985">
        <f t="shared" si="219"/>
        <v>11.170425468051702</v>
      </c>
    </row>
    <row r="6986" spans="1:17">
      <c r="A6986">
        <v>2024</v>
      </c>
      <c r="B6986">
        <v>30893</v>
      </c>
      <c r="C6986">
        <v>3</v>
      </c>
      <c r="D6986">
        <v>20221201116100</v>
      </c>
      <c r="E6986">
        <v>1</v>
      </c>
      <c r="F6986">
        <v>325.49</v>
      </c>
      <c r="G6986">
        <v>2</v>
      </c>
      <c r="H6986">
        <v>20221201116102</v>
      </c>
      <c r="I6986">
        <v>202212011161021</v>
      </c>
      <c r="J6986">
        <v>325.49</v>
      </c>
      <c r="K6986">
        <v>42</v>
      </c>
      <c r="L6986">
        <v>1</v>
      </c>
      <c r="M6986">
        <v>29099.189303507294</v>
      </c>
      <c r="N6986">
        <v>10</v>
      </c>
      <c r="O6986">
        <v>70.83989433808209</v>
      </c>
      <c r="P6986" t="str">
        <f t="shared" si="218"/>
        <v>High School</v>
      </c>
      <c r="Q6986">
        <f t="shared" si="219"/>
        <v>10.278465593785512</v>
      </c>
    </row>
    <row r="6987" spans="1:17">
      <c r="A6987">
        <v>2024</v>
      </c>
      <c r="B6987">
        <v>30893</v>
      </c>
      <c r="C6987">
        <v>3</v>
      </c>
      <c r="D6987">
        <v>20221201116100</v>
      </c>
      <c r="E6987">
        <v>1</v>
      </c>
      <c r="F6987">
        <v>325.49</v>
      </c>
      <c r="G6987">
        <v>7</v>
      </c>
      <c r="H6987">
        <v>20221201116103</v>
      </c>
      <c r="I6987">
        <v>202212011161031</v>
      </c>
      <c r="J6987">
        <v>362.94</v>
      </c>
      <c r="K6987">
        <v>26</v>
      </c>
      <c r="L6987">
        <v>1</v>
      </c>
      <c r="M6987">
        <v>29261.638885211021</v>
      </c>
      <c r="N6987">
        <v>10</v>
      </c>
      <c r="O6987">
        <v>73.514952135210407</v>
      </c>
      <c r="P6987" t="str">
        <f t="shared" si="218"/>
        <v>High School</v>
      </c>
      <c r="Q6987">
        <f t="shared" si="219"/>
        <v>10.284032684120078</v>
      </c>
    </row>
    <row r="6988" spans="1:17">
      <c r="A6988">
        <v>2024</v>
      </c>
      <c r="B6988">
        <v>32968</v>
      </c>
      <c r="C6988">
        <v>3</v>
      </c>
      <c r="D6988">
        <v>20240300385100</v>
      </c>
      <c r="E6988">
        <v>1</v>
      </c>
      <c r="F6988">
        <v>2032.82</v>
      </c>
      <c r="G6988">
        <v>2</v>
      </c>
      <c r="H6988">
        <v>20240300385102</v>
      </c>
      <c r="I6988">
        <v>202403003851021</v>
      </c>
      <c r="J6988">
        <v>1809.44</v>
      </c>
      <c r="K6988">
        <v>27</v>
      </c>
      <c r="L6988">
        <v>1</v>
      </c>
      <c r="M6988">
        <v>120035.84476257204</v>
      </c>
      <c r="N6988">
        <v>18</v>
      </c>
      <c r="O6988">
        <v>68.38759547864872</v>
      </c>
      <c r="P6988" t="str">
        <f t="shared" si="218"/>
        <v>Grad School</v>
      </c>
      <c r="Q6988">
        <f t="shared" si="219"/>
        <v>11.695545683515089</v>
      </c>
    </row>
    <row r="6989" spans="1:17">
      <c r="A6989">
        <v>2024</v>
      </c>
      <c r="B6989">
        <v>33674</v>
      </c>
      <c r="C6989">
        <v>3</v>
      </c>
      <c r="D6989">
        <v>20230300163400</v>
      </c>
      <c r="E6989">
        <v>1</v>
      </c>
      <c r="F6989">
        <v>243.14</v>
      </c>
      <c r="G6989">
        <v>3</v>
      </c>
      <c r="H6989">
        <v>20230300163403</v>
      </c>
      <c r="I6989">
        <v>202303001634031</v>
      </c>
      <c r="J6989">
        <v>767.78</v>
      </c>
      <c r="K6989">
        <v>31</v>
      </c>
      <c r="L6989">
        <v>1</v>
      </c>
      <c r="M6989">
        <v>76221.110085744978</v>
      </c>
      <c r="N6989">
        <v>14</v>
      </c>
      <c r="O6989">
        <v>72.780281176882127</v>
      </c>
      <c r="P6989" t="str">
        <f t="shared" si="218"/>
        <v>College</v>
      </c>
      <c r="Q6989">
        <f t="shared" si="219"/>
        <v>11.241393738553557</v>
      </c>
    </row>
    <row r="6990" spans="1:17">
      <c r="A6990">
        <v>2024</v>
      </c>
      <c r="B6990">
        <v>33888</v>
      </c>
      <c r="C6990">
        <v>3</v>
      </c>
      <c r="D6990">
        <v>20231200165200</v>
      </c>
      <c r="E6990">
        <v>1</v>
      </c>
      <c r="F6990">
        <v>344.11</v>
      </c>
      <c r="G6990">
        <v>6</v>
      </c>
      <c r="H6990">
        <v>20231200165202</v>
      </c>
      <c r="I6990">
        <v>202312001652021</v>
      </c>
      <c r="J6990">
        <v>307.48</v>
      </c>
      <c r="K6990">
        <v>49</v>
      </c>
      <c r="L6990">
        <v>2</v>
      </c>
      <c r="M6990">
        <v>33874.447495398788</v>
      </c>
      <c r="N6990">
        <v>10</v>
      </c>
      <c r="O6990">
        <v>69.298677141569314</v>
      </c>
      <c r="P6990" t="str">
        <f t="shared" si="218"/>
        <v>High School</v>
      </c>
      <c r="Q6990">
        <f t="shared" si="219"/>
        <v>10.430416247950062</v>
      </c>
    </row>
    <row r="6991" spans="1:17">
      <c r="A6991">
        <v>2024</v>
      </c>
      <c r="B6991">
        <v>35033</v>
      </c>
      <c r="C6991">
        <v>3</v>
      </c>
      <c r="D6991">
        <v>0</v>
      </c>
      <c r="E6991">
        <v>1</v>
      </c>
      <c r="F6991">
        <v>210.26</v>
      </c>
      <c r="G6991">
        <v>3</v>
      </c>
      <c r="H6991">
        <v>0</v>
      </c>
      <c r="I6991">
        <v>0</v>
      </c>
      <c r="J6991">
        <v>708.68</v>
      </c>
      <c r="K6991">
        <v>35</v>
      </c>
      <c r="L6991">
        <v>1</v>
      </c>
      <c r="M6991">
        <v>78382.630098616501</v>
      </c>
      <c r="N6991">
        <v>14</v>
      </c>
      <c r="O6991">
        <v>66.754334125089358</v>
      </c>
      <c r="P6991" t="str">
        <f t="shared" si="218"/>
        <v>College</v>
      </c>
      <c r="Q6991">
        <f t="shared" si="219"/>
        <v>11.269357626927009</v>
      </c>
    </row>
    <row r="6992" spans="1:17">
      <c r="A6992">
        <v>2024</v>
      </c>
      <c r="B6992">
        <v>35220</v>
      </c>
      <c r="C6992">
        <v>3</v>
      </c>
      <c r="D6992">
        <v>20240300843300</v>
      </c>
      <c r="E6992">
        <v>1</v>
      </c>
      <c r="F6992">
        <v>1843.26</v>
      </c>
      <c r="G6992">
        <v>2</v>
      </c>
      <c r="H6992">
        <v>20240300843302</v>
      </c>
      <c r="I6992">
        <v>202403008433021</v>
      </c>
      <c r="J6992">
        <v>1843.26</v>
      </c>
      <c r="K6992">
        <v>39</v>
      </c>
      <c r="L6992">
        <v>1</v>
      </c>
      <c r="M6992">
        <v>43723.974408904411</v>
      </c>
      <c r="N6992">
        <v>11</v>
      </c>
      <c r="O6992">
        <v>67.69263787976125</v>
      </c>
      <c r="P6992" t="str">
        <f t="shared" si="218"/>
        <v>High School</v>
      </c>
      <c r="Q6992">
        <f t="shared" si="219"/>
        <v>10.685651844126399</v>
      </c>
    </row>
    <row r="6993" spans="1:17">
      <c r="A6993">
        <v>2024</v>
      </c>
      <c r="B6993">
        <v>37132</v>
      </c>
      <c r="C6993">
        <v>3</v>
      </c>
      <c r="D6993">
        <v>20240200876500</v>
      </c>
      <c r="E6993">
        <v>1</v>
      </c>
      <c r="F6993">
        <v>767.08</v>
      </c>
      <c r="G6993">
        <v>2</v>
      </c>
      <c r="H6993">
        <v>20240200876502</v>
      </c>
      <c r="I6993">
        <v>202402008765021</v>
      </c>
      <c r="J6993">
        <v>767.08</v>
      </c>
      <c r="K6993">
        <v>47</v>
      </c>
      <c r="L6993">
        <v>2</v>
      </c>
      <c r="M6993">
        <v>66816.589968748725</v>
      </c>
      <c r="N6993">
        <v>14</v>
      </c>
      <c r="O6993">
        <v>66.675911914381956</v>
      </c>
      <c r="P6993" t="str">
        <f t="shared" si="218"/>
        <v>College</v>
      </c>
      <c r="Q6993">
        <f t="shared" si="219"/>
        <v>11.10970668151586</v>
      </c>
    </row>
    <row r="6994" spans="1:17">
      <c r="A6994">
        <v>2024</v>
      </c>
      <c r="B6994">
        <v>38182</v>
      </c>
      <c r="C6994">
        <v>3</v>
      </c>
      <c r="D6994">
        <v>20240300892000</v>
      </c>
      <c r="E6994">
        <v>1</v>
      </c>
      <c r="F6994">
        <v>469.66</v>
      </c>
      <c r="G6994">
        <v>1</v>
      </c>
      <c r="H6994">
        <v>20240300892001</v>
      </c>
      <c r="I6994">
        <v>202403008920011</v>
      </c>
      <c r="J6994">
        <v>469.66</v>
      </c>
      <c r="K6994">
        <v>34</v>
      </c>
      <c r="L6994">
        <v>2</v>
      </c>
      <c r="M6994">
        <v>79870.988586292209</v>
      </c>
      <c r="N6994">
        <v>14</v>
      </c>
      <c r="O6994">
        <v>65.951202132586005</v>
      </c>
      <c r="P6994" t="str">
        <f t="shared" si="218"/>
        <v>College</v>
      </c>
      <c r="Q6994">
        <f t="shared" si="219"/>
        <v>11.288167969276831</v>
      </c>
    </row>
    <row r="6995" spans="1:17">
      <c r="A6995">
        <v>2024</v>
      </c>
      <c r="B6995">
        <v>38559</v>
      </c>
      <c r="C6995">
        <v>3</v>
      </c>
      <c r="D6995">
        <v>20221204523100</v>
      </c>
      <c r="E6995">
        <v>1</v>
      </c>
      <c r="F6995">
        <v>2206.98</v>
      </c>
      <c r="G6995">
        <v>1</v>
      </c>
      <c r="H6995">
        <v>20221204523101</v>
      </c>
      <c r="I6995">
        <v>202212045231012</v>
      </c>
      <c r="J6995">
        <v>2206.98</v>
      </c>
      <c r="K6995">
        <v>25</v>
      </c>
      <c r="L6995">
        <v>1</v>
      </c>
      <c r="M6995">
        <v>29894.239334195358</v>
      </c>
      <c r="N6995">
        <v>10</v>
      </c>
      <c r="O6995">
        <v>68.211123341388145</v>
      </c>
      <c r="P6995" t="str">
        <f t="shared" si="218"/>
        <v>High School</v>
      </c>
      <c r="Q6995">
        <f t="shared" si="219"/>
        <v>10.305421076408425</v>
      </c>
    </row>
    <row r="6996" spans="1:17">
      <c r="A6996">
        <v>2024</v>
      </c>
      <c r="B6996">
        <v>39080</v>
      </c>
      <c r="C6996">
        <v>3</v>
      </c>
      <c r="D6996">
        <v>0</v>
      </c>
      <c r="E6996">
        <v>1</v>
      </c>
      <c r="F6996">
        <v>2645.65</v>
      </c>
      <c r="G6996">
        <v>1</v>
      </c>
      <c r="H6996">
        <v>0</v>
      </c>
      <c r="I6996">
        <v>0</v>
      </c>
      <c r="J6996">
        <v>2645.65</v>
      </c>
      <c r="K6996">
        <v>27</v>
      </c>
      <c r="L6996">
        <v>1</v>
      </c>
      <c r="M6996">
        <v>27247.508593224131</v>
      </c>
      <c r="N6996">
        <v>10</v>
      </c>
      <c r="O6996">
        <v>72.457627332008371</v>
      </c>
      <c r="P6996" t="str">
        <f t="shared" si="218"/>
        <v>High School</v>
      </c>
      <c r="Q6996">
        <f t="shared" si="219"/>
        <v>10.212717368140025</v>
      </c>
    </row>
    <row r="6997" spans="1:17">
      <c r="A6997">
        <v>2024</v>
      </c>
      <c r="B6997">
        <v>39104</v>
      </c>
      <c r="C6997">
        <v>3</v>
      </c>
      <c r="D6997">
        <v>20230300587500</v>
      </c>
      <c r="E6997">
        <v>1</v>
      </c>
      <c r="F6997">
        <v>2936.74</v>
      </c>
      <c r="G6997">
        <v>1</v>
      </c>
      <c r="H6997">
        <v>20230300587501</v>
      </c>
      <c r="I6997">
        <v>202303005875011</v>
      </c>
      <c r="J6997">
        <v>2936.74</v>
      </c>
      <c r="K6997">
        <v>55</v>
      </c>
      <c r="L6997">
        <v>1</v>
      </c>
      <c r="M6997">
        <v>52771.820303124012</v>
      </c>
      <c r="N6997">
        <v>12</v>
      </c>
      <c r="O6997">
        <v>67.191310271369147</v>
      </c>
      <c r="P6997" t="str">
        <f t="shared" si="218"/>
        <v>High School</v>
      </c>
      <c r="Q6997">
        <f t="shared" si="219"/>
        <v>10.873732620842182</v>
      </c>
    </row>
    <row r="6998" spans="1:17">
      <c r="A6998">
        <v>2024</v>
      </c>
      <c r="B6998">
        <v>39138</v>
      </c>
      <c r="C6998">
        <v>3</v>
      </c>
      <c r="D6998">
        <v>0</v>
      </c>
      <c r="E6998">
        <v>1</v>
      </c>
      <c r="F6998">
        <v>1906.59</v>
      </c>
      <c r="G6998">
        <v>3</v>
      </c>
      <c r="H6998">
        <v>0</v>
      </c>
      <c r="I6998">
        <v>0</v>
      </c>
      <c r="J6998">
        <v>5372.56</v>
      </c>
      <c r="K6998">
        <v>58</v>
      </c>
      <c r="L6998">
        <v>1</v>
      </c>
      <c r="M6998">
        <v>71844.195220160022</v>
      </c>
      <c r="N6998">
        <v>14</v>
      </c>
      <c r="O6998">
        <v>70.72418762298517</v>
      </c>
      <c r="P6998" t="str">
        <f t="shared" si="218"/>
        <v>College</v>
      </c>
      <c r="Q6998">
        <f t="shared" si="219"/>
        <v>11.182255097988209</v>
      </c>
    </row>
    <row r="6999" spans="1:17">
      <c r="A6999">
        <v>2024</v>
      </c>
      <c r="B6999">
        <v>39486</v>
      </c>
      <c r="C6999">
        <v>3</v>
      </c>
      <c r="D6999">
        <v>0</v>
      </c>
      <c r="E6999">
        <v>1</v>
      </c>
      <c r="F6999">
        <v>2618.9699999999998</v>
      </c>
      <c r="G6999">
        <v>2</v>
      </c>
      <c r="H6999">
        <v>0</v>
      </c>
      <c r="I6999">
        <v>0</v>
      </c>
      <c r="J6999">
        <v>2571.48</v>
      </c>
      <c r="K6999">
        <v>25</v>
      </c>
      <c r="L6999">
        <v>1</v>
      </c>
      <c r="M6999">
        <v>57295.607422760862</v>
      </c>
      <c r="N6999">
        <v>12</v>
      </c>
      <c r="O6999">
        <v>70.613444605953205</v>
      </c>
      <c r="P6999" t="str">
        <f t="shared" si="218"/>
        <v>High School</v>
      </c>
      <c r="Q6999">
        <f t="shared" si="219"/>
        <v>10.955979240475717</v>
      </c>
    </row>
    <row r="7000" spans="1:17">
      <c r="A7000">
        <v>2024</v>
      </c>
      <c r="B7000">
        <v>40318</v>
      </c>
      <c r="C7000">
        <v>3</v>
      </c>
      <c r="D7000">
        <v>20221204409200</v>
      </c>
      <c r="E7000">
        <v>1</v>
      </c>
      <c r="F7000">
        <v>3778.93</v>
      </c>
      <c r="G7000">
        <v>2</v>
      </c>
      <c r="H7000">
        <v>20221204409202</v>
      </c>
      <c r="I7000">
        <v>202212044092021</v>
      </c>
      <c r="J7000">
        <v>3778.93</v>
      </c>
      <c r="K7000">
        <v>37</v>
      </c>
      <c r="L7000">
        <v>2</v>
      </c>
      <c r="M7000">
        <v>143147.10088275225</v>
      </c>
      <c r="N7000">
        <v>20</v>
      </c>
      <c r="O7000">
        <v>71.880175724976496</v>
      </c>
      <c r="P7000" t="str">
        <f t="shared" si="218"/>
        <v>Grad School</v>
      </c>
      <c r="Q7000">
        <f t="shared" si="219"/>
        <v>11.871628058017668</v>
      </c>
    </row>
    <row r="7001" spans="1:17">
      <c r="A7001">
        <v>2024</v>
      </c>
      <c r="B7001">
        <v>40431</v>
      </c>
      <c r="C7001">
        <v>3</v>
      </c>
      <c r="D7001">
        <v>0</v>
      </c>
      <c r="E7001">
        <v>1</v>
      </c>
      <c r="F7001">
        <v>1835.06</v>
      </c>
      <c r="G7001">
        <v>1</v>
      </c>
      <c r="H7001">
        <v>0</v>
      </c>
      <c r="I7001">
        <v>0</v>
      </c>
      <c r="J7001">
        <v>1835.06</v>
      </c>
      <c r="K7001">
        <v>53</v>
      </c>
      <c r="L7001">
        <v>1</v>
      </c>
      <c r="M7001">
        <v>38138.777564766271</v>
      </c>
      <c r="N7001">
        <v>10</v>
      </c>
      <c r="O7001">
        <v>70.001425365176942</v>
      </c>
      <c r="P7001" t="str">
        <f t="shared" si="218"/>
        <v>High School</v>
      </c>
      <c r="Q7001">
        <f t="shared" si="219"/>
        <v>10.548986827376108</v>
      </c>
    </row>
    <row r="7002" spans="1:17">
      <c r="A7002">
        <v>2024</v>
      </c>
      <c r="B7002">
        <v>40805</v>
      </c>
      <c r="C7002">
        <v>3</v>
      </c>
      <c r="D7002">
        <v>20240200708600</v>
      </c>
      <c r="E7002">
        <v>1</v>
      </c>
      <c r="F7002">
        <v>1700.05</v>
      </c>
      <c r="G7002">
        <v>4</v>
      </c>
      <c r="H7002">
        <v>20240200708604</v>
      </c>
      <c r="I7002">
        <v>202402007086041</v>
      </c>
      <c r="J7002">
        <v>2876.77</v>
      </c>
      <c r="K7002">
        <v>31</v>
      </c>
      <c r="L7002">
        <v>1</v>
      </c>
      <c r="M7002">
        <v>50692.84851255684</v>
      </c>
      <c r="N7002">
        <v>12</v>
      </c>
      <c r="O7002">
        <v>72.895241719328595</v>
      </c>
      <c r="P7002" t="str">
        <f t="shared" si="218"/>
        <v>High School</v>
      </c>
      <c r="Q7002">
        <f t="shared" si="219"/>
        <v>10.833540124650931</v>
      </c>
    </row>
    <row r="7003" spans="1:17">
      <c r="A7003">
        <v>2024</v>
      </c>
      <c r="B7003">
        <v>42279</v>
      </c>
      <c r="C7003">
        <v>3</v>
      </c>
      <c r="D7003">
        <v>20240300229200</v>
      </c>
      <c r="E7003">
        <v>1</v>
      </c>
      <c r="F7003">
        <v>3332.98</v>
      </c>
      <c r="G7003">
        <v>1</v>
      </c>
      <c r="H7003">
        <v>20240300229201</v>
      </c>
      <c r="I7003">
        <v>202403002292011</v>
      </c>
      <c r="J7003">
        <v>3332.98</v>
      </c>
      <c r="K7003">
        <v>30</v>
      </c>
      <c r="L7003">
        <v>2</v>
      </c>
      <c r="M7003">
        <v>54754.328194374917</v>
      </c>
      <c r="N7003">
        <v>12</v>
      </c>
      <c r="O7003">
        <v>70.019383516987617</v>
      </c>
      <c r="P7003" t="str">
        <f t="shared" si="218"/>
        <v>High School</v>
      </c>
      <c r="Q7003">
        <f t="shared" si="219"/>
        <v>10.9106116983327</v>
      </c>
    </row>
    <row r="7004" spans="1:17">
      <c r="A7004">
        <v>2024</v>
      </c>
      <c r="B7004">
        <v>42353</v>
      </c>
      <c r="C7004">
        <v>3</v>
      </c>
      <c r="D7004">
        <v>20231200222200</v>
      </c>
      <c r="E7004">
        <v>1</v>
      </c>
      <c r="F7004">
        <v>2402.7600000000002</v>
      </c>
      <c r="G7004">
        <v>1</v>
      </c>
      <c r="H7004">
        <v>20231200222201</v>
      </c>
      <c r="I7004">
        <v>202312002222011</v>
      </c>
      <c r="J7004">
        <v>2402.7600000000002</v>
      </c>
      <c r="K7004">
        <v>52</v>
      </c>
      <c r="L7004">
        <v>1</v>
      </c>
      <c r="M7004">
        <v>69175.171013228071</v>
      </c>
      <c r="N7004">
        <v>14</v>
      </c>
      <c r="O7004">
        <v>71.043833417797316</v>
      </c>
      <c r="P7004" t="str">
        <f t="shared" si="218"/>
        <v>College</v>
      </c>
      <c r="Q7004">
        <f t="shared" si="219"/>
        <v>11.144397276834624</v>
      </c>
    </row>
    <row r="7005" spans="1:17">
      <c r="A7005">
        <v>2024</v>
      </c>
      <c r="B7005">
        <v>43645</v>
      </c>
      <c r="C7005">
        <v>3</v>
      </c>
      <c r="D7005">
        <v>0</v>
      </c>
      <c r="E7005">
        <v>1</v>
      </c>
      <c r="F7005">
        <v>2665.61</v>
      </c>
      <c r="G7005">
        <v>1</v>
      </c>
      <c r="H7005">
        <v>0</v>
      </c>
      <c r="I7005">
        <v>0</v>
      </c>
      <c r="J7005">
        <v>2665.61</v>
      </c>
      <c r="K7005">
        <v>61</v>
      </c>
      <c r="L7005">
        <v>2</v>
      </c>
      <c r="M7005">
        <v>50042.550443291162</v>
      </c>
      <c r="N7005">
        <v>12</v>
      </c>
      <c r="O7005">
        <v>67.300957273217676</v>
      </c>
      <c r="P7005" t="str">
        <f t="shared" si="218"/>
        <v>High School</v>
      </c>
      <c r="Q7005">
        <f t="shared" si="219"/>
        <v>10.820628931373369</v>
      </c>
    </row>
    <row r="7006" spans="1:17">
      <c r="A7006">
        <v>2024</v>
      </c>
      <c r="B7006">
        <v>44581</v>
      </c>
      <c r="C7006">
        <v>3</v>
      </c>
      <c r="D7006">
        <v>0</v>
      </c>
      <c r="E7006">
        <v>1</v>
      </c>
      <c r="F7006">
        <v>1908.6</v>
      </c>
      <c r="G7006">
        <v>2</v>
      </c>
      <c r="H7006">
        <v>0</v>
      </c>
      <c r="I7006">
        <v>0</v>
      </c>
      <c r="J7006">
        <v>1908.6</v>
      </c>
      <c r="K7006">
        <v>58</v>
      </c>
      <c r="L7006">
        <v>1</v>
      </c>
      <c r="M7006">
        <v>78996.563827595077</v>
      </c>
      <c r="N7006">
        <v>14</v>
      </c>
      <c r="O7006">
        <v>67.489102254451097</v>
      </c>
      <c r="P7006" t="str">
        <f t="shared" si="218"/>
        <v>College</v>
      </c>
      <c r="Q7006">
        <f t="shared" si="219"/>
        <v>11.27715963464996</v>
      </c>
    </row>
    <row r="7007" spans="1:17">
      <c r="A7007">
        <v>2024</v>
      </c>
      <c r="B7007">
        <v>44581</v>
      </c>
      <c r="C7007">
        <v>3</v>
      </c>
      <c r="D7007">
        <v>0</v>
      </c>
      <c r="E7007">
        <v>1</v>
      </c>
      <c r="F7007">
        <v>1908.6</v>
      </c>
      <c r="G7007">
        <v>3</v>
      </c>
      <c r="H7007">
        <v>0</v>
      </c>
      <c r="I7007">
        <v>0</v>
      </c>
      <c r="J7007">
        <v>1862.53</v>
      </c>
      <c r="K7007">
        <v>26</v>
      </c>
      <c r="L7007">
        <v>2</v>
      </c>
      <c r="M7007">
        <v>74302.457208705324</v>
      </c>
      <c r="N7007">
        <v>14</v>
      </c>
      <c r="O7007">
        <v>69.43327116821122</v>
      </c>
      <c r="P7007" t="str">
        <f t="shared" si="218"/>
        <v>College</v>
      </c>
      <c r="Q7007">
        <f t="shared" si="219"/>
        <v>11.215899301608603</v>
      </c>
    </row>
    <row r="7008" spans="1:17">
      <c r="A7008">
        <v>2024</v>
      </c>
      <c r="B7008">
        <v>45681</v>
      </c>
      <c r="C7008">
        <v>3</v>
      </c>
      <c r="D7008">
        <v>0</v>
      </c>
      <c r="E7008">
        <v>1</v>
      </c>
      <c r="F7008">
        <v>3679.48</v>
      </c>
      <c r="G7008">
        <v>1</v>
      </c>
      <c r="H7008">
        <v>0</v>
      </c>
      <c r="I7008">
        <v>0</v>
      </c>
      <c r="J7008">
        <v>3679.48</v>
      </c>
      <c r="K7008">
        <v>38</v>
      </c>
      <c r="L7008">
        <v>2</v>
      </c>
      <c r="M7008">
        <v>56213.11805260017</v>
      </c>
      <c r="N7008">
        <v>12</v>
      </c>
      <c r="O7008">
        <v>67.03148278321666</v>
      </c>
      <c r="P7008" t="str">
        <f t="shared" si="218"/>
        <v>High School</v>
      </c>
      <c r="Q7008">
        <f t="shared" si="219"/>
        <v>10.936905425950254</v>
      </c>
    </row>
    <row r="7009" spans="1:17">
      <c r="A7009">
        <v>2024</v>
      </c>
      <c r="B7009">
        <v>45747</v>
      </c>
      <c r="C7009">
        <v>3</v>
      </c>
      <c r="D7009">
        <v>20230200198600</v>
      </c>
      <c r="E7009">
        <v>1</v>
      </c>
      <c r="F7009">
        <v>2343.5100000000002</v>
      </c>
      <c r="G7009">
        <v>2</v>
      </c>
      <c r="H7009">
        <v>20230200198602</v>
      </c>
      <c r="I7009">
        <v>202302001986021</v>
      </c>
      <c r="J7009">
        <v>2343.5100000000002</v>
      </c>
      <c r="K7009">
        <v>58</v>
      </c>
      <c r="L7009">
        <v>2</v>
      </c>
      <c r="M7009">
        <v>55481.075951905746</v>
      </c>
      <c r="N7009">
        <v>12</v>
      </c>
      <c r="O7009">
        <v>70.020069662293196</v>
      </c>
      <c r="P7009" t="str">
        <f t="shared" si="218"/>
        <v>High School</v>
      </c>
      <c r="Q7009">
        <f t="shared" si="219"/>
        <v>10.923797267750192</v>
      </c>
    </row>
    <row r="7010" spans="1:17">
      <c r="A7010">
        <v>2024</v>
      </c>
      <c r="B7010">
        <v>46358</v>
      </c>
      <c r="C7010">
        <v>3</v>
      </c>
      <c r="D7010">
        <v>20230300192200</v>
      </c>
      <c r="E7010">
        <v>1</v>
      </c>
      <c r="F7010">
        <v>2574.09</v>
      </c>
      <c r="G7010">
        <v>5</v>
      </c>
      <c r="H7010">
        <v>20230300192202</v>
      </c>
      <c r="I7010">
        <v>202303001922021</v>
      </c>
      <c r="J7010">
        <v>2574.09</v>
      </c>
      <c r="K7010">
        <v>31</v>
      </c>
      <c r="L7010">
        <v>1</v>
      </c>
      <c r="M7010">
        <v>34368.600318400298</v>
      </c>
      <c r="N7010">
        <v>10</v>
      </c>
      <c r="O7010">
        <v>69.437396537792026</v>
      </c>
      <c r="P7010" t="str">
        <f t="shared" si="218"/>
        <v>High School</v>
      </c>
      <c r="Q7010">
        <f t="shared" si="219"/>
        <v>10.444898645080983</v>
      </c>
    </row>
    <row r="7011" spans="1:17">
      <c r="A7011">
        <v>2024</v>
      </c>
      <c r="B7011">
        <v>46525</v>
      </c>
      <c r="C7011">
        <v>3</v>
      </c>
      <c r="D7011">
        <v>0</v>
      </c>
      <c r="E7011">
        <v>1</v>
      </c>
      <c r="F7011">
        <v>3339.19</v>
      </c>
      <c r="G7011">
        <v>3</v>
      </c>
      <c r="H7011">
        <v>0</v>
      </c>
      <c r="I7011">
        <v>0</v>
      </c>
      <c r="J7011">
        <v>3784.53</v>
      </c>
      <c r="K7011">
        <v>25</v>
      </c>
      <c r="L7011">
        <v>2</v>
      </c>
      <c r="M7011">
        <v>75878.087300542262</v>
      </c>
      <c r="N7011">
        <v>14</v>
      </c>
      <c r="O7011">
        <v>68.530522889721354</v>
      </c>
      <c r="P7011" t="str">
        <f t="shared" si="218"/>
        <v>College</v>
      </c>
      <c r="Q7011">
        <f t="shared" si="219"/>
        <v>11.236883216832757</v>
      </c>
    </row>
    <row r="7012" spans="1:17">
      <c r="A7012">
        <v>2024</v>
      </c>
      <c r="B7012">
        <v>46766</v>
      </c>
      <c r="C7012">
        <v>3</v>
      </c>
      <c r="D7012">
        <v>0</v>
      </c>
      <c r="E7012">
        <v>1</v>
      </c>
      <c r="F7012">
        <v>2435.42</v>
      </c>
      <c r="G7012">
        <v>1</v>
      </c>
      <c r="H7012">
        <v>0</v>
      </c>
      <c r="I7012">
        <v>0</v>
      </c>
      <c r="J7012">
        <v>2435.42</v>
      </c>
      <c r="K7012">
        <v>59</v>
      </c>
      <c r="L7012">
        <v>2</v>
      </c>
      <c r="M7012">
        <v>77123.293757957523</v>
      </c>
      <c r="N7012">
        <v>14</v>
      </c>
      <c r="O7012">
        <v>70.03767940153152</v>
      </c>
      <c r="P7012" t="str">
        <f t="shared" si="218"/>
        <v>College</v>
      </c>
      <c r="Q7012">
        <f t="shared" si="219"/>
        <v>11.253160637889486</v>
      </c>
    </row>
    <row r="7013" spans="1:17">
      <c r="A7013">
        <v>2024</v>
      </c>
      <c r="B7013">
        <v>47560</v>
      </c>
      <c r="C7013">
        <v>3</v>
      </c>
      <c r="D7013">
        <v>0</v>
      </c>
      <c r="E7013">
        <v>1</v>
      </c>
      <c r="F7013">
        <v>2125.89</v>
      </c>
      <c r="G7013">
        <v>3</v>
      </c>
      <c r="H7013">
        <v>0</v>
      </c>
      <c r="I7013">
        <v>0</v>
      </c>
      <c r="J7013">
        <v>2125.89</v>
      </c>
      <c r="K7013">
        <v>30</v>
      </c>
      <c r="L7013">
        <v>2</v>
      </c>
      <c r="M7013">
        <v>48766.174439234928</v>
      </c>
      <c r="N7013">
        <v>12</v>
      </c>
      <c r="O7013">
        <v>72.162248441989618</v>
      </c>
      <c r="P7013" t="str">
        <f t="shared" si="218"/>
        <v>High School</v>
      </c>
      <c r="Q7013">
        <f t="shared" si="219"/>
        <v>10.794792204766985</v>
      </c>
    </row>
    <row r="7014" spans="1:17">
      <c r="A7014">
        <v>2024</v>
      </c>
      <c r="B7014">
        <v>47628</v>
      </c>
      <c r="C7014">
        <v>3</v>
      </c>
      <c r="D7014">
        <v>20221201647400</v>
      </c>
      <c r="E7014">
        <v>1</v>
      </c>
      <c r="F7014">
        <v>4309.42</v>
      </c>
      <c r="G7014">
        <v>1</v>
      </c>
      <c r="H7014">
        <v>20221201647401</v>
      </c>
      <c r="I7014">
        <v>202212016474011</v>
      </c>
      <c r="J7014">
        <v>4309.42</v>
      </c>
      <c r="K7014">
        <v>62</v>
      </c>
      <c r="L7014">
        <v>1</v>
      </c>
      <c r="M7014">
        <v>50280.818629064262</v>
      </c>
      <c r="N7014">
        <v>12</v>
      </c>
      <c r="O7014">
        <v>70.274810653339614</v>
      </c>
      <c r="P7014" t="str">
        <f t="shared" si="218"/>
        <v>High School</v>
      </c>
      <c r="Q7014">
        <f t="shared" si="219"/>
        <v>10.825378943977057</v>
      </c>
    </row>
    <row r="7015" spans="1:17">
      <c r="A7015">
        <v>2024</v>
      </c>
      <c r="B7015">
        <v>48143</v>
      </c>
      <c r="C7015">
        <v>3</v>
      </c>
      <c r="D7015">
        <v>20230200217100</v>
      </c>
      <c r="E7015">
        <v>1</v>
      </c>
      <c r="F7015">
        <v>2272.44</v>
      </c>
      <c r="G7015">
        <v>1</v>
      </c>
      <c r="H7015">
        <v>20230200217101</v>
      </c>
      <c r="I7015">
        <v>202302002171011</v>
      </c>
      <c r="J7015">
        <v>2272.44</v>
      </c>
      <c r="K7015">
        <v>29</v>
      </c>
      <c r="L7015">
        <v>2</v>
      </c>
      <c r="M7015">
        <v>49039.395857440199</v>
      </c>
      <c r="N7015">
        <v>12</v>
      </c>
      <c r="O7015">
        <v>69.435238552479831</v>
      </c>
      <c r="P7015" t="str">
        <f t="shared" si="218"/>
        <v>High School</v>
      </c>
      <c r="Q7015">
        <f t="shared" si="219"/>
        <v>10.800379251150853</v>
      </c>
    </row>
    <row r="7016" spans="1:17">
      <c r="A7016">
        <v>2024</v>
      </c>
      <c r="B7016">
        <v>48143</v>
      </c>
      <c r="C7016">
        <v>3</v>
      </c>
      <c r="D7016">
        <v>20230200217100</v>
      </c>
      <c r="E7016">
        <v>1</v>
      </c>
      <c r="F7016">
        <v>2272.44</v>
      </c>
      <c r="G7016">
        <v>2</v>
      </c>
      <c r="H7016">
        <v>20230200217102</v>
      </c>
      <c r="I7016">
        <v>202302002171021</v>
      </c>
      <c r="J7016">
        <v>1968.69</v>
      </c>
      <c r="K7016">
        <v>63</v>
      </c>
      <c r="L7016">
        <v>2</v>
      </c>
      <c r="M7016">
        <v>102145.11251032518</v>
      </c>
      <c r="N7016">
        <v>16</v>
      </c>
      <c r="O7016">
        <v>69.400267268658183</v>
      </c>
      <c r="P7016" t="str">
        <f t="shared" si="218"/>
        <v>College</v>
      </c>
      <c r="Q7016">
        <f t="shared" si="219"/>
        <v>11.534149752897726</v>
      </c>
    </row>
    <row r="7017" spans="1:17">
      <c r="A7017">
        <v>2024</v>
      </c>
      <c r="B7017">
        <v>48643</v>
      </c>
      <c r="C7017">
        <v>3</v>
      </c>
      <c r="D7017">
        <v>20240200330700</v>
      </c>
      <c r="E7017">
        <v>1</v>
      </c>
      <c r="F7017">
        <v>1804.31</v>
      </c>
      <c r="G7017">
        <v>1</v>
      </c>
      <c r="H7017">
        <v>20240200330701</v>
      </c>
      <c r="I7017">
        <v>202402003307011</v>
      </c>
      <c r="J7017">
        <v>1804.31</v>
      </c>
      <c r="K7017">
        <v>53</v>
      </c>
      <c r="L7017">
        <v>2</v>
      </c>
      <c r="M7017">
        <v>74274.505154889412</v>
      </c>
      <c r="N7017">
        <v>14</v>
      </c>
      <c r="O7017">
        <v>69.688477604324802</v>
      </c>
      <c r="P7017" t="str">
        <f t="shared" si="218"/>
        <v>College</v>
      </c>
      <c r="Q7017">
        <f t="shared" si="219"/>
        <v>11.215523037971213</v>
      </c>
    </row>
    <row r="7018" spans="1:17">
      <c r="A7018">
        <v>2024</v>
      </c>
      <c r="B7018">
        <v>48844</v>
      </c>
      <c r="C7018">
        <v>3</v>
      </c>
      <c r="D7018">
        <v>20230100330200</v>
      </c>
      <c r="E7018">
        <v>1</v>
      </c>
      <c r="F7018">
        <v>2212.6799999999998</v>
      </c>
      <c r="G7018">
        <v>2</v>
      </c>
      <c r="H7018">
        <v>20230100330202</v>
      </c>
      <c r="I7018">
        <v>202301003302021</v>
      </c>
      <c r="J7018">
        <v>2212.6799999999998</v>
      </c>
      <c r="K7018">
        <v>52</v>
      </c>
      <c r="L7018">
        <v>2</v>
      </c>
      <c r="M7018">
        <v>53070.990786072231</v>
      </c>
      <c r="N7018">
        <v>12</v>
      </c>
      <c r="O7018">
        <v>68.97037778774974</v>
      </c>
      <c r="P7018" t="str">
        <f t="shared" si="218"/>
        <v>High School</v>
      </c>
      <c r="Q7018">
        <f t="shared" si="219"/>
        <v>10.879385745066781</v>
      </c>
    </row>
    <row r="7019" spans="1:17">
      <c r="A7019">
        <v>2024</v>
      </c>
      <c r="B7019">
        <v>49317</v>
      </c>
      <c r="C7019">
        <v>3</v>
      </c>
      <c r="D7019">
        <v>20231200332500</v>
      </c>
      <c r="E7019">
        <v>1</v>
      </c>
      <c r="F7019">
        <v>4809.3900000000003</v>
      </c>
      <c r="G7019">
        <v>1</v>
      </c>
      <c r="H7019">
        <v>20231200332501</v>
      </c>
      <c r="I7019">
        <v>202312003325011</v>
      </c>
      <c r="J7019">
        <v>4809.3900000000003</v>
      </c>
      <c r="K7019">
        <v>64</v>
      </c>
      <c r="L7019">
        <v>1</v>
      </c>
      <c r="M7019">
        <v>71821.997619986942</v>
      </c>
      <c r="N7019">
        <v>14</v>
      </c>
      <c r="O7019">
        <v>70.619127869038238</v>
      </c>
      <c r="P7019" t="str">
        <f t="shared" si="218"/>
        <v>College</v>
      </c>
      <c r="Q7019">
        <f t="shared" si="219"/>
        <v>11.181946081650949</v>
      </c>
    </row>
    <row r="7020" spans="1:17">
      <c r="A7020">
        <v>2024</v>
      </c>
      <c r="B7020">
        <v>49487</v>
      </c>
      <c r="C7020">
        <v>3</v>
      </c>
      <c r="D7020">
        <v>20221202473300</v>
      </c>
      <c r="E7020">
        <v>1</v>
      </c>
      <c r="F7020">
        <v>5104.6400000000003</v>
      </c>
      <c r="G7020">
        <v>1</v>
      </c>
      <c r="H7020">
        <v>20221202473301</v>
      </c>
      <c r="I7020">
        <v>202212024733011</v>
      </c>
      <c r="J7020">
        <v>5104.6400000000003</v>
      </c>
      <c r="K7020">
        <v>27</v>
      </c>
      <c r="L7020">
        <v>2</v>
      </c>
      <c r="M7020">
        <v>74519.569133549914</v>
      </c>
      <c r="N7020">
        <v>14</v>
      </c>
      <c r="O7020">
        <v>70.133366259323182</v>
      </c>
      <c r="P7020" t="str">
        <f t="shared" si="218"/>
        <v>College</v>
      </c>
      <c r="Q7020">
        <f t="shared" si="219"/>
        <v>11.218817042808713</v>
      </c>
    </row>
    <row r="7021" spans="1:17">
      <c r="A7021">
        <v>2024</v>
      </c>
      <c r="B7021">
        <v>49742</v>
      </c>
      <c r="C7021">
        <v>3</v>
      </c>
      <c r="D7021">
        <v>20240100732100</v>
      </c>
      <c r="E7021">
        <v>1</v>
      </c>
      <c r="F7021">
        <v>2876.61</v>
      </c>
      <c r="G7021">
        <v>2</v>
      </c>
      <c r="H7021">
        <v>20240100732102</v>
      </c>
      <c r="I7021">
        <v>202401007321021</v>
      </c>
      <c r="J7021">
        <v>2876.61</v>
      </c>
      <c r="K7021">
        <v>60</v>
      </c>
      <c r="L7021">
        <v>2</v>
      </c>
      <c r="M7021">
        <v>76206.446172147073</v>
      </c>
      <c r="N7021">
        <v>14</v>
      </c>
      <c r="O7021">
        <v>70.585904955135817</v>
      </c>
      <c r="P7021" t="str">
        <f t="shared" si="218"/>
        <v>College</v>
      </c>
      <c r="Q7021">
        <f t="shared" si="219"/>
        <v>11.241201333531746</v>
      </c>
    </row>
    <row r="7022" spans="1:17">
      <c r="A7022">
        <v>2024</v>
      </c>
      <c r="B7022">
        <v>51575</v>
      </c>
      <c r="C7022">
        <v>3</v>
      </c>
      <c r="D7022">
        <v>20231200001700</v>
      </c>
      <c r="E7022">
        <v>1</v>
      </c>
      <c r="F7022">
        <v>1122</v>
      </c>
      <c r="G7022">
        <v>1</v>
      </c>
      <c r="H7022">
        <v>20231200001701</v>
      </c>
      <c r="I7022">
        <v>202312000017011</v>
      </c>
      <c r="J7022">
        <v>1122</v>
      </c>
      <c r="K7022">
        <v>39</v>
      </c>
      <c r="L7022">
        <v>2</v>
      </c>
      <c r="M7022">
        <v>58575.255852100338</v>
      </c>
      <c r="N7022">
        <v>12</v>
      </c>
      <c r="O7022">
        <v>70.51735212811505</v>
      </c>
      <c r="P7022" t="str">
        <f t="shared" si="218"/>
        <v>High School</v>
      </c>
      <c r="Q7022">
        <f t="shared" si="219"/>
        <v>10.978067631306711</v>
      </c>
    </row>
    <row r="7023" spans="1:17">
      <c r="A7023">
        <v>2024</v>
      </c>
      <c r="B7023">
        <v>51579</v>
      </c>
      <c r="C7023">
        <v>3</v>
      </c>
      <c r="D7023">
        <v>20230100010000</v>
      </c>
      <c r="E7023">
        <v>1</v>
      </c>
      <c r="F7023">
        <v>1926.83</v>
      </c>
      <c r="G7023">
        <v>4</v>
      </c>
      <c r="H7023">
        <v>20230100010004</v>
      </c>
      <c r="I7023">
        <v>202301000100041</v>
      </c>
      <c r="J7023">
        <v>2433.46</v>
      </c>
      <c r="K7023">
        <v>32</v>
      </c>
      <c r="L7023">
        <v>1</v>
      </c>
      <c r="M7023">
        <v>55186.187084078279</v>
      </c>
      <c r="N7023">
        <v>12</v>
      </c>
      <c r="O7023">
        <v>68.572368969228137</v>
      </c>
      <c r="P7023" t="str">
        <f t="shared" si="218"/>
        <v>High School</v>
      </c>
      <c r="Q7023">
        <f t="shared" si="219"/>
        <v>10.91846796696735</v>
      </c>
    </row>
    <row r="7024" spans="1:17">
      <c r="A7024">
        <v>2024</v>
      </c>
      <c r="B7024">
        <v>51983</v>
      </c>
      <c r="C7024">
        <v>3</v>
      </c>
      <c r="D7024">
        <v>20240300005400</v>
      </c>
      <c r="E7024">
        <v>1</v>
      </c>
      <c r="F7024">
        <v>2693.13</v>
      </c>
      <c r="G7024">
        <v>3</v>
      </c>
      <c r="H7024">
        <v>20240300005402</v>
      </c>
      <c r="I7024">
        <v>202403000054021</v>
      </c>
      <c r="J7024">
        <v>2693.13</v>
      </c>
      <c r="K7024">
        <v>30</v>
      </c>
      <c r="L7024">
        <v>1</v>
      </c>
      <c r="M7024">
        <v>57668.331503029629</v>
      </c>
      <c r="N7024">
        <v>12</v>
      </c>
      <c r="O7024">
        <v>70.291413837595883</v>
      </c>
      <c r="P7024" t="str">
        <f t="shared" si="218"/>
        <v>High School</v>
      </c>
      <c r="Q7024">
        <f t="shared" si="219"/>
        <v>10.962463454389809</v>
      </c>
    </row>
    <row r="7025" spans="1:17">
      <c r="A7025">
        <v>2024</v>
      </c>
      <c r="B7025">
        <v>52220</v>
      </c>
      <c r="C7025">
        <v>3</v>
      </c>
      <c r="D7025">
        <v>20240200010400</v>
      </c>
      <c r="E7025">
        <v>1</v>
      </c>
      <c r="F7025">
        <v>1440.41</v>
      </c>
      <c r="G7025">
        <v>1</v>
      </c>
      <c r="H7025">
        <v>20240200010401</v>
      </c>
      <c r="I7025">
        <v>202402000104011</v>
      </c>
      <c r="J7025">
        <v>1440.41</v>
      </c>
      <c r="K7025">
        <v>35</v>
      </c>
      <c r="L7025">
        <v>2</v>
      </c>
      <c r="M7025">
        <v>54604.975130172053</v>
      </c>
      <c r="N7025">
        <v>12</v>
      </c>
      <c r="O7025">
        <v>69.566573504811856</v>
      </c>
      <c r="P7025" t="str">
        <f t="shared" si="218"/>
        <v>High School</v>
      </c>
      <c r="Q7025">
        <f t="shared" si="219"/>
        <v>10.907880277182079</v>
      </c>
    </row>
    <row r="7026" spans="1:17">
      <c r="A7026">
        <v>2024</v>
      </c>
      <c r="B7026">
        <v>53635</v>
      </c>
      <c r="C7026">
        <v>3</v>
      </c>
      <c r="D7026">
        <v>0</v>
      </c>
      <c r="E7026">
        <v>1</v>
      </c>
      <c r="F7026">
        <v>854.61</v>
      </c>
      <c r="G7026">
        <v>1</v>
      </c>
      <c r="H7026">
        <v>0</v>
      </c>
      <c r="I7026">
        <v>0</v>
      </c>
      <c r="J7026">
        <v>854.61</v>
      </c>
      <c r="K7026">
        <v>57</v>
      </c>
      <c r="L7026">
        <v>2</v>
      </c>
      <c r="M7026">
        <v>112138.15975612725</v>
      </c>
      <c r="N7026">
        <v>18</v>
      </c>
      <c r="O7026">
        <v>69.285714779454139</v>
      </c>
      <c r="P7026" t="str">
        <f t="shared" si="218"/>
        <v>Grad School</v>
      </c>
      <c r="Q7026">
        <f t="shared" si="219"/>
        <v>11.627486959306946</v>
      </c>
    </row>
    <row r="7027" spans="1:17">
      <c r="A7027">
        <v>2024</v>
      </c>
      <c r="B7027">
        <v>53661</v>
      </c>
      <c r="C7027">
        <v>3</v>
      </c>
      <c r="D7027">
        <v>20230300439700</v>
      </c>
      <c r="E7027">
        <v>1</v>
      </c>
      <c r="F7027">
        <v>869.43</v>
      </c>
      <c r="G7027">
        <v>1</v>
      </c>
      <c r="H7027">
        <v>20230300439701</v>
      </c>
      <c r="I7027">
        <v>202303004397011</v>
      </c>
      <c r="J7027">
        <v>869.43</v>
      </c>
      <c r="K7027">
        <v>39</v>
      </c>
      <c r="L7027">
        <v>2</v>
      </c>
      <c r="M7027">
        <v>52247.477196758315</v>
      </c>
      <c r="N7027">
        <v>12</v>
      </c>
      <c r="O7027">
        <v>73.839528412555154</v>
      </c>
      <c r="P7027" t="str">
        <f t="shared" si="218"/>
        <v>High School</v>
      </c>
      <c r="Q7027">
        <f t="shared" si="219"/>
        <v>10.86374688534575</v>
      </c>
    </row>
    <row r="7028" spans="1:17">
      <c r="A7028">
        <v>2024</v>
      </c>
      <c r="B7028">
        <v>54733</v>
      </c>
      <c r="C7028">
        <v>3</v>
      </c>
      <c r="D7028">
        <v>20230100446000</v>
      </c>
      <c r="E7028">
        <v>1</v>
      </c>
      <c r="F7028">
        <v>1156.48</v>
      </c>
      <c r="G7028">
        <v>1</v>
      </c>
      <c r="H7028">
        <v>20230100446001</v>
      </c>
      <c r="I7028">
        <v>202301004460011</v>
      </c>
      <c r="J7028">
        <v>1156.48</v>
      </c>
      <c r="K7028">
        <v>50</v>
      </c>
      <c r="L7028">
        <v>2</v>
      </c>
      <c r="M7028">
        <v>93199.037295614326</v>
      </c>
      <c r="N7028">
        <v>16</v>
      </c>
      <c r="O7028">
        <v>69.542599912677076</v>
      </c>
      <c r="P7028" t="str">
        <f t="shared" si="218"/>
        <v>College</v>
      </c>
      <c r="Q7028">
        <f t="shared" si="219"/>
        <v>11.442492671174135</v>
      </c>
    </row>
    <row r="7029" spans="1:17">
      <c r="A7029">
        <v>2024</v>
      </c>
      <c r="B7029">
        <v>55133</v>
      </c>
      <c r="C7029">
        <v>3</v>
      </c>
      <c r="D7029">
        <v>0</v>
      </c>
      <c r="E7029">
        <v>1</v>
      </c>
      <c r="F7029">
        <v>853.16</v>
      </c>
      <c r="G7029">
        <v>1</v>
      </c>
      <c r="H7029">
        <v>0</v>
      </c>
      <c r="I7029">
        <v>0</v>
      </c>
      <c r="J7029">
        <v>853.16</v>
      </c>
      <c r="K7029">
        <v>43</v>
      </c>
      <c r="L7029">
        <v>2</v>
      </c>
      <c r="M7029">
        <v>53232.040727267144</v>
      </c>
      <c r="N7029">
        <v>12</v>
      </c>
      <c r="O7029">
        <v>71.70873716927268</v>
      </c>
      <c r="P7029" t="str">
        <f t="shared" si="218"/>
        <v>High School</v>
      </c>
      <c r="Q7029">
        <f t="shared" si="219"/>
        <v>10.882415763347895</v>
      </c>
    </row>
    <row r="7030" spans="1:17">
      <c r="A7030">
        <v>2024</v>
      </c>
      <c r="B7030">
        <v>55436</v>
      </c>
      <c r="C7030">
        <v>3</v>
      </c>
      <c r="D7030">
        <v>20240300049100</v>
      </c>
      <c r="E7030">
        <v>1</v>
      </c>
      <c r="F7030">
        <v>1066.1300000000001</v>
      </c>
      <c r="G7030">
        <v>2</v>
      </c>
      <c r="H7030">
        <v>20240300049102</v>
      </c>
      <c r="I7030">
        <v>202403000491021</v>
      </c>
      <c r="J7030">
        <v>1066.1300000000001</v>
      </c>
      <c r="K7030">
        <v>50</v>
      </c>
      <c r="L7030">
        <v>2</v>
      </c>
      <c r="M7030">
        <v>76834.742777028121</v>
      </c>
      <c r="N7030">
        <v>14</v>
      </c>
      <c r="O7030">
        <v>69.168559256508019</v>
      </c>
      <c r="P7030" t="str">
        <f t="shared" si="218"/>
        <v>College</v>
      </c>
      <c r="Q7030">
        <f t="shared" si="219"/>
        <v>11.249412196752042</v>
      </c>
    </row>
    <row r="7031" spans="1:17">
      <c r="A7031">
        <v>2024</v>
      </c>
      <c r="B7031">
        <v>56043</v>
      </c>
      <c r="C7031">
        <v>3</v>
      </c>
      <c r="D7031">
        <v>20230200058300</v>
      </c>
      <c r="E7031">
        <v>1</v>
      </c>
      <c r="F7031">
        <v>670.34</v>
      </c>
      <c r="G7031">
        <v>3</v>
      </c>
      <c r="H7031">
        <v>20230200058303</v>
      </c>
      <c r="I7031">
        <v>202302000583031</v>
      </c>
      <c r="J7031">
        <v>730.27</v>
      </c>
      <c r="K7031">
        <v>25</v>
      </c>
      <c r="L7031">
        <v>2</v>
      </c>
      <c r="M7031">
        <v>48640.478295014538</v>
      </c>
      <c r="N7031">
        <v>12</v>
      </c>
      <c r="O7031">
        <v>70.984743148968064</v>
      </c>
      <c r="P7031" t="str">
        <f t="shared" si="218"/>
        <v>High School</v>
      </c>
      <c r="Q7031">
        <f t="shared" si="219"/>
        <v>10.792211349959599</v>
      </c>
    </row>
    <row r="7032" spans="1:17">
      <c r="A7032">
        <v>2024</v>
      </c>
      <c r="B7032">
        <v>56066</v>
      </c>
      <c r="C7032">
        <v>3</v>
      </c>
      <c r="D7032">
        <v>0</v>
      </c>
      <c r="E7032">
        <v>1</v>
      </c>
      <c r="F7032">
        <v>1655.09</v>
      </c>
      <c r="G7032">
        <v>1</v>
      </c>
      <c r="H7032">
        <v>0</v>
      </c>
      <c r="I7032">
        <v>0</v>
      </c>
      <c r="J7032">
        <v>1655.09</v>
      </c>
      <c r="K7032">
        <v>34</v>
      </c>
      <c r="L7032">
        <v>2</v>
      </c>
      <c r="M7032">
        <v>76019.683413611856</v>
      </c>
      <c r="N7032">
        <v>14</v>
      </c>
      <c r="O7032">
        <v>67.360438510205569</v>
      </c>
      <c r="P7032" t="str">
        <f t="shared" si="218"/>
        <v>College</v>
      </c>
      <c r="Q7032">
        <f t="shared" si="219"/>
        <v>11.238747578020122</v>
      </c>
    </row>
    <row r="7033" spans="1:17">
      <c r="A7033">
        <v>2024</v>
      </c>
      <c r="B7033">
        <v>56157</v>
      </c>
      <c r="C7033">
        <v>3</v>
      </c>
      <c r="D7033">
        <v>20230300058600</v>
      </c>
      <c r="E7033">
        <v>1</v>
      </c>
      <c r="F7033">
        <v>1824.85</v>
      </c>
      <c r="G7033">
        <v>2</v>
      </c>
      <c r="H7033">
        <v>20230300058605</v>
      </c>
      <c r="I7033">
        <v>202303000586051</v>
      </c>
      <c r="J7033">
        <v>2326.39</v>
      </c>
      <c r="K7033">
        <v>28</v>
      </c>
      <c r="L7033">
        <v>1</v>
      </c>
      <c r="M7033">
        <v>37713.616693275188</v>
      </c>
      <c r="N7033">
        <v>11</v>
      </c>
      <c r="O7033">
        <v>69.382330370289338</v>
      </c>
      <c r="P7033" t="str">
        <f t="shared" si="218"/>
        <v>High School</v>
      </c>
      <c r="Q7033">
        <f t="shared" si="219"/>
        <v>10.537776493722337</v>
      </c>
    </row>
    <row r="7034" spans="1:17">
      <c r="A7034">
        <v>2024</v>
      </c>
      <c r="B7034">
        <v>56331</v>
      </c>
      <c r="C7034">
        <v>3</v>
      </c>
      <c r="D7034">
        <v>20240200061500</v>
      </c>
      <c r="E7034">
        <v>1</v>
      </c>
      <c r="F7034">
        <v>2112.8200000000002</v>
      </c>
      <c r="G7034">
        <v>1</v>
      </c>
      <c r="H7034">
        <v>20240200061501</v>
      </c>
      <c r="I7034">
        <v>202402000615011</v>
      </c>
      <c r="J7034">
        <v>2112.8200000000002</v>
      </c>
      <c r="K7034">
        <v>37</v>
      </c>
      <c r="L7034">
        <v>2</v>
      </c>
      <c r="M7034">
        <v>69690.384807921495</v>
      </c>
      <c r="N7034">
        <v>14</v>
      </c>
      <c r="O7034">
        <v>69.469716471628828</v>
      </c>
      <c r="P7034" t="str">
        <f t="shared" si="218"/>
        <v>College</v>
      </c>
      <c r="Q7034">
        <f t="shared" si="219"/>
        <v>11.151817636126625</v>
      </c>
    </row>
    <row r="7035" spans="1:17">
      <c r="A7035">
        <v>2024</v>
      </c>
      <c r="B7035">
        <v>56650</v>
      </c>
      <c r="C7035">
        <v>3</v>
      </c>
      <c r="D7035">
        <v>20231200339300</v>
      </c>
      <c r="E7035">
        <v>1</v>
      </c>
      <c r="F7035">
        <v>1301.02</v>
      </c>
      <c r="G7035">
        <v>1</v>
      </c>
      <c r="H7035">
        <v>20231200339301</v>
      </c>
      <c r="I7035">
        <v>202312003393011</v>
      </c>
      <c r="J7035">
        <v>1301.02</v>
      </c>
      <c r="K7035">
        <v>39</v>
      </c>
      <c r="L7035">
        <v>2</v>
      </c>
      <c r="M7035">
        <v>76584.963186955676</v>
      </c>
      <c r="N7035">
        <v>14</v>
      </c>
      <c r="O7035">
        <v>73.267862110763218</v>
      </c>
      <c r="P7035" t="str">
        <f t="shared" si="218"/>
        <v>College</v>
      </c>
      <c r="Q7035">
        <f t="shared" si="219"/>
        <v>11.246156033416364</v>
      </c>
    </row>
    <row r="7036" spans="1:17">
      <c r="A7036">
        <v>2024</v>
      </c>
      <c r="B7036">
        <v>57294</v>
      </c>
      <c r="C7036">
        <v>3</v>
      </c>
      <c r="D7036">
        <v>20230300342400</v>
      </c>
      <c r="E7036">
        <v>1</v>
      </c>
      <c r="F7036">
        <v>1557.45</v>
      </c>
      <c r="G7036">
        <v>2</v>
      </c>
      <c r="H7036">
        <v>20230300342402</v>
      </c>
      <c r="I7036">
        <v>202303003424021</v>
      </c>
      <c r="J7036">
        <v>1557.45</v>
      </c>
      <c r="K7036">
        <v>34</v>
      </c>
      <c r="L7036">
        <v>1</v>
      </c>
      <c r="M7036">
        <v>117152.68191276248</v>
      </c>
      <c r="N7036">
        <v>18</v>
      </c>
      <c r="O7036">
        <v>69.754593551910105</v>
      </c>
      <c r="P7036" t="str">
        <f t="shared" si="218"/>
        <v>Grad School</v>
      </c>
      <c r="Q7036">
        <f t="shared" si="219"/>
        <v>11.671233336655229</v>
      </c>
    </row>
    <row r="7037" spans="1:17">
      <c r="A7037">
        <v>2024</v>
      </c>
      <c r="B7037">
        <v>57383</v>
      </c>
      <c r="C7037">
        <v>3</v>
      </c>
      <c r="D7037">
        <v>20230200345800</v>
      </c>
      <c r="E7037">
        <v>1</v>
      </c>
      <c r="F7037">
        <v>830.18</v>
      </c>
      <c r="G7037">
        <v>4</v>
      </c>
      <c r="H7037">
        <v>20230200345802</v>
      </c>
      <c r="I7037">
        <v>202302003458021</v>
      </c>
      <c r="J7037">
        <v>3104.29</v>
      </c>
      <c r="K7037">
        <v>28</v>
      </c>
      <c r="L7037">
        <v>1</v>
      </c>
      <c r="M7037">
        <v>55698.417081243242</v>
      </c>
      <c r="N7037">
        <v>12</v>
      </c>
      <c r="O7037">
        <v>74.709352869516991</v>
      </c>
      <c r="P7037" t="str">
        <f t="shared" si="218"/>
        <v>High School</v>
      </c>
      <c r="Q7037">
        <f t="shared" si="219"/>
        <v>10.927707006862423</v>
      </c>
    </row>
    <row r="7038" spans="1:17">
      <c r="A7038">
        <v>2024</v>
      </c>
      <c r="B7038">
        <v>57844</v>
      </c>
      <c r="C7038">
        <v>3</v>
      </c>
      <c r="D7038">
        <v>20240200354600</v>
      </c>
      <c r="E7038">
        <v>1</v>
      </c>
      <c r="F7038">
        <v>1162.3</v>
      </c>
      <c r="G7038">
        <v>2</v>
      </c>
      <c r="H7038">
        <v>20240200354602</v>
      </c>
      <c r="I7038">
        <v>202402003546021</v>
      </c>
      <c r="J7038">
        <v>1162.3</v>
      </c>
      <c r="K7038">
        <v>64</v>
      </c>
      <c r="L7038">
        <v>1</v>
      </c>
      <c r="M7038">
        <v>49128.137783537575</v>
      </c>
      <c r="N7038">
        <v>12</v>
      </c>
      <c r="O7038">
        <v>68.877146651414364</v>
      </c>
      <c r="P7038" t="str">
        <f t="shared" si="218"/>
        <v>High School</v>
      </c>
      <c r="Q7038">
        <f t="shared" si="219"/>
        <v>10.802187220587976</v>
      </c>
    </row>
    <row r="7039" spans="1:17">
      <c r="A7039">
        <v>2024</v>
      </c>
      <c r="B7039">
        <v>57848</v>
      </c>
      <c r="C7039">
        <v>3</v>
      </c>
      <c r="D7039">
        <v>20230100353400</v>
      </c>
      <c r="E7039">
        <v>1</v>
      </c>
      <c r="F7039">
        <v>1328.09</v>
      </c>
      <c r="G7039">
        <v>1</v>
      </c>
      <c r="H7039">
        <v>20230100353401</v>
      </c>
      <c r="I7039">
        <v>202301003534011</v>
      </c>
      <c r="J7039">
        <v>1328.09</v>
      </c>
      <c r="K7039">
        <v>26</v>
      </c>
      <c r="L7039">
        <v>1</v>
      </c>
      <c r="M7039">
        <v>50251.103323844298</v>
      </c>
      <c r="N7039">
        <v>12</v>
      </c>
      <c r="O7039">
        <v>69.81745600355454</v>
      </c>
      <c r="P7039" t="str">
        <f t="shared" si="218"/>
        <v>High School</v>
      </c>
      <c r="Q7039">
        <f t="shared" si="219"/>
        <v>10.824787782373697</v>
      </c>
    </row>
    <row r="7040" spans="1:17">
      <c r="A7040">
        <v>2024</v>
      </c>
      <c r="B7040">
        <v>59185</v>
      </c>
      <c r="C7040">
        <v>3</v>
      </c>
      <c r="D7040">
        <v>20240100644700</v>
      </c>
      <c r="E7040">
        <v>1</v>
      </c>
      <c r="F7040">
        <v>2219.4499999999998</v>
      </c>
      <c r="G7040">
        <v>1</v>
      </c>
      <c r="H7040">
        <v>20240100644701</v>
      </c>
      <c r="I7040">
        <v>202401006447011</v>
      </c>
      <c r="J7040">
        <v>2219.4499999999998</v>
      </c>
      <c r="K7040">
        <v>46</v>
      </c>
      <c r="L7040">
        <v>1</v>
      </c>
      <c r="M7040">
        <v>56382.587777008222</v>
      </c>
      <c r="N7040">
        <v>12</v>
      </c>
      <c r="O7040">
        <v>70.409669927707995</v>
      </c>
      <c r="P7040" t="str">
        <f t="shared" si="218"/>
        <v>High School</v>
      </c>
      <c r="Q7040">
        <f t="shared" si="219"/>
        <v>10.939915662462038</v>
      </c>
    </row>
    <row r="7041" spans="1:17">
      <c r="A7041">
        <v>2024</v>
      </c>
      <c r="B7041">
        <v>59186</v>
      </c>
      <c r="C7041">
        <v>3</v>
      </c>
      <c r="D7041">
        <v>20240300650400</v>
      </c>
      <c r="E7041">
        <v>1</v>
      </c>
      <c r="F7041">
        <v>1531.4</v>
      </c>
      <c r="G7041">
        <v>2</v>
      </c>
      <c r="H7041">
        <v>20240300650402</v>
      </c>
      <c r="I7041">
        <v>202403006504021</v>
      </c>
      <c r="J7041">
        <v>1531.4</v>
      </c>
      <c r="K7041">
        <v>34</v>
      </c>
      <c r="L7041">
        <v>2</v>
      </c>
      <c r="M7041">
        <v>70246.547779919129</v>
      </c>
      <c r="N7041">
        <v>14</v>
      </c>
      <c r="O7041">
        <v>71.311191914010536</v>
      </c>
      <c r="P7041" t="str">
        <f t="shared" si="218"/>
        <v>College</v>
      </c>
      <c r="Q7041">
        <f t="shared" si="219"/>
        <v>11.159766444065628</v>
      </c>
    </row>
    <row r="7042" spans="1:17">
      <c r="A7042">
        <v>2024</v>
      </c>
      <c r="B7042">
        <v>60315</v>
      </c>
      <c r="C7042">
        <v>3</v>
      </c>
      <c r="D7042">
        <v>20240100752500</v>
      </c>
      <c r="E7042">
        <v>1</v>
      </c>
      <c r="F7042">
        <v>2561.19</v>
      </c>
      <c r="G7042">
        <v>1</v>
      </c>
      <c r="H7042">
        <v>20240100752501</v>
      </c>
      <c r="I7042">
        <v>202401007525011</v>
      </c>
      <c r="J7042">
        <v>2561.19</v>
      </c>
      <c r="K7042">
        <v>56</v>
      </c>
      <c r="L7042">
        <v>1</v>
      </c>
      <c r="M7042">
        <v>59515.776974705135</v>
      </c>
      <c r="N7042">
        <v>12</v>
      </c>
      <c r="O7042">
        <v>67.498542934382101</v>
      </c>
      <c r="P7042" t="str">
        <f t="shared" si="218"/>
        <v>High School</v>
      </c>
      <c r="Q7042">
        <f t="shared" si="219"/>
        <v>10.993996715623965</v>
      </c>
    </row>
    <row r="7043" spans="1:17">
      <c r="A7043">
        <v>2024</v>
      </c>
      <c r="B7043">
        <v>60572</v>
      </c>
      <c r="C7043">
        <v>3</v>
      </c>
      <c r="D7043">
        <v>20240300763200</v>
      </c>
      <c r="E7043">
        <v>1</v>
      </c>
      <c r="F7043">
        <v>4055.83</v>
      </c>
      <c r="G7043">
        <v>1</v>
      </c>
      <c r="H7043">
        <v>20240300763201</v>
      </c>
      <c r="I7043">
        <v>202403007632011</v>
      </c>
      <c r="J7043">
        <v>4055.83</v>
      </c>
      <c r="K7043">
        <v>33</v>
      </c>
      <c r="L7043">
        <v>2</v>
      </c>
      <c r="M7043">
        <v>50141.179199632621</v>
      </c>
      <c r="N7043">
        <v>12</v>
      </c>
      <c r="O7043">
        <v>70.220811843480661</v>
      </c>
      <c r="P7043" t="str">
        <f t="shared" ref="P7043:P7106" si="220">IF(N7043&lt;=12,"High School",IF(N7043&lt;=16,"College","Grad School"))</f>
        <v>High School</v>
      </c>
      <c r="Q7043">
        <f t="shared" ref="Q7043:Q7106" si="221">LN(M7043)</f>
        <v>10.822597889577592</v>
      </c>
    </row>
    <row r="7044" spans="1:17">
      <c r="A7044">
        <v>2024</v>
      </c>
      <c r="B7044">
        <v>60616</v>
      </c>
      <c r="C7044">
        <v>3</v>
      </c>
      <c r="D7044">
        <v>0</v>
      </c>
      <c r="E7044">
        <v>1</v>
      </c>
      <c r="F7044">
        <v>2431.14</v>
      </c>
      <c r="G7044">
        <v>1</v>
      </c>
      <c r="H7044">
        <v>0</v>
      </c>
      <c r="I7044">
        <v>0</v>
      </c>
      <c r="J7044">
        <v>2431.14</v>
      </c>
      <c r="K7044">
        <v>33</v>
      </c>
      <c r="L7044">
        <v>2</v>
      </c>
      <c r="M7044">
        <v>55499.209834177411</v>
      </c>
      <c r="N7044">
        <v>12</v>
      </c>
      <c r="O7044">
        <v>68.853893497413026</v>
      </c>
      <c r="P7044" t="str">
        <f t="shared" si="220"/>
        <v>High School</v>
      </c>
      <c r="Q7044">
        <f t="shared" si="221"/>
        <v>10.924124062411147</v>
      </c>
    </row>
    <row r="7045" spans="1:17">
      <c r="A7045">
        <v>2024</v>
      </c>
      <c r="B7045">
        <v>62909</v>
      </c>
      <c r="C7045">
        <v>3</v>
      </c>
      <c r="D7045">
        <v>0</v>
      </c>
      <c r="E7045">
        <v>1</v>
      </c>
      <c r="F7045">
        <v>2430.37</v>
      </c>
      <c r="G7045">
        <v>2</v>
      </c>
      <c r="H7045">
        <v>0</v>
      </c>
      <c r="I7045">
        <v>0</v>
      </c>
      <c r="J7045">
        <v>2430.37</v>
      </c>
      <c r="K7045">
        <v>46</v>
      </c>
      <c r="L7045">
        <v>1</v>
      </c>
      <c r="M7045">
        <v>25026.424476331646</v>
      </c>
      <c r="N7045">
        <v>10</v>
      </c>
      <c r="O7045">
        <v>69.265653440622259</v>
      </c>
      <c r="P7045" t="str">
        <f t="shared" si="220"/>
        <v>High School</v>
      </c>
      <c r="Q7045">
        <f t="shared" si="221"/>
        <v>10.127687524694553</v>
      </c>
    </row>
    <row r="7046" spans="1:17">
      <c r="A7046">
        <v>2024</v>
      </c>
      <c r="B7046">
        <v>63078</v>
      </c>
      <c r="C7046">
        <v>3</v>
      </c>
      <c r="D7046">
        <v>20221205770500</v>
      </c>
      <c r="E7046">
        <v>1</v>
      </c>
      <c r="F7046">
        <v>2036.33</v>
      </c>
      <c r="G7046">
        <v>1</v>
      </c>
      <c r="H7046">
        <v>20221205770501</v>
      </c>
      <c r="I7046">
        <v>202212057705011</v>
      </c>
      <c r="J7046">
        <v>2036.33</v>
      </c>
      <c r="K7046">
        <v>60</v>
      </c>
      <c r="L7046">
        <v>2</v>
      </c>
      <c r="M7046">
        <v>95861.875107060871</v>
      </c>
      <c r="N7046">
        <v>16</v>
      </c>
      <c r="O7046">
        <v>72.7215701078146</v>
      </c>
      <c r="P7046" t="str">
        <f t="shared" si="220"/>
        <v>College</v>
      </c>
      <c r="Q7046">
        <f t="shared" si="221"/>
        <v>11.470663633413828</v>
      </c>
    </row>
    <row r="7047" spans="1:17">
      <c r="A7047">
        <v>2024</v>
      </c>
      <c r="B7047">
        <v>63268</v>
      </c>
      <c r="C7047">
        <v>3</v>
      </c>
      <c r="D7047">
        <v>20240100788100</v>
      </c>
      <c r="E7047">
        <v>1</v>
      </c>
      <c r="F7047">
        <v>2403.84</v>
      </c>
      <c r="G7047">
        <v>3</v>
      </c>
      <c r="H7047">
        <v>20240100788103</v>
      </c>
      <c r="I7047">
        <v>202401007881031</v>
      </c>
      <c r="J7047">
        <v>2360.75</v>
      </c>
      <c r="K7047">
        <v>28</v>
      </c>
      <c r="L7047">
        <v>2</v>
      </c>
      <c r="M7047">
        <v>53017.095892452729</v>
      </c>
      <c r="N7047">
        <v>12</v>
      </c>
      <c r="O7047">
        <v>72.655275866969674</v>
      </c>
      <c r="P7047" t="str">
        <f t="shared" si="220"/>
        <v>High School</v>
      </c>
      <c r="Q7047">
        <f t="shared" si="221"/>
        <v>10.878369704530217</v>
      </c>
    </row>
    <row r="7048" spans="1:17">
      <c r="A7048">
        <v>2024</v>
      </c>
      <c r="B7048">
        <v>63406</v>
      </c>
      <c r="C7048">
        <v>3</v>
      </c>
      <c r="D7048">
        <v>20240200787800</v>
      </c>
      <c r="E7048">
        <v>1</v>
      </c>
      <c r="F7048">
        <v>3515.71</v>
      </c>
      <c r="G7048">
        <v>1</v>
      </c>
      <c r="H7048">
        <v>20240200787801</v>
      </c>
      <c r="I7048">
        <v>202402007878011</v>
      </c>
      <c r="J7048">
        <v>3515.71</v>
      </c>
      <c r="K7048">
        <v>51</v>
      </c>
      <c r="L7048">
        <v>1</v>
      </c>
      <c r="M7048">
        <v>78701.705617156724</v>
      </c>
      <c r="N7048">
        <v>14</v>
      </c>
      <c r="O7048">
        <v>69.647500345840754</v>
      </c>
      <c r="P7048" t="str">
        <f t="shared" si="220"/>
        <v>College</v>
      </c>
      <c r="Q7048">
        <f t="shared" si="221"/>
        <v>11.273420106561462</v>
      </c>
    </row>
    <row r="7049" spans="1:17">
      <c r="A7049">
        <v>2024</v>
      </c>
      <c r="B7049">
        <v>64382</v>
      </c>
      <c r="C7049">
        <v>3</v>
      </c>
      <c r="D7049">
        <v>0</v>
      </c>
      <c r="E7049">
        <v>1</v>
      </c>
      <c r="F7049">
        <v>2225.4499999999998</v>
      </c>
      <c r="G7049">
        <v>1</v>
      </c>
      <c r="H7049">
        <v>0</v>
      </c>
      <c r="I7049">
        <v>0</v>
      </c>
      <c r="J7049">
        <v>2225.4499999999998</v>
      </c>
      <c r="K7049">
        <v>40</v>
      </c>
      <c r="L7049">
        <v>1</v>
      </c>
      <c r="M7049">
        <v>31973.843174238649</v>
      </c>
      <c r="N7049">
        <v>10</v>
      </c>
      <c r="O7049">
        <v>75.736194487940125</v>
      </c>
      <c r="P7049" t="str">
        <f t="shared" si="220"/>
        <v>High School</v>
      </c>
      <c r="Q7049">
        <f t="shared" si="221"/>
        <v>10.372673446722624</v>
      </c>
    </row>
    <row r="7050" spans="1:17">
      <c r="A7050">
        <v>2024</v>
      </c>
      <c r="B7050">
        <v>64786</v>
      </c>
      <c r="C7050">
        <v>3</v>
      </c>
      <c r="D7050">
        <v>20230200790600</v>
      </c>
      <c r="E7050">
        <v>1</v>
      </c>
      <c r="F7050">
        <v>2098.7399999999998</v>
      </c>
      <c r="G7050">
        <v>1</v>
      </c>
      <c r="H7050">
        <v>20230200790601</v>
      </c>
      <c r="I7050">
        <v>202302007906011</v>
      </c>
      <c r="J7050">
        <v>2098.7399999999998</v>
      </c>
      <c r="K7050">
        <v>36</v>
      </c>
      <c r="L7050">
        <v>2</v>
      </c>
      <c r="M7050">
        <v>55854.463222641592</v>
      </c>
      <c r="N7050">
        <v>12</v>
      </c>
      <c r="O7050">
        <v>69.240578796392953</v>
      </c>
      <c r="P7050" t="str">
        <f t="shared" si="220"/>
        <v>High School</v>
      </c>
      <c r="Q7050">
        <f t="shared" si="221"/>
        <v>10.930504715765263</v>
      </c>
    </row>
    <row r="7051" spans="1:17">
      <c r="A7051">
        <v>2024</v>
      </c>
      <c r="B7051">
        <v>64786</v>
      </c>
      <c r="C7051">
        <v>3</v>
      </c>
      <c r="D7051">
        <v>20230200790600</v>
      </c>
      <c r="E7051">
        <v>1</v>
      </c>
      <c r="F7051">
        <v>2098.7399999999998</v>
      </c>
      <c r="G7051">
        <v>2</v>
      </c>
      <c r="H7051">
        <v>20230200790602</v>
      </c>
      <c r="I7051">
        <v>202302007906021</v>
      </c>
      <c r="J7051">
        <v>2098.7399999999998</v>
      </c>
      <c r="K7051">
        <v>45</v>
      </c>
      <c r="L7051">
        <v>1</v>
      </c>
      <c r="M7051">
        <v>27301.739606120696</v>
      </c>
      <c r="N7051">
        <v>10</v>
      </c>
      <c r="O7051">
        <v>70.591000898778034</v>
      </c>
      <c r="P7051" t="str">
        <f t="shared" si="220"/>
        <v>High School</v>
      </c>
      <c r="Q7051">
        <f t="shared" si="221"/>
        <v>10.214705700978824</v>
      </c>
    </row>
    <row r="7052" spans="1:17">
      <c r="A7052">
        <v>2024</v>
      </c>
      <c r="B7052">
        <v>65035</v>
      </c>
      <c r="C7052">
        <v>3</v>
      </c>
      <c r="D7052">
        <v>20221205919300</v>
      </c>
      <c r="E7052">
        <v>1</v>
      </c>
      <c r="F7052">
        <v>3169.54</v>
      </c>
      <c r="G7052">
        <v>1</v>
      </c>
      <c r="H7052">
        <v>20221205919301</v>
      </c>
      <c r="I7052">
        <v>202212059193011</v>
      </c>
      <c r="J7052">
        <v>3169.54</v>
      </c>
      <c r="K7052">
        <v>49</v>
      </c>
      <c r="L7052">
        <v>2</v>
      </c>
      <c r="M7052">
        <v>50927.492353295595</v>
      </c>
      <c r="N7052">
        <v>12</v>
      </c>
      <c r="O7052">
        <v>69.99855749247989</v>
      </c>
      <c r="P7052" t="str">
        <f t="shared" si="220"/>
        <v>High School</v>
      </c>
      <c r="Q7052">
        <f t="shared" si="221"/>
        <v>10.838158181542873</v>
      </c>
    </row>
    <row r="7053" spans="1:17">
      <c r="A7053">
        <v>2024</v>
      </c>
      <c r="B7053">
        <v>65185</v>
      </c>
      <c r="C7053">
        <v>3</v>
      </c>
      <c r="D7053">
        <v>20240100797900</v>
      </c>
      <c r="E7053">
        <v>1</v>
      </c>
      <c r="F7053">
        <v>2270.62</v>
      </c>
      <c r="G7053">
        <v>3</v>
      </c>
      <c r="H7053">
        <v>20240100797903</v>
      </c>
      <c r="I7053">
        <v>202401007979031</v>
      </c>
      <c r="J7053">
        <v>2382.7399999999998</v>
      </c>
      <c r="K7053">
        <v>32</v>
      </c>
      <c r="L7053">
        <v>2</v>
      </c>
      <c r="M7053">
        <v>72619.090355204578</v>
      </c>
      <c r="N7053">
        <v>14</v>
      </c>
      <c r="O7053">
        <v>69.354497968035417</v>
      </c>
      <c r="P7053" t="str">
        <f t="shared" si="220"/>
        <v>College</v>
      </c>
      <c r="Q7053">
        <f t="shared" si="221"/>
        <v>11.192983118797953</v>
      </c>
    </row>
    <row r="7054" spans="1:17">
      <c r="A7054">
        <v>2024</v>
      </c>
      <c r="B7054">
        <v>65454</v>
      </c>
      <c r="C7054">
        <v>3</v>
      </c>
      <c r="D7054">
        <v>0</v>
      </c>
      <c r="E7054">
        <v>1</v>
      </c>
      <c r="F7054">
        <v>3888.29</v>
      </c>
      <c r="G7054">
        <v>2</v>
      </c>
      <c r="H7054">
        <v>0</v>
      </c>
      <c r="I7054">
        <v>0</v>
      </c>
      <c r="J7054">
        <v>3888.29</v>
      </c>
      <c r="K7054">
        <v>58</v>
      </c>
      <c r="L7054">
        <v>2</v>
      </c>
      <c r="M7054">
        <v>96523.616706515284</v>
      </c>
      <c r="N7054">
        <v>16</v>
      </c>
      <c r="O7054">
        <v>73.29269413191129</v>
      </c>
      <c r="P7054" t="str">
        <f t="shared" si="220"/>
        <v>College</v>
      </c>
      <c r="Q7054">
        <f t="shared" si="221"/>
        <v>11.477542990094916</v>
      </c>
    </row>
    <row r="7055" spans="1:17">
      <c r="A7055">
        <v>2024</v>
      </c>
      <c r="B7055">
        <v>66731</v>
      </c>
      <c r="C7055">
        <v>3</v>
      </c>
      <c r="D7055">
        <v>20231200462000</v>
      </c>
      <c r="E7055">
        <v>1</v>
      </c>
      <c r="F7055">
        <v>648.20000000000005</v>
      </c>
      <c r="G7055">
        <v>1</v>
      </c>
      <c r="H7055">
        <v>20231200462001</v>
      </c>
      <c r="I7055">
        <v>202312004620011</v>
      </c>
      <c r="J7055">
        <v>648.20000000000005</v>
      </c>
      <c r="K7055">
        <v>35</v>
      </c>
      <c r="L7055">
        <v>1</v>
      </c>
      <c r="M7055">
        <v>55154.336675366598</v>
      </c>
      <c r="N7055">
        <v>12</v>
      </c>
      <c r="O7055">
        <v>67.416371600427055</v>
      </c>
      <c r="P7055" t="str">
        <f t="shared" si="220"/>
        <v>High School</v>
      </c>
      <c r="Q7055">
        <f t="shared" si="221"/>
        <v>10.917890655776301</v>
      </c>
    </row>
    <row r="7056" spans="1:17">
      <c r="A7056">
        <v>2024</v>
      </c>
      <c r="B7056">
        <v>67624</v>
      </c>
      <c r="C7056">
        <v>3</v>
      </c>
      <c r="D7056">
        <v>20221202009800</v>
      </c>
      <c r="E7056">
        <v>1</v>
      </c>
      <c r="F7056">
        <v>895.34</v>
      </c>
      <c r="G7056">
        <v>2</v>
      </c>
      <c r="H7056">
        <v>20221202009802</v>
      </c>
      <c r="I7056">
        <v>202212020098021</v>
      </c>
      <c r="J7056">
        <v>1084.79</v>
      </c>
      <c r="K7056">
        <v>55</v>
      </c>
      <c r="L7056">
        <v>2</v>
      </c>
      <c r="M7056">
        <v>98391.735969151181</v>
      </c>
      <c r="N7056">
        <v>16</v>
      </c>
      <c r="O7056">
        <v>71.002748504011805</v>
      </c>
      <c r="P7056" t="str">
        <f t="shared" si="220"/>
        <v>College</v>
      </c>
      <c r="Q7056">
        <f t="shared" si="221"/>
        <v>11.496712095460145</v>
      </c>
    </row>
    <row r="7057" spans="1:17">
      <c r="A7057">
        <v>2024</v>
      </c>
      <c r="B7057">
        <v>68370</v>
      </c>
      <c r="C7057">
        <v>3</v>
      </c>
      <c r="D7057">
        <v>20230300258900</v>
      </c>
      <c r="E7057">
        <v>1</v>
      </c>
      <c r="F7057">
        <v>583.21</v>
      </c>
      <c r="G7057">
        <v>1</v>
      </c>
      <c r="H7057">
        <v>20230300258901</v>
      </c>
      <c r="I7057">
        <v>202303002589011</v>
      </c>
      <c r="J7057">
        <v>583.21</v>
      </c>
      <c r="K7057">
        <v>27</v>
      </c>
      <c r="L7057">
        <v>1</v>
      </c>
      <c r="M7057">
        <v>30850.174072895155</v>
      </c>
      <c r="N7057">
        <v>10</v>
      </c>
      <c r="O7057">
        <v>71.34732029455769</v>
      </c>
      <c r="P7057" t="str">
        <f t="shared" si="220"/>
        <v>High School</v>
      </c>
      <c r="Q7057">
        <f t="shared" si="221"/>
        <v>10.336897671874993</v>
      </c>
    </row>
    <row r="7058" spans="1:17">
      <c r="A7058">
        <v>2024</v>
      </c>
      <c r="B7058">
        <v>69739</v>
      </c>
      <c r="C7058">
        <v>3</v>
      </c>
      <c r="D7058">
        <v>20231200902100</v>
      </c>
      <c r="E7058">
        <v>1</v>
      </c>
      <c r="F7058">
        <v>515.52</v>
      </c>
      <c r="G7058">
        <v>2</v>
      </c>
      <c r="H7058">
        <v>20231200902102</v>
      </c>
      <c r="I7058">
        <v>202312009021021</v>
      </c>
      <c r="J7058">
        <v>515.52</v>
      </c>
      <c r="K7058">
        <v>36</v>
      </c>
      <c r="L7058">
        <v>1</v>
      </c>
      <c r="M7058">
        <v>66630.445912422132</v>
      </c>
      <c r="N7058">
        <v>14</v>
      </c>
      <c r="O7058">
        <v>67.914617540907926</v>
      </c>
      <c r="P7058" t="str">
        <f t="shared" si="220"/>
        <v>College</v>
      </c>
      <c r="Q7058">
        <f t="shared" si="221"/>
        <v>11.106916897901323</v>
      </c>
    </row>
    <row r="7059" spans="1:17">
      <c r="A7059">
        <v>2024</v>
      </c>
      <c r="B7059">
        <v>70966</v>
      </c>
      <c r="C7059">
        <v>3</v>
      </c>
      <c r="D7059">
        <v>20231200129900</v>
      </c>
      <c r="E7059">
        <v>1</v>
      </c>
      <c r="F7059">
        <v>3327.6</v>
      </c>
      <c r="G7059">
        <v>3</v>
      </c>
      <c r="H7059">
        <v>20231200129903</v>
      </c>
      <c r="I7059">
        <v>202312001299031</v>
      </c>
      <c r="J7059">
        <v>4751.7700000000004</v>
      </c>
      <c r="K7059">
        <v>28</v>
      </c>
      <c r="L7059">
        <v>2</v>
      </c>
      <c r="M7059">
        <v>66956.653201473368</v>
      </c>
      <c r="N7059">
        <v>14</v>
      </c>
      <c r="O7059">
        <v>69.73547624199837</v>
      </c>
      <c r="P7059" t="str">
        <f t="shared" si="220"/>
        <v>College</v>
      </c>
      <c r="Q7059">
        <f t="shared" si="221"/>
        <v>11.111800721857364</v>
      </c>
    </row>
    <row r="7060" spans="1:17">
      <c r="A7060">
        <v>2024</v>
      </c>
      <c r="B7060">
        <v>73172</v>
      </c>
      <c r="C7060">
        <v>3</v>
      </c>
      <c r="D7060">
        <v>20240203597100</v>
      </c>
      <c r="E7060">
        <v>1</v>
      </c>
      <c r="F7060">
        <v>1868.24</v>
      </c>
      <c r="G7060">
        <v>1</v>
      </c>
      <c r="H7060">
        <v>20240203597102</v>
      </c>
      <c r="I7060">
        <v>202402035971021</v>
      </c>
      <c r="J7060">
        <v>1868.24</v>
      </c>
      <c r="K7060">
        <v>29</v>
      </c>
      <c r="L7060">
        <v>2</v>
      </c>
      <c r="M7060">
        <v>120595.73451739151</v>
      </c>
      <c r="N7060">
        <v>18</v>
      </c>
      <c r="O7060">
        <v>71.011420915911103</v>
      </c>
      <c r="P7060" t="str">
        <f t="shared" si="220"/>
        <v>Grad School</v>
      </c>
      <c r="Q7060">
        <f t="shared" si="221"/>
        <v>11.700199193805547</v>
      </c>
    </row>
    <row r="7061" spans="1:17">
      <c r="A7061">
        <v>2024</v>
      </c>
      <c r="B7061">
        <v>73228</v>
      </c>
      <c r="C7061">
        <v>3</v>
      </c>
      <c r="D7061">
        <v>20230100040900</v>
      </c>
      <c r="E7061">
        <v>1</v>
      </c>
      <c r="F7061">
        <v>2124.12</v>
      </c>
      <c r="G7061">
        <v>3</v>
      </c>
      <c r="H7061">
        <v>20230100040904</v>
      </c>
      <c r="I7061">
        <v>202301000409041</v>
      </c>
      <c r="J7061">
        <v>2403.3200000000002</v>
      </c>
      <c r="K7061">
        <v>30</v>
      </c>
      <c r="L7061">
        <v>1</v>
      </c>
      <c r="M7061">
        <v>80291.489965992383</v>
      </c>
      <c r="N7061">
        <v>14</v>
      </c>
      <c r="O7061">
        <v>67.890061889616021</v>
      </c>
      <c r="P7061" t="str">
        <f t="shared" si="220"/>
        <v>College</v>
      </c>
      <c r="Q7061">
        <f t="shared" si="221"/>
        <v>11.29341891631122</v>
      </c>
    </row>
    <row r="7062" spans="1:17">
      <c r="A7062">
        <v>2024</v>
      </c>
      <c r="B7062">
        <v>74163</v>
      </c>
      <c r="C7062">
        <v>3</v>
      </c>
      <c r="D7062">
        <v>20240300043600</v>
      </c>
      <c r="E7062">
        <v>1</v>
      </c>
      <c r="F7062">
        <v>1727.95</v>
      </c>
      <c r="G7062">
        <v>2</v>
      </c>
      <c r="H7062">
        <v>20240300043602</v>
      </c>
      <c r="I7062">
        <v>202403000436021</v>
      </c>
      <c r="J7062">
        <v>1727.95</v>
      </c>
      <c r="K7062">
        <v>58</v>
      </c>
      <c r="L7062">
        <v>2</v>
      </c>
      <c r="M7062">
        <v>75237.989962787891</v>
      </c>
      <c r="N7062">
        <v>14</v>
      </c>
      <c r="O7062">
        <v>70.144955593683179</v>
      </c>
      <c r="P7062" t="str">
        <f t="shared" si="220"/>
        <v>College</v>
      </c>
      <c r="Q7062">
        <f t="shared" si="221"/>
        <v>11.22841156804998</v>
      </c>
    </row>
    <row r="7063" spans="1:17">
      <c r="A7063">
        <v>2024</v>
      </c>
      <c r="B7063">
        <v>74253</v>
      </c>
      <c r="C7063">
        <v>3</v>
      </c>
      <c r="D7063">
        <v>20240100045500</v>
      </c>
      <c r="E7063">
        <v>1</v>
      </c>
      <c r="F7063">
        <v>2125.2199999999998</v>
      </c>
      <c r="G7063">
        <v>1</v>
      </c>
      <c r="H7063">
        <v>20240100045501</v>
      </c>
      <c r="I7063">
        <v>202401000455011</v>
      </c>
      <c r="J7063">
        <v>2125.2199999999998</v>
      </c>
      <c r="K7063">
        <v>59</v>
      </c>
      <c r="L7063">
        <v>2</v>
      </c>
      <c r="M7063">
        <v>53036.890027747395</v>
      </c>
      <c r="N7063">
        <v>12</v>
      </c>
      <c r="O7063">
        <v>71.072925409656989</v>
      </c>
      <c r="P7063" t="str">
        <f t="shared" si="220"/>
        <v>High School</v>
      </c>
      <c r="Q7063">
        <f t="shared" si="221"/>
        <v>10.878742988671359</v>
      </c>
    </row>
    <row r="7064" spans="1:17">
      <c r="A7064">
        <v>2024</v>
      </c>
      <c r="B7064">
        <v>74321</v>
      </c>
      <c r="C7064">
        <v>3</v>
      </c>
      <c r="D7064">
        <v>20230300045900</v>
      </c>
      <c r="E7064">
        <v>1</v>
      </c>
      <c r="F7064">
        <v>1833.07</v>
      </c>
      <c r="G7064">
        <v>2</v>
      </c>
      <c r="H7064">
        <v>20230300045902</v>
      </c>
      <c r="I7064">
        <v>202303000459021</v>
      </c>
      <c r="J7064">
        <v>1833.07</v>
      </c>
      <c r="K7064">
        <v>58</v>
      </c>
      <c r="L7064">
        <v>2</v>
      </c>
      <c r="M7064">
        <v>50400.244160907692</v>
      </c>
      <c r="N7064">
        <v>12</v>
      </c>
      <c r="O7064">
        <v>68.38523258138666</v>
      </c>
      <c r="P7064" t="str">
        <f t="shared" si="220"/>
        <v>High School</v>
      </c>
      <c r="Q7064">
        <f t="shared" si="221"/>
        <v>10.827751298510179</v>
      </c>
    </row>
    <row r="7065" spans="1:17">
      <c r="A7065">
        <v>2024</v>
      </c>
      <c r="B7065">
        <v>75091</v>
      </c>
      <c r="C7065">
        <v>3</v>
      </c>
      <c r="D7065">
        <v>20231200811700</v>
      </c>
      <c r="E7065">
        <v>1</v>
      </c>
      <c r="F7065">
        <v>1034.83</v>
      </c>
      <c r="G7065">
        <v>2</v>
      </c>
      <c r="H7065">
        <v>20231200811702</v>
      </c>
      <c r="I7065">
        <v>202312008117021</v>
      </c>
      <c r="J7065">
        <v>1034.83</v>
      </c>
      <c r="K7065">
        <v>36</v>
      </c>
      <c r="L7065">
        <v>2</v>
      </c>
      <c r="M7065">
        <v>113802.49857351664</v>
      </c>
      <c r="N7065">
        <v>18</v>
      </c>
      <c r="O7065">
        <v>70.746338208692379</v>
      </c>
      <c r="P7065" t="str">
        <f t="shared" si="220"/>
        <v>Grad School</v>
      </c>
      <c r="Q7065">
        <f t="shared" si="221"/>
        <v>11.642219756263893</v>
      </c>
    </row>
    <row r="7066" spans="1:17">
      <c r="A7066">
        <v>2024</v>
      </c>
      <c r="B7066">
        <v>75746</v>
      </c>
      <c r="C7066">
        <v>3</v>
      </c>
      <c r="D7066">
        <v>0</v>
      </c>
      <c r="E7066">
        <v>1</v>
      </c>
      <c r="F7066">
        <v>1160.52</v>
      </c>
      <c r="G7066">
        <v>2</v>
      </c>
      <c r="H7066">
        <v>0</v>
      </c>
      <c r="I7066">
        <v>0</v>
      </c>
      <c r="J7066">
        <v>1160.52</v>
      </c>
      <c r="K7066">
        <v>46</v>
      </c>
      <c r="L7066">
        <v>2</v>
      </c>
      <c r="M7066">
        <v>52033.254833827792</v>
      </c>
      <c r="N7066">
        <v>12</v>
      </c>
      <c r="O7066">
        <v>73.152802655832971</v>
      </c>
      <c r="P7066" t="str">
        <f t="shared" si="220"/>
        <v>High School</v>
      </c>
      <c r="Q7066">
        <f t="shared" si="221"/>
        <v>10.859638309195477</v>
      </c>
    </row>
    <row r="7067" spans="1:17">
      <c r="A7067">
        <v>2024</v>
      </c>
      <c r="B7067">
        <v>76506</v>
      </c>
      <c r="C7067">
        <v>3</v>
      </c>
      <c r="D7067">
        <v>20230200489200</v>
      </c>
      <c r="E7067">
        <v>1</v>
      </c>
      <c r="F7067">
        <v>970.52</v>
      </c>
      <c r="G7067">
        <v>1</v>
      </c>
      <c r="H7067">
        <v>20230200489201</v>
      </c>
      <c r="I7067">
        <v>202302004892011</v>
      </c>
      <c r="J7067">
        <v>970.52</v>
      </c>
      <c r="K7067">
        <v>36</v>
      </c>
      <c r="L7067">
        <v>2</v>
      </c>
      <c r="M7067">
        <v>46923.170232169687</v>
      </c>
      <c r="N7067">
        <v>11</v>
      </c>
      <c r="O7067">
        <v>70.203199629215675</v>
      </c>
      <c r="P7067" t="str">
        <f t="shared" si="220"/>
        <v>High School</v>
      </c>
      <c r="Q7067">
        <f t="shared" si="221"/>
        <v>10.756266867240416</v>
      </c>
    </row>
    <row r="7068" spans="1:17">
      <c r="A7068">
        <v>2024</v>
      </c>
      <c r="B7068">
        <v>77042</v>
      </c>
      <c r="C7068">
        <v>3</v>
      </c>
      <c r="D7068">
        <v>20230100852900</v>
      </c>
      <c r="E7068">
        <v>1</v>
      </c>
      <c r="F7068">
        <v>2633.79</v>
      </c>
      <c r="G7068">
        <v>2</v>
      </c>
      <c r="H7068">
        <v>20230100852902</v>
      </c>
      <c r="I7068">
        <v>202301008529021</v>
      </c>
      <c r="J7068">
        <v>2633.79</v>
      </c>
      <c r="K7068">
        <v>62</v>
      </c>
      <c r="L7068">
        <v>2</v>
      </c>
      <c r="M7068">
        <v>71899.156070900819</v>
      </c>
      <c r="N7068">
        <v>14</v>
      </c>
      <c r="O7068">
        <v>70.89898047166308</v>
      </c>
      <c r="P7068" t="str">
        <f t="shared" si="220"/>
        <v>College</v>
      </c>
      <c r="Q7068">
        <f t="shared" si="221"/>
        <v>11.183019806100626</v>
      </c>
    </row>
    <row r="7069" spans="1:17">
      <c r="A7069">
        <v>2024</v>
      </c>
      <c r="B7069">
        <v>77959</v>
      </c>
      <c r="C7069">
        <v>3</v>
      </c>
      <c r="D7069">
        <v>20240300871900</v>
      </c>
      <c r="E7069">
        <v>1</v>
      </c>
      <c r="F7069">
        <v>2497.96</v>
      </c>
      <c r="G7069">
        <v>2</v>
      </c>
      <c r="H7069">
        <v>20240300871902</v>
      </c>
      <c r="I7069">
        <v>202403008719021</v>
      </c>
      <c r="J7069">
        <v>2497.96</v>
      </c>
      <c r="K7069">
        <v>60</v>
      </c>
      <c r="L7069">
        <v>2</v>
      </c>
      <c r="M7069">
        <v>81313.765454613094</v>
      </c>
      <c r="N7069">
        <v>14</v>
      </c>
      <c r="O7069">
        <v>68.508205489663681</v>
      </c>
      <c r="P7069" t="str">
        <f t="shared" si="220"/>
        <v>College</v>
      </c>
      <c r="Q7069">
        <f t="shared" si="221"/>
        <v>11.306070597988342</v>
      </c>
    </row>
    <row r="7070" spans="1:17">
      <c r="A7070">
        <v>2024</v>
      </c>
      <c r="B7070">
        <v>81304</v>
      </c>
      <c r="C7070">
        <v>3</v>
      </c>
      <c r="D7070">
        <v>20240204510400</v>
      </c>
      <c r="E7070">
        <v>1</v>
      </c>
      <c r="F7070">
        <v>4326.8999999999996</v>
      </c>
      <c r="G7070">
        <v>1</v>
      </c>
      <c r="H7070">
        <v>20240204510401</v>
      </c>
      <c r="I7070">
        <v>202402045104011</v>
      </c>
      <c r="J7070">
        <v>4326.8999999999996</v>
      </c>
      <c r="K7070">
        <v>31</v>
      </c>
      <c r="L7070">
        <v>2</v>
      </c>
      <c r="M7070">
        <v>120665.97478285411</v>
      </c>
      <c r="N7070">
        <v>18</v>
      </c>
      <c r="O7070">
        <v>73.570917427860351</v>
      </c>
      <c r="P7070" t="str">
        <f t="shared" si="220"/>
        <v>Grad School</v>
      </c>
      <c r="Q7070">
        <f t="shared" si="221"/>
        <v>11.70078146827961</v>
      </c>
    </row>
    <row r="7071" spans="1:17">
      <c r="A7071">
        <v>2024</v>
      </c>
      <c r="B7071">
        <v>81431</v>
      </c>
      <c r="C7071">
        <v>3</v>
      </c>
      <c r="D7071">
        <v>20240100074900</v>
      </c>
      <c r="E7071">
        <v>1</v>
      </c>
      <c r="F7071">
        <v>3707.77</v>
      </c>
      <c r="G7071">
        <v>2</v>
      </c>
      <c r="H7071">
        <v>20240100074902</v>
      </c>
      <c r="I7071">
        <v>202401000749021</v>
      </c>
      <c r="J7071">
        <v>4377.41</v>
      </c>
      <c r="K7071">
        <v>28</v>
      </c>
      <c r="L7071">
        <v>2</v>
      </c>
      <c r="M7071">
        <v>79000.01605376738</v>
      </c>
      <c r="N7071">
        <v>14</v>
      </c>
      <c r="O7071">
        <v>70.259085821202447</v>
      </c>
      <c r="P7071" t="str">
        <f t="shared" si="220"/>
        <v>College</v>
      </c>
      <c r="Q7071">
        <f t="shared" si="221"/>
        <v>11.277203334661383</v>
      </c>
    </row>
    <row r="7072" spans="1:17">
      <c r="A7072">
        <v>2024</v>
      </c>
      <c r="B7072">
        <v>82226</v>
      </c>
      <c r="C7072">
        <v>3</v>
      </c>
      <c r="D7072">
        <v>0</v>
      </c>
      <c r="E7072">
        <v>1</v>
      </c>
      <c r="F7072">
        <v>1968.79</v>
      </c>
      <c r="G7072">
        <v>2</v>
      </c>
      <c r="H7072">
        <v>0</v>
      </c>
      <c r="I7072">
        <v>0</v>
      </c>
      <c r="J7072">
        <v>1968.79</v>
      </c>
      <c r="K7072">
        <v>61</v>
      </c>
      <c r="L7072">
        <v>2</v>
      </c>
      <c r="M7072">
        <v>76301.95339443734</v>
      </c>
      <c r="N7072">
        <v>14</v>
      </c>
      <c r="O7072">
        <v>70.106146580809636</v>
      </c>
      <c r="P7072" t="str">
        <f t="shared" si="220"/>
        <v>College</v>
      </c>
      <c r="Q7072">
        <f t="shared" si="221"/>
        <v>11.24245381844467</v>
      </c>
    </row>
    <row r="7073" spans="1:17">
      <c r="A7073">
        <v>2024</v>
      </c>
      <c r="B7073">
        <v>82651</v>
      </c>
      <c r="C7073">
        <v>3</v>
      </c>
      <c r="D7073">
        <v>0</v>
      </c>
      <c r="E7073">
        <v>1</v>
      </c>
      <c r="F7073">
        <v>1912.71</v>
      </c>
      <c r="G7073">
        <v>1</v>
      </c>
      <c r="H7073">
        <v>0</v>
      </c>
      <c r="I7073">
        <v>0</v>
      </c>
      <c r="J7073">
        <v>1912.71</v>
      </c>
      <c r="K7073">
        <v>51</v>
      </c>
      <c r="L7073">
        <v>1</v>
      </c>
      <c r="M7073">
        <v>123603.80384804879</v>
      </c>
      <c r="N7073">
        <v>18</v>
      </c>
      <c r="O7073">
        <v>68.811160568303919</v>
      </c>
      <c r="P7073" t="str">
        <f t="shared" si="220"/>
        <v>Grad School</v>
      </c>
      <c r="Q7073">
        <f t="shared" si="221"/>
        <v>11.724836599001822</v>
      </c>
    </row>
    <row r="7074" spans="1:17">
      <c r="A7074">
        <v>2024</v>
      </c>
      <c r="B7074">
        <v>82698</v>
      </c>
      <c r="C7074">
        <v>3</v>
      </c>
      <c r="D7074">
        <v>0</v>
      </c>
      <c r="E7074">
        <v>1</v>
      </c>
      <c r="F7074">
        <v>2406.54</v>
      </c>
      <c r="G7074">
        <v>1</v>
      </c>
      <c r="H7074">
        <v>0</v>
      </c>
      <c r="I7074">
        <v>0</v>
      </c>
      <c r="J7074">
        <v>2406.54</v>
      </c>
      <c r="K7074">
        <v>36</v>
      </c>
      <c r="L7074">
        <v>1</v>
      </c>
      <c r="M7074">
        <v>46227.661784027776</v>
      </c>
      <c r="N7074">
        <v>11</v>
      </c>
      <c r="O7074">
        <v>69.821317168380062</v>
      </c>
      <c r="P7074" t="str">
        <f t="shared" si="220"/>
        <v>High School</v>
      </c>
      <c r="Q7074">
        <f t="shared" si="221"/>
        <v>10.741333637810625</v>
      </c>
    </row>
    <row r="7075" spans="1:17">
      <c r="A7075">
        <v>2024</v>
      </c>
      <c r="B7075">
        <v>83289</v>
      </c>
      <c r="C7075">
        <v>3</v>
      </c>
      <c r="D7075">
        <v>20221200845700</v>
      </c>
      <c r="E7075">
        <v>1</v>
      </c>
      <c r="F7075">
        <v>1588.41</v>
      </c>
      <c r="G7075">
        <v>1</v>
      </c>
      <c r="H7075">
        <v>20221200845701</v>
      </c>
      <c r="I7075">
        <v>202212008457012</v>
      </c>
      <c r="J7075">
        <v>1588.41</v>
      </c>
      <c r="K7075">
        <v>54</v>
      </c>
      <c r="L7075">
        <v>2</v>
      </c>
      <c r="M7075">
        <v>56608.91795440454</v>
      </c>
      <c r="N7075">
        <v>12</v>
      </c>
      <c r="O7075">
        <v>67.543487759817182</v>
      </c>
      <c r="P7075" t="str">
        <f t="shared" si="220"/>
        <v>High School</v>
      </c>
      <c r="Q7075">
        <f t="shared" si="221"/>
        <v>10.943921812811721</v>
      </c>
    </row>
    <row r="7076" spans="1:17">
      <c r="A7076">
        <v>2024</v>
      </c>
      <c r="B7076">
        <v>83482</v>
      </c>
      <c r="C7076">
        <v>3</v>
      </c>
      <c r="D7076">
        <v>0</v>
      </c>
      <c r="E7076">
        <v>1</v>
      </c>
      <c r="F7076">
        <v>2204.0300000000002</v>
      </c>
      <c r="G7076">
        <v>1</v>
      </c>
      <c r="H7076">
        <v>0</v>
      </c>
      <c r="I7076">
        <v>0</v>
      </c>
      <c r="J7076">
        <v>2204.0300000000002</v>
      </c>
      <c r="K7076">
        <v>39</v>
      </c>
      <c r="L7076">
        <v>2</v>
      </c>
      <c r="M7076">
        <v>51507.288877090061</v>
      </c>
      <c r="N7076">
        <v>12</v>
      </c>
      <c r="O7076">
        <v>69.684006623185169</v>
      </c>
      <c r="P7076" t="str">
        <f t="shared" si="220"/>
        <v>High School</v>
      </c>
      <c r="Q7076">
        <f t="shared" si="221"/>
        <v>10.849478608231157</v>
      </c>
    </row>
    <row r="7077" spans="1:17">
      <c r="A7077">
        <v>2024</v>
      </c>
      <c r="B7077">
        <v>83749</v>
      </c>
      <c r="C7077">
        <v>3</v>
      </c>
      <c r="D7077">
        <v>20240300098400</v>
      </c>
      <c r="E7077">
        <v>1</v>
      </c>
      <c r="F7077">
        <v>1579.17</v>
      </c>
      <c r="G7077">
        <v>7</v>
      </c>
      <c r="H7077">
        <v>20240300098405</v>
      </c>
      <c r="I7077">
        <v>202403000984051</v>
      </c>
      <c r="J7077">
        <v>1711.37</v>
      </c>
      <c r="K7077">
        <v>27</v>
      </c>
      <c r="L7077">
        <v>2</v>
      </c>
      <c r="M7077">
        <v>91849.846750323908</v>
      </c>
      <c r="N7077">
        <v>16</v>
      </c>
      <c r="O7077">
        <v>68.587483862021926</v>
      </c>
      <c r="P7077" t="str">
        <f t="shared" si="220"/>
        <v>College</v>
      </c>
      <c r="Q7077">
        <f t="shared" si="221"/>
        <v>11.427910422164187</v>
      </c>
    </row>
    <row r="7078" spans="1:17">
      <c r="A7078">
        <v>2024</v>
      </c>
      <c r="B7078">
        <v>84610</v>
      </c>
      <c r="C7078">
        <v>3</v>
      </c>
      <c r="D7078">
        <v>20240200107800</v>
      </c>
      <c r="E7078">
        <v>1</v>
      </c>
      <c r="F7078">
        <v>4046.79</v>
      </c>
      <c r="G7078">
        <v>2</v>
      </c>
      <c r="H7078">
        <v>20240200107803</v>
      </c>
      <c r="I7078">
        <v>202402001078031</v>
      </c>
      <c r="J7078">
        <v>4233.51</v>
      </c>
      <c r="K7078">
        <v>33</v>
      </c>
      <c r="L7078">
        <v>1</v>
      </c>
      <c r="M7078">
        <v>34777.792114474905</v>
      </c>
      <c r="N7078">
        <v>10</v>
      </c>
      <c r="O7078">
        <v>72.940065613598392</v>
      </c>
      <c r="P7078" t="str">
        <f t="shared" si="220"/>
        <v>High School</v>
      </c>
      <c r="Q7078">
        <f t="shared" si="221"/>
        <v>10.456734304423284</v>
      </c>
    </row>
    <row r="7079" spans="1:17">
      <c r="A7079">
        <v>2024</v>
      </c>
      <c r="B7079">
        <v>84760</v>
      </c>
      <c r="C7079">
        <v>3</v>
      </c>
      <c r="D7079">
        <v>20231200104500</v>
      </c>
      <c r="E7079">
        <v>1</v>
      </c>
      <c r="F7079">
        <v>2371.77</v>
      </c>
      <c r="G7079">
        <v>3</v>
      </c>
      <c r="H7079">
        <v>20231200104503</v>
      </c>
      <c r="I7079">
        <v>202312001045031</v>
      </c>
      <c r="J7079">
        <v>1718.94</v>
      </c>
      <c r="K7079">
        <v>58</v>
      </c>
      <c r="L7079">
        <v>2</v>
      </c>
      <c r="M7079">
        <v>29624.023619363412</v>
      </c>
      <c r="N7079">
        <v>10</v>
      </c>
      <c r="O7079">
        <v>70.399275325818365</v>
      </c>
      <c r="P7079" t="str">
        <f t="shared" si="220"/>
        <v>High School</v>
      </c>
      <c r="Q7079">
        <f t="shared" si="221"/>
        <v>10.296340919898133</v>
      </c>
    </row>
    <row r="7080" spans="1:17">
      <c r="A7080">
        <v>2024</v>
      </c>
      <c r="B7080">
        <v>85075</v>
      </c>
      <c r="C7080">
        <v>3</v>
      </c>
      <c r="D7080">
        <v>0</v>
      </c>
      <c r="E7080">
        <v>1</v>
      </c>
      <c r="F7080">
        <v>1904.61</v>
      </c>
      <c r="G7080">
        <v>1</v>
      </c>
      <c r="H7080">
        <v>0</v>
      </c>
      <c r="I7080">
        <v>0</v>
      </c>
      <c r="J7080">
        <v>1904.61</v>
      </c>
      <c r="K7080">
        <v>37</v>
      </c>
      <c r="L7080">
        <v>2</v>
      </c>
      <c r="M7080">
        <v>55141.106947149186</v>
      </c>
      <c r="N7080">
        <v>12</v>
      </c>
      <c r="O7080">
        <v>72.687471002959825</v>
      </c>
      <c r="P7080" t="str">
        <f t="shared" si="220"/>
        <v>High School</v>
      </c>
      <c r="Q7080">
        <f t="shared" si="221"/>
        <v>10.917650759587548</v>
      </c>
    </row>
    <row r="7081" spans="1:17">
      <c r="A7081">
        <v>2024</v>
      </c>
      <c r="B7081">
        <v>85355</v>
      </c>
      <c r="C7081">
        <v>3</v>
      </c>
      <c r="D7081">
        <v>0</v>
      </c>
      <c r="E7081">
        <v>1</v>
      </c>
      <c r="F7081">
        <v>2440.56</v>
      </c>
      <c r="G7081">
        <v>2</v>
      </c>
      <c r="H7081">
        <v>0</v>
      </c>
      <c r="I7081">
        <v>0</v>
      </c>
      <c r="J7081">
        <v>1846.45</v>
      </c>
      <c r="K7081">
        <v>52</v>
      </c>
      <c r="L7081">
        <v>2</v>
      </c>
      <c r="M7081">
        <v>24246.363073376357</v>
      </c>
      <c r="N7081">
        <v>10</v>
      </c>
      <c r="O7081">
        <v>71.090758789233874</v>
      </c>
      <c r="P7081" t="str">
        <f t="shared" si="220"/>
        <v>High School</v>
      </c>
      <c r="Q7081">
        <f t="shared" si="221"/>
        <v>10.096021908762436</v>
      </c>
    </row>
    <row r="7082" spans="1:17">
      <c r="A7082">
        <v>2024</v>
      </c>
      <c r="B7082">
        <v>86497</v>
      </c>
      <c r="C7082">
        <v>3</v>
      </c>
      <c r="D7082">
        <v>20240300122200</v>
      </c>
      <c r="E7082">
        <v>1</v>
      </c>
      <c r="F7082">
        <v>5475.28</v>
      </c>
      <c r="G7082">
        <v>2</v>
      </c>
      <c r="H7082">
        <v>20240300122203</v>
      </c>
      <c r="I7082">
        <v>202403001222031</v>
      </c>
      <c r="J7082">
        <v>4383.0600000000004</v>
      </c>
      <c r="K7082">
        <v>50</v>
      </c>
      <c r="L7082">
        <v>1</v>
      </c>
      <c r="M7082">
        <v>52911.005013060829</v>
      </c>
      <c r="N7082">
        <v>12</v>
      </c>
      <c r="O7082">
        <v>70.896051734230298</v>
      </c>
      <c r="P7082" t="str">
        <f t="shared" si="220"/>
        <v>High School</v>
      </c>
      <c r="Q7082">
        <f t="shared" si="221"/>
        <v>10.876366630483624</v>
      </c>
    </row>
    <row r="7083" spans="1:17">
      <c r="A7083">
        <v>2024</v>
      </c>
      <c r="B7083">
        <v>86970</v>
      </c>
      <c r="C7083">
        <v>3</v>
      </c>
      <c r="D7083">
        <v>20231200026300</v>
      </c>
      <c r="E7083">
        <v>1</v>
      </c>
      <c r="F7083">
        <v>645.22</v>
      </c>
      <c r="G7083">
        <v>1</v>
      </c>
      <c r="H7083">
        <v>20231200026301</v>
      </c>
      <c r="I7083">
        <v>202312000263011</v>
      </c>
      <c r="J7083">
        <v>645.22</v>
      </c>
      <c r="K7083">
        <v>41</v>
      </c>
      <c r="L7083">
        <v>1</v>
      </c>
      <c r="M7083">
        <v>51243.58569571274</v>
      </c>
      <c r="N7083">
        <v>12</v>
      </c>
      <c r="O7083">
        <v>70.032987651394549</v>
      </c>
      <c r="P7083" t="str">
        <f t="shared" si="220"/>
        <v>High School</v>
      </c>
      <c r="Q7083">
        <f t="shared" si="221"/>
        <v>10.844345732011019</v>
      </c>
    </row>
    <row r="7084" spans="1:17">
      <c r="A7084">
        <v>2024</v>
      </c>
      <c r="B7084">
        <v>87483</v>
      </c>
      <c r="C7084">
        <v>3</v>
      </c>
      <c r="D7084">
        <v>20240200021900</v>
      </c>
      <c r="E7084">
        <v>1</v>
      </c>
      <c r="F7084">
        <v>719.94</v>
      </c>
      <c r="G7084">
        <v>2</v>
      </c>
      <c r="H7084">
        <v>20240200021902</v>
      </c>
      <c r="I7084">
        <v>202402000219021</v>
      </c>
      <c r="J7084">
        <v>719.94</v>
      </c>
      <c r="K7084">
        <v>29</v>
      </c>
      <c r="L7084">
        <v>2</v>
      </c>
      <c r="M7084">
        <v>55196.429096744549</v>
      </c>
      <c r="N7084">
        <v>12</v>
      </c>
      <c r="O7084">
        <v>68.049366732138409</v>
      </c>
      <c r="P7084" t="str">
        <f t="shared" si="220"/>
        <v>High School</v>
      </c>
      <c r="Q7084">
        <f t="shared" si="221"/>
        <v>10.918653539896313</v>
      </c>
    </row>
    <row r="7085" spans="1:17">
      <c r="A7085">
        <v>2024</v>
      </c>
      <c r="B7085">
        <v>88668</v>
      </c>
      <c r="C7085">
        <v>3</v>
      </c>
      <c r="D7085">
        <v>20231200252800</v>
      </c>
      <c r="E7085">
        <v>1</v>
      </c>
      <c r="F7085">
        <v>652.36</v>
      </c>
      <c r="G7085">
        <v>2</v>
      </c>
      <c r="H7085">
        <v>20231200252803</v>
      </c>
      <c r="I7085">
        <v>202312002528031</v>
      </c>
      <c r="J7085">
        <v>652.36</v>
      </c>
      <c r="K7085">
        <v>51</v>
      </c>
      <c r="L7085">
        <v>2</v>
      </c>
      <c r="M7085">
        <v>49837.757783369649</v>
      </c>
      <c r="N7085">
        <v>12</v>
      </c>
      <c r="O7085">
        <v>71.406127174059733</v>
      </c>
      <c r="P7085" t="str">
        <f t="shared" si="220"/>
        <v>High School</v>
      </c>
      <c r="Q7085">
        <f t="shared" si="221"/>
        <v>10.81652816415418</v>
      </c>
    </row>
    <row r="7086" spans="1:17">
      <c r="A7086">
        <v>2024</v>
      </c>
      <c r="B7086">
        <v>88668</v>
      </c>
      <c r="C7086">
        <v>3</v>
      </c>
      <c r="D7086">
        <v>20231200252800</v>
      </c>
      <c r="E7086">
        <v>1</v>
      </c>
      <c r="F7086">
        <v>652.36</v>
      </c>
      <c r="G7086">
        <v>5</v>
      </c>
      <c r="H7086">
        <v>20231200252804</v>
      </c>
      <c r="I7086">
        <v>202312002528041</v>
      </c>
      <c r="J7086">
        <v>801.07</v>
      </c>
      <c r="K7086">
        <v>26</v>
      </c>
      <c r="L7086">
        <v>2</v>
      </c>
      <c r="M7086">
        <v>52940.663003949536</v>
      </c>
      <c r="N7086">
        <v>12</v>
      </c>
      <c r="O7086">
        <v>70.857062676100156</v>
      </c>
      <c r="P7086" t="str">
        <f t="shared" si="220"/>
        <v>High School</v>
      </c>
      <c r="Q7086">
        <f t="shared" si="221"/>
        <v>10.876926999388912</v>
      </c>
    </row>
    <row r="7087" spans="1:17">
      <c r="A7087">
        <v>2024</v>
      </c>
      <c r="B7087">
        <v>88874</v>
      </c>
      <c r="C7087">
        <v>3</v>
      </c>
      <c r="D7087">
        <v>20230100247700</v>
      </c>
      <c r="E7087">
        <v>1</v>
      </c>
      <c r="F7087">
        <v>452.74</v>
      </c>
      <c r="G7087">
        <v>3</v>
      </c>
      <c r="H7087">
        <v>20230100247703</v>
      </c>
      <c r="I7087">
        <v>202301002477031</v>
      </c>
      <c r="J7087">
        <v>399.29</v>
      </c>
      <c r="K7087">
        <v>29</v>
      </c>
      <c r="L7087">
        <v>1</v>
      </c>
      <c r="M7087">
        <v>78727.507442387679</v>
      </c>
      <c r="N7087">
        <v>14</v>
      </c>
      <c r="O7087">
        <v>73.91039078290629</v>
      </c>
      <c r="P7087" t="str">
        <f t="shared" si="220"/>
        <v>College</v>
      </c>
      <c r="Q7087">
        <f t="shared" si="221"/>
        <v>11.273747896111578</v>
      </c>
    </row>
    <row r="7088" spans="1:17">
      <c r="A7088">
        <v>2024</v>
      </c>
      <c r="B7088">
        <v>87118</v>
      </c>
      <c r="C7088">
        <v>3</v>
      </c>
      <c r="D7088">
        <v>20230200032500</v>
      </c>
      <c r="E7088">
        <v>1</v>
      </c>
      <c r="F7088">
        <v>265.52</v>
      </c>
      <c r="G7088">
        <v>1</v>
      </c>
      <c r="H7088">
        <v>20230200032501</v>
      </c>
      <c r="I7088">
        <v>202302000325011</v>
      </c>
      <c r="J7088">
        <v>265.52</v>
      </c>
      <c r="K7088">
        <v>46</v>
      </c>
      <c r="L7088">
        <v>2</v>
      </c>
      <c r="M7088">
        <v>51746.2584385913</v>
      </c>
      <c r="N7088">
        <v>12</v>
      </c>
      <c r="O7088">
        <v>70.230957523002331</v>
      </c>
      <c r="P7088" t="str">
        <f t="shared" si="220"/>
        <v>High School</v>
      </c>
      <c r="Q7088">
        <f t="shared" si="221"/>
        <v>10.854107407810243</v>
      </c>
    </row>
    <row r="7089" spans="1:17">
      <c r="A7089">
        <v>2024</v>
      </c>
      <c r="B7089">
        <v>65753</v>
      </c>
      <c r="C7089">
        <v>3</v>
      </c>
      <c r="D7089">
        <v>20230200798700</v>
      </c>
      <c r="E7089">
        <v>1</v>
      </c>
      <c r="F7089">
        <v>2290.36</v>
      </c>
      <c r="G7089">
        <v>1</v>
      </c>
      <c r="H7089">
        <v>20230200798701</v>
      </c>
      <c r="I7089">
        <v>202302007987011</v>
      </c>
      <c r="J7089">
        <v>2290.36</v>
      </c>
      <c r="K7089">
        <v>61</v>
      </c>
      <c r="L7089">
        <v>1</v>
      </c>
      <c r="M7089">
        <v>33485.304034728651</v>
      </c>
      <c r="N7089">
        <v>10</v>
      </c>
      <c r="O7089">
        <v>72.505495567217039</v>
      </c>
      <c r="P7089" t="str">
        <f t="shared" si="220"/>
        <v>High School</v>
      </c>
      <c r="Q7089">
        <f t="shared" si="221"/>
        <v>10.418861936032021</v>
      </c>
    </row>
    <row r="7090" spans="1:17">
      <c r="A7090">
        <v>2024</v>
      </c>
      <c r="B7090">
        <v>294</v>
      </c>
      <c r="C7090">
        <v>3</v>
      </c>
      <c r="D7090">
        <v>20231200361100</v>
      </c>
      <c r="E7090">
        <v>1</v>
      </c>
      <c r="F7090">
        <v>1369.78</v>
      </c>
      <c r="G7090">
        <v>1</v>
      </c>
      <c r="H7090">
        <v>20231200361101</v>
      </c>
      <c r="I7090">
        <v>202312003611011</v>
      </c>
      <c r="J7090">
        <v>1369.78</v>
      </c>
      <c r="K7090">
        <v>37</v>
      </c>
      <c r="L7090">
        <v>2</v>
      </c>
      <c r="M7090">
        <v>70087.818576079575</v>
      </c>
      <c r="N7090">
        <v>14</v>
      </c>
      <c r="O7090">
        <v>72.671806803095606</v>
      </c>
      <c r="P7090" t="str">
        <f t="shared" si="220"/>
        <v>College</v>
      </c>
      <c r="Q7090">
        <f t="shared" si="221"/>
        <v>11.157504285826692</v>
      </c>
    </row>
    <row r="7091" spans="1:17">
      <c r="A7091">
        <v>2024</v>
      </c>
      <c r="B7091">
        <v>14704</v>
      </c>
      <c r="C7091">
        <v>3</v>
      </c>
      <c r="D7091">
        <v>0</v>
      </c>
      <c r="E7091">
        <v>1</v>
      </c>
      <c r="F7091">
        <v>2082.61</v>
      </c>
      <c r="G7091">
        <v>1</v>
      </c>
      <c r="H7091">
        <v>0</v>
      </c>
      <c r="I7091">
        <v>0</v>
      </c>
      <c r="J7091">
        <v>2082.61</v>
      </c>
      <c r="K7091">
        <v>38</v>
      </c>
      <c r="L7091">
        <v>2</v>
      </c>
      <c r="M7091">
        <v>80501.793526009264</v>
      </c>
      <c r="N7091">
        <v>14</v>
      </c>
      <c r="O7091">
        <v>69.62072933925802</v>
      </c>
      <c r="P7091" t="str">
        <f t="shared" si="220"/>
        <v>College</v>
      </c>
      <c r="Q7091">
        <f t="shared" si="221"/>
        <v>11.296034742984665</v>
      </c>
    </row>
    <row r="7092" spans="1:17">
      <c r="A7092">
        <v>2024</v>
      </c>
      <c r="B7092">
        <v>21800</v>
      </c>
      <c r="C7092">
        <v>3</v>
      </c>
      <c r="D7092">
        <v>0</v>
      </c>
      <c r="E7092">
        <v>1</v>
      </c>
      <c r="F7092">
        <v>1961.09</v>
      </c>
      <c r="G7092">
        <v>2</v>
      </c>
      <c r="H7092">
        <v>0</v>
      </c>
      <c r="I7092">
        <v>0</v>
      </c>
      <c r="J7092">
        <v>1961.09</v>
      </c>
      <c r="K7092">
        <v>35</v>
      </c>
      <c r="L7092">
        <v>2</v>
      </c>
      <c r="M7092">
        <v>54052.300627717486</v>
      </c>
      <c r="N7092">
        <v>12</v>
      </c>
      <c r="O7092">
        <v>68.453857872206072</v>
      </c>
      <c r="P7092" t="str">
        <f t="shared" si="220"/>
        <v>High School</v>
      </c>
      <c r="Q7092">
        <f t="shared" si="221"/>
        <v>10.897707386966633</v>
      </c>
    </row>
    <row r="7093" spans="1:17">
      <c r="A7093">
        <v>2024</v>
      </c>
      <c r="B7093">
        <v>24172</v>
      </c>
      <c r="C7093">
        <v>3</v>
      </c>
      <c r="D7093">
        <v>20240200430500</v>
      </c>
      <c r="E7093">
        <v>1</v>
      </c>
      <c r="F7093">
        <v>3382.08</v>
      </c>
      <c r="G7093">
        <v>1</v>
      </c>
      <c r="H7093">
        <v>20240200430501</v>
      </c>
      <c r="I7093">
        <v>202402004305011</v>
      </c>
      <c r="J7093">
        <v>3382.08</v>
      </c>
      <c r="K7093">
        <v>43</v>
      </c>
      <c r="L7093">
        <v>1</v>
      </c>
      <c r="M7093">
        <v>92013.879680210419</v>
      </c>
      <c r="N7093">
        <v>16</v>
      </c>
      <c r="O7093">
        <v>67.958012393695725</v>
      </c>
      <c r="P7093" t="str">
        <f t="shared" si="220"/>
        <v>College</v>
      </c>
      <c r="Q7093">
        <f t="shared" si="221"/>
        <v>11.429694710741277</v>
      </c>
    </row>
    <row r="7094" spans="1:17">
      <c r="A7094">
        <v>2024</v>
      </c>
      <c r="B7094">
        <v>38600</v>
      </c>
      <c r="C7094">
        <v>3</v>
      </c>
      <c r="D7094">
        <v>20240300595900</v>
      </c>
      <c r="E7094">
        <v>1</v>
      </c>
      <c r="F7094">
        <v>4307.72</v>
      </c>
      <c r="G7094">
        <v>2</v>
      </c>
      <c r="H7094">
        <v>20240300595902</v>
      </c>
      <c r="I7094">
        <v>202403005959021</v>
      </c>
      <c r="J7094">
        <v>4307.72</v>
      </c>
      <c r="K7094">
        <v>56</v>
      </c>
      <c r="L7094">
        <v>1</v>
      </c>
      <c r="M7094">
        <v>67423.746466152035</v>
      </c>
      <c r="N7094">
        <v>14</v>
      </c>
      <c r="O7094">
        <v>69.199863847584609</v>
      </c>
      <c r="P7094" t="str">
        <f t="shared" si="220"/>
        <v>College</v>
      </c>
      <c r="Q7094">
        <f t="shared" si="221"/>
        <v>11.118752556306029</v>
      </c>
    </row>
    <row r="7095" spans="1:17">
      <c r="A7095">
        <v>2024</v>
      </c>
      <c r="B7095">
        <v>53405</v>
      </c>
      <c r="C7095">
        <v>3</v>
      </c>
      <c r="D7095">
        <v>0</v>
      </c>
      <c r="E7095">
        <v>1</v>
      </c>
      <c r="F7095">
        <v>678.24</v>
      </c>
      <c r="G7095">
        <v>2</v>
      </c>
      <c r="H7095">
        <v>0</v>
      </c>
      <c r="I7095">
        <v>0</v>
      </c>
      <c r="J7095">
        <v>1850.58</v>
      </c>
      <c r="K7095">
        <v>38</v>
      </c>
      <c r="L7095">
        <v>1</v>
      </c>
      <c r="M7095">
        <v>71582.675645123338</v>
      </c>
      <c r="N7095">
        <v>14</v>
      </c>
      <c r="O7095">
        <v>67.548189998830324</v>
      </c>
      <c r="P7095" t="str">
        <f t="shared" si="220"/>
        <v>College</v>
      </c>
      <c r="Q7095">
        <f t="shared" si="221"/>
        <v>11.178608363407989</v>
      </c>
    </row>
    <row r="7096" spans="1:17">
      <c r="A7096">
        <v>2024</v>
      </c>
      <c r="B7096">
        <v>54561</v>
      </c>
      <c r="C7096">
        <v>3</v>
      </c>
      <c r="D7096">
        <v>20221203370000</v>
      </c>
      <c r="E7096">
        <v>1</v>
      </c>
      <c r="F7096">
        <v>1517.99</v>
      </c>
      <c r="G7096">
        <v>1</v>
      </c>
      <c r="H7096">
        <v>20221203370001</v>
      </c>
      <c r="I7096">
        <v>202212033700011</v>
      </c>
      <c r="J7096">
        <v>1517.99</v>
      </c>
      <c r="K7096">
        <v>58</v>
      </c>
      <c r="L7096">
        <v>1</v>
      </c>
      <c r="M7096">
        <v>75662.182430514455</v>
      </c>
      <c r="N7096">
        <v>14</v>
      </c>
      <c r="O7096">
        <v>72.398962933173536</v>
      </c>
      <c r="P7096" t="str">
        <f t="shared" si="220"/>
        <v>College</v>
      </c>
      <c r="Q7096">
        <f t="shared" si="221"/>
        <v>11.234033743006458</v>
      </c>
    </row>
    <row r="7097" spans="1:17">
      <c r="A7097">
        <v>2024</v>
      </c>
      <c r="B7097">
        <v>1636</v>
      </c>
      <c r="C7097">
        <v>3</v>
      </c>
      <c r="D7097">
        <v>20240100510100</v>
      </c>
      <c r="E7097">
        <v>1</v>
      </c>
      <c r="F7097">
        <v>1006.94</v>
      </c>
      <c r="G7097">
        <v>1</v>
      </c>
      <c r="H7097">
        <v>20240100510101</v>
      </c>
      <c r="I7097">
        <v>202401005101011</v>
      </c>
      <c r="J7097">
        <v>1006.94</v>
      </c>
      <c r="K7097">
        <v>36</v>
      </c>
      <c r="L7097">
        <v>2</v>
      </c>
      <c r="M7097">
        <v>74671.793738398308</v>
      </c>
      <c r="N7097">
        <v>14</v>
      </c>
      <c r="O7097">
        <v>70.289407617414668</v>
      </c>
      <c r="P7097" t="str">
        <f t="shared" si="220"/>
        <v>College</v>
      </c>
      <c r="Q7097">
        <f t="shared" si="221"/>
        <v>11.22085770595092</v>
      </c>
    </row>
    <row r="7098" spans="1:17">
      <c r="A7098">
        <v>2024</v>
      </c>
      <c r="B7098">
        <v>3779</v>
      </c>
      <c r="C7098">
        <v>3</v>
      </c>
      <c r="D7098">
        <v>20221202959800</v>
      </c>
      <c r="E7098">
        <v>1</v>
      </c>
      <c r="F7098">
        <v>1456.77</v>
      </c>
      <c r="G7098">
        <v>1</v>
      </c>
      <c r="H7098">
        <v>20221202959801</v>
      </c>
      <c r="I7098">
        <v>202212029598011</v>
      </c>
      <c r="J7098">
        <v>1456.77</v>
      </c>
      <c r="K7098">
        <v>62</v>
      </c>
      <c r="L7098">
        <v>2</v>
      </c>
      <c r="M7098">
        <v>49186.783613153319</v>
      </c>
      <c r="N7098">
        <v>12</v>
      </c>
      <c r="O7098">
        <v>68.077228220035494</v>
      </c>
      <c r="P7098" t="str">
        <f t="shared" si="220"/>
        <v>High School</v>
      </c>
      <c r="Q7098">
        <f t="shared" si="221"/>
        <v>10.803380240645124</v>
      </c>
    </row>
    <row r="7099" spans="1:17">
      <c r="A7099">
        <v>2024</v>
      </c>
      <c r="B7099">
        <v>5253</v>
      </c>
      <c r="C7099">
        <v>3</v>
      </c>
      <c r="D7099">
        <v>20231200700500</v>
      </c>
      <c r="E7099">
        <v>1</v>
      </c>
      <c r="F7099">
        <v>509.36</v>
      </c>
      <c r="G7099">
        <v>1</v>
      </c>
      <c r="H7099">
        <v>20231200700501</v>
      </c>
      <c r="I7099">
        <v>202312007005011</v>
      </c>
      <c r="J7099">
        <v>509.36</v>
      </c>
      <c r="K7099">
        <v>49</v>
      </c>
      <c r="L7099">
        <v>1</v>
      </c>
      <c r="M7099">
        <v>52963.996926726883</v>
      </c>
      <c r="N7099">
        <v>12</v>
      </c>
      <c r="O7099">
        <v>70.168544746173808</v>
      </c>
      <c r="P7099" t="str">
        <f t="shared" si="220"/>
        <v>High School</v>
      </c>
      <c r="Q7099">
        <f t="shared" si="221"/>
        <v>10.877367658433947</v>
      </c>
    </row>
    <row r="7100" spans="1:17">
      <c r="A7100">
        <v>2024</v>
      </c>
      <c r="B7100">
        <v>6526</v>
      </c>
      <c r="C7100">
        <v>3</v>
      </c>
      <c r="D7100">
        <v>20230300142500</v>
      </c>
      <c r="E7100">
        <v>1</v>
      </c>
      <c r="F7100">
        <v>1311.66</v>
      </c>
      <c r="G7100">
        <v>1</v>
      </c>
      <c r="H7100">
        <v>20230300142501</v>
      </c>
      <c r="I7100">
        <v>202303001425011</v>
      </c>
      <c r="J7100">
        <v>1311.66</v>
      </c>
      <c r="K7100">
        <v>54</v>
      </c>
      <c r="L7100">
        <v>2</v>
      </c>
      <c r="M7100">
        <v>95718.076413571383</v>
      </c>
      <c r="N7100">
        <v>16</v>
      </c>
      <c r="O7100">
        <v>69.151314144011408</v>
      </c>
      <c r="P7100" t="str">
        <f t="shared" si="220"/>
        <v>College</v>
      </c>
      <c r="Q7100">
        <f t="shared" si="221"/>
        <v>11.4691624458485</v>
      </c>
    </row>
    <row r="7101" spans="1:17">
      <c r="A7101">
        <v>2024</v>
      </c>
      <c r="B7101">
        <v>6615</v>
      </c>
      <c r="C7101">
        <v>3</v>
      </c>
      <c r="D7101">
        <v>0</v>
      </c>
      <c r="E7101">
        <v>1</v>
      </c>
      <c r="F7101">
        <v>3133.84</v>
      </c>
      <c r="G7101">
        <v>2</v>
      </c>
      <c r="H7101">
        <v>0</v>
      </c>
      <c r="I7101">
        <v>0</v>
      </c>
      <c r="J7101">
        <v>3133.84</v>
      </c>
      <c r="K7101">
        <v>44</v>
      </c>
      <c r="L7101">
        <v>2</v>
      </c>
      <c r="M7101">
        <v>32450.564094806163</v>
      </c>
      <c r="N7101">
        <v>10</v>
      </c>
      <c r="O7101">
        <v>70.257592125448355</v>
      </c>
      <c r="P7101" t="str">
        <f t="shared" si="220"/>
        <v>High School</v>
      </c>
      <c r="Q7101">
        <f t="shared" si="221"/>
        <v>10.387473105488269</v>
      </c>
    </row>
    <row r="7102" spans="1:17">
      <c r="A7102">
        <v>2024</v>
      </c>
      <c r="B7102">
        <v>6878</v>
      </c>
      <c r="C7102">
        <v>3</v>
      </c>
      <c r="D7102">
        <v>20240200553200</v>
      </c>
      <c r="E7102">
        <v>1</v>
      </c>
      <c r="F7102">
        <v>5231.5</v>
      </c>
      <c r="G7102">
        <v>3</v>
      </c>
      <c r="H7102">
        <v>20240200553204</v>
      </c>
      <c r="I7102">
        <v>202402005532041</v>
      </c>
      <c r="J7102">
        <v>7788.13</v>
      </c>
      <c r="K7102">
        <v>50</v>
      </c>
      <c r="L7102">
        <v>1</v>
      </c>
      <c r="M7102">
        <v>52009.999611153937</v>
      </c>
      <c r="N7102">
        <v>12</v>
      </c>
      <c r="O7102">
        <v>69.463109430579351</v>
      </c>
      <c r="P7102" t="str">
        <f t="shared" si="220"/>
        <v>High School</v>
      </c>
      <c r="Q7102">
        <f t="shared" si="221"/>
        <v>10.859191279290746</v>
      </c>
    </row>
    <row r="7103" spans="1:17">
      <c r="A7103">
        <v>2024</v>
      </c>
      <c r="B7103">
        <v>7057</v>
      </c>
      <c r="C7103">
        <v>3</v>
      </c>
      <c r="D7103">
        <v>0</v>
      </c>
      <c r="E7103">
        <v>1</v>
      </c>
      <c r="F7103">
        <v>2163.69</v>
      </c>
      <c r="G7103">
        <v>1</v>
      </c>
      <c r="H7103">
        <v>0</v>
      </c>
      <c r="I7103">
        <v>0</v>
      </c>
      <c r="J7103">
        <v>2163.69</v>
      </c>
      <c r="K7103">
        <v>62</v>
      </c>
      <c r="L7103">
        <v>1</v>
      </c>
      <c r="M7103">
        <v>57348.488009369765</v>
      </c>
      <c r="N7103">
        <v>12</v>
      </c>
      <c r="O7103">
        <v>68.833830003849954</v>
      </c>
      <c r="P7103" t="str">
        <f t="shared" si="220"/>
        <v>High School</v>
      </c>
      <c r="Q7103">
        <f t="shared" si="221"/>
        <v>10.956901757944406</v>
      </c>
    </row>
    <row r="7104" spans="1:17">
      <c r="A7104">
        <v>2024</v>
      </c>
      <c r="B7104">
        <v>8268</v>
      </c>
      <c r="C7104">
        <v>3</v>
      </c>
      <c r="D7104">
        <v>0</v>
      </c>
      <c r="E7104">
        <v>1</v>
      </c>
      <c r="F7104">
        <v>3335.28</v>
      </c>
      <c r="G7104">
        <v>1</v>
      </c>
      <c r="H7104">
        <v>0</v>
      </c>
      <c r="I7104">
        <v>0</v>
      </c>
      <c r="J7104">
        <v>3335.28</v>
      </c>
      <c r="K7104">
        <v>56</v>
      </c>
      <c r="L7104">
        <v>1</v>
      </c>
      <c r="M7104">
        <v>114588.60459213375</v>
      </c>
      <c r="N7104">
        <v>18</v>
      </c>
      <c r="O7104">
        <v>66.71862969299977</v>
      </c>
      <c r="P7104" t="str">
        <f t="shared" si="220"/>
        <v>Grad School</v>
      </c>
      <c r="Q7104">
        <f t="shared" si="221"/>
        <v>11.649103641949837</v>
      </c>
    </row>
    <row r="7105" spans="1:17">
      <c r="A7105">
        <v>2024</v>
      </c>
      <c r="B7105">
        <v>11233</v>
      </c>
      <c r="C7105">
        <v>3</v>
      </c>
      <c r="D7105">
        <v>0</v>
      </c>
      <c r="E7105">
        <v>1</v>
      </c>
      <c r="F7105">
        <v>2605.5</v>
      </c>
      <c r="G7105">
        <v>2</v>
      </c>
      <c r="H7105">
        <v>0</v>
      </c>
      <c r="I7105">
        <v>0</v>
      </c>
      <c r="J7105">
        <v>2605.5</v>
      </c>
      <c r="K7105">
        <v>60</v>
      </c>
      <c r="L7105">
        <v>1</v>
      </c>
      <c r="M7105">
        <v>55733.968517849768</v>
      </c>
      <c r="N7105">
        <v>12</v>
      </c>
      <c r="O7105">
        <v>66.691798990135283</v>
      </c>
      <c r="P7105" t="str">
        <f t="shared" si="220"/>
        <v>High School</v>
      </c>
      <c r="Q7105">
        <f t="shared" si="221"/>
        <v>10.928345087751056</v>
      </c>
    </row>
    <row r="7106" spans="1:17">
      <c r="A7106">
        <v>2024</v>
      </c>
      <c r="B7106">
        <v>11485</v>
      </c>
      <c r="C7106">
        <v>3</v>
      </c>
      <c r="D7106">
        <v>20230100523600</v>
      </c>
      <c r="E7106">
        <v>1</v>
      </c>
      <c r="F7106">
        <v>2543.41</v>
      </c>
      <c r="G7106">
        <v>2</v>
      </c>
      <c r="H7106">
        <v>20230100523603</v>
      </c>
      <c r="I7106">
        <v>202301005236031</v>
      </c>
      <c r="J7106">
        <v>2731.85</v>
      </c>
      <c r="K7106">
        <v>36</v>
      </c>
      <c r="L7106">
        <v>1</v>
      </c>
      <c r="M7106">
        <v>46916.646861539353</v>
      </c>
      <c r="N7106">
        <v>12</v>
      </c>
      <c r="O7106">
        <v>70.968809640392593</v>
      </c>
      <c r="P7106" t="str">
        <f t="shared" si="220"/>
        <v>High School</v>
      </c>
      <c r="Q7106">
        <f t="shared" si="221"/>
        <v>10.756127835199585</v>
      </c>
    </row>
    <row r="7107" spans="1:17">
      <c r="A7107">
        <v>2024</v>
      </c>
      <c r="B7107">
        <v>12119</v>
      </c>
      <c r="C7107">
        <v>3</v>
      </c>
      <c r="D7107">
        <v>20221205200000</v>
      </c>
      <c r="E7107">
        <v>1</v>
      </c>
      <c r="F7107">
        <v>3424.68</v>
      </c>
      <c r="G7107">
        <v>2</v>
      </c>
      <c r="H7107">
        <v>20221205200002</v>
      </c>
      <c r="I7107">
        <v>202212052000021</v>
      </c>
      <c r="J7107">
        <v>3424.68</v>
      </c>
      <c r="K7107">
        <v>44</v>
      </c>
      <c r="L7107">
        <v>1</v>
      </c>
      <c r="M7107">
        <v>67288.81261025666</v>
      </c>
      <c r="N7107">
        <v>14</v>
      </c>
      <c r="O7107">
        <v>72.045902469983972</v>
      </c>
      <c r="P7107" t="str">
        <f t="shared" ref="P7107:P7170" si="222">IF(N7107&lt;=12,"High School",IF(N7107&lt;=16,"College","Grad School"))</f>
        <v>College</v>
      </c>
      <c r="Q7107">
        <f t="shared" ref="Q7107:Q7170" si="223">LN(M7107)</f>
        <v>11.11674927016929</v>
      </c>
    </row>
    <row r="7108" spans="1:17">
      <c r="A7108">
        <v>2024</v>
      </c>
      <c r="B7108">
        <v>12628</v>
      </c>
      <c r="C7108">
        <v>3</v>
      </c>
      <c r="D7108">
        <v>0</v>
      </c>
      <c r="E7108">
        <v>1</v>
      </c>
      <c r="F7108">
        <v>2865.83</v>
      </c>
      <c r="G7108">
        <v>2</v>
      </c>
      <c r="H7108">
        <v>0</v>
      </c>
      <c r="I7108">
        <v>0</v>
      </c>
      <c r="J7108">
        <v>2865.83</v>
      </c>
      <c r="K7108">
        <v>55</v>
      </c>
      <c r="L7108">
        <v>1</v>
      </c>
      <c r="M7108">
        <v>32807.276557804347</v>
      </c>
      <c r="N7108">
        <v>10</v>
      </c>
      <c r="O7108">
        <v>72.518878735977026</v>
      </c>
      <c r="P7108" t="str">
        <f t="shared" si="222"/>
        <v>High School</v>
      </c>
      <c r="Q7108">
        <f t="shared" si="223"/>
        <v>10.398405616042512</v>
      </c>
    </row>
    <row r="7109" spans="1:17">
      <c r="A7109">
        <v>2024</v>
      </c>
      <c r="B7109">
        <v>14268</v>
      </c>
      <c r="C7109">
        <v>3</v>
      </c>
      <c r="D7109">
        <v>20230300689500</v>
      </c>
      <c r="E7109">
        <v>1</v>
      </c>
      <c r="F7109">
        <v>4526.6099999999997</v>
      </c>
      <c r="G7109">
        <v>2</v>
      </c>
      <c r="H7109">
        <v>20230300689502</v>
      </c>
      <c r="I7109">
        <v>202303006895021</v>
      </c>
      <c r="J7109">
        <v>4526.6099999999997</v>
      </c>
      <c r="K7109">
        <v>30</v>
      </c>
      <c r="L7109">
        <v>2</v>
      </c>
      <c r="M7109">
        <v>78272.191329799753</v>
      </c>
      <c r="N7109">
        <v>14</v>
      </c>
      <c r="O7109">
        <v>69.349861030043641</v>
      </c>
      <c r="P7109" t="str">
        <f t="shared" si="222"/>
        <v>College</v>
      </c>
      <c r="Q7109">
        <f t="shared" si="223"/>
        <v>11.267947663465868</v>
      </c>
    </row>
    <row r="7110" spans="1:17">
      <c r="A7110">
        <v>2024</v>
      </c>
      <c r="B7110">
        <v>15784</v>
      </c>
      <c r="C7110">
        <v>3</v>
      </c>
      <c r="D7110">
        <v>20240300639900</v>
      </c>
      <c r="E7110">
        <v>1</v>
      </c>
      <c r="F7110">
        <v>4705.88</v>
      </c>
      <c r="G7110">
        <v>2</v>
      </c>
      <c r="H7110">
        <v>20240300639903</v>
      </c>
      <c r="I7110">
        <v>202403006399031</v>
      </c>
      <c r="J7110">
        <v>3970.56</v>
      </c>
      <c r="K7110">
        <v>46</v>
      </c>
      <c r="L7110">
        <v>2</v>
      </c>
      <c r="M7110">
        <v>56002.930613374898</v>
      </c>
      <c r="N7110">
        <v>12</v>
      </c>
      <c r="O7110">
        <v>71.894078786532191</v>
      </c>
      <c r="P7110" t="str">
        <f t="shared" si="222"/>
        <v>High School</v>
      </c>
      <c r="Q7110">
        <f t="shared" si="223"/>
        <v>10.93315930072969</v>
      </c>
    </row>
    <row r="7111" spans="1:17">
      <c r="A7111">
        <v>2024</v>
      </c>
      <c r="B7111">
        <v>16229</v>
      </c>
      <c r="C7111">
        <v>3</v>
      </c>
      <c r="D7111">
        <v>0</v>
      </c>
      <c r="E7111">
        <v>1</v>
      </c>
      <c r="F7111">
        <v>2315.25</v>
      </c>
      <c r="G7111">
        <v>2</v>
      </c>
      <c r="H7111">
        <v>0</v>
      </c>
      <c r="I7111">
        <v>0</v>
      </c>
      <c r="J7111">
        <v>2315.25</v>
      </c>
      <c r="K7111">
        <v>26</v>
      </c>
      <c r="L7111">
        <v>2</v>
      </c>
      <c r="M7111">
        <v>77635.635034383376</v>
      </c>
      <c r="N7111">
        <v>14</v>
      </c>
      <c r="O7111">
        <v>66.855512323076454</v>
      </c>
      <c r="P7111" t="str">
        <f t="shared" si="222"/>
        <v>College</v>
      </c>
      <c r="Q7111">
        <f t="shared" si="223"/>
        <v>11.259781815125274</v>
      </c>
    </row>
    <row r="7112" spans="1:17">
      <c r="A7112">
        <v>2024</v>
      </c>
      <c r="B7112">
        <v>17138</v>
      </c>
      <c r="C7112">
        <v>3</v>
      </c>
      <c r="D7112">
        <v>0</v>
      </c>
      <c r="E7112">
        <v>1</v>
      </c>
      <c r="F7112">
        <v>2567.12</v>
      </c>
      <c r="G7112">
        <v>1</v>
      </c>
      <c r="H7112">
        <v>0</v>
      </c>
      <c r="I7112">
        <v>0</v>
      </c>
      <c r="J7112">
        <v>2567.12</v>
      </c>
      <c r="K7112">
        <v>36</v>
      </c>
      <c r="L7112">
        <v>2</v>
      </c>
      <c r="M7112">
        <v>73692.811228853534</v>
      </c>
      <c r="N7112">
        <v>14</v>
      </c>
      <c r="O7112">
        <v>67.118031222148545</v>
      </c>
      <c r="P7112" t="str">
        <f t="shared" si="222"/>
        <v>College</v>
      </c>
      <c r="Q7112">
        <f t="shared" si="223"/>
        <v>11.207660532427507</v>
      </c>
    </row>
    <row r="7113" spans="1:17">
      <c r="A7113">
        <v>2024</v>
      </c>
      <c r="B7113">
        <v>17877</v>
      </c>
      <c r="C7113">
        <v>3</v>
      </c>
      <c r="D7113">
        <v>20230300303100</v>
      </c>
      <c r="E7113">
        <v>1</v>
      </c>
      <c r="F7113">
        <v>4073.98</v>
      </c>
      <c r="G7113">
        <v>1</v>
      </c>
      <c r="H7113">
        <v>20230300303101</v>
      </c>
      <c r="I7113">
        <v>202303003031011</v>
      </c>
      <c r="J7113">
        <v>4073.98</v>
      </c>
      <c r="K7113">
        <v>55</v>
      </c>
      <c r="L7113">
        <v>1</v>
      </c>
      <c r="M7113">
        <v>38211.408678009233</v>
      </c>
      <c r="N7113">
        <v>11</v>
      </c>
      <c r="O7113">
        <v>68.38034194688592</v>
      </c>
      <c r="P7113" t="str">
        <f t="shared" si="222"/>
        <v>High School</v>
      </c>
      <c r="Q7113">
        <f t="shared" si="223"/>
        <v>10.550889406498083</v>
      </c>
    </row>
    <row r="7114" spans="1:17">
      <c r="A7114">
        <v>2024</v>
      </c>
      <c r="B7114">
        <v>18433</v>
      </c>
      <c r="C7114">
        <v>3</v>
      </c>
      <c r="D7114">
        <v>20230100274000</v>
      </c>
      <c r="E7114">
        <v>1</v>
      </c>
      <c r="F7114">
        <v>3314.71</v>
      </c>
      <c r="G7114">
        <v>2</v>
      </c>
      <c r="H7114">
        <v>20230100274002</v>
      </c>
      <c r="I7114">
        <v>202301002740021</v>
      </c>
      <c r="J7114">
        <v>6807.36</v>
      </c>
      <c r="K7114">
        <v>28</v>
      </c>
      <c r="L7114">
        <v>2</v>
      </c>
      <c r="M7114">
        <v>83428.812475994229</v>
      </c>
      <c r="N7114">
        <v>14</v>
      </c>
      <c r="O7114">
        <v>71.39819968936537</v>
      </c>
      <c r="P7114" t="str">
        <f t="shared" si="222"/>
        <v>College</v>
      </c>
      <c r="Q7114">
        <f t="shared" si="223"/>
        <v>11.331749002017931</v>
      </c>
    </row>
    <row r="7115" spans="1:17">
      <c r="A7115">
        <v>2024</v>
      </c>
      <c r="B7115">
        <v>19164</v>
      </c>
      <c r="C7115">
        <v>3</v>
      </c>
      <c r="D7115">
        <v>0</v>
      </c>
      <c r="E7115">
        <v>1</v>
      </c>
      <c r="F7115">
        <v>2480.5300000000002</v>
      </c>
      <c r="G7115">
        <v>1</v>
      </c>
      <c r="H7115">
        <v>0</v>
      </c>
      <c r="I7115">
        <v>0</v>
      </c>
      <c r="J7115">
        <v>2480.5300000000002</v>
      </c>
      <c r="K7115">
        <v>60</v>
      </c>
      <c r="L7115">
        <v>1</v>
      </c>
      <c r="M7115">
        <v>30708.517560590299</v>
      </c>
      <c r="N7115">
        <v>10</v>
      </c>
      <c r="O7115">
        <v>65.884111270923881</v>
      </c>
      <c r="P7115" t="str">
        <f t="shared" si="222"/>
        <v>High School</v>
      </c>
      <c r="Q7115">
        <f t="shared" si="223"/>
        <v>10.332295340064919</v>
      </c>
    </row>
    <row r="7116" spans="1:17">
      <c r="A7116">
        <v>2024</v>
      </c>
      <c r="B7116">
        <v>19164</v>
      </c>
      <c r="C7116">
        <v>3</v>
      </c>
      <c r="D7116">
        <v>0</v>
      </c>
      <c r="E7116">
        <v>1</v>
      </c>
      <c r="F7116">
        <v>2480.5300000000002</v>
      </c>
      <c r="G7116">
        <v>2</v>
      </c>
      <c r="H7116">
        <v>0</v>
      </c>
      <c r="I7116">
        <v>0</v>
      </c>
      <c r="J7116">
        <v>2826.19</v>
      </c>
      <c r="K7116">
        <v>61</v>
      </c>
      <c r="L7116">
        <v>2</v>
      </c>
      <c r="M7116">
        <v>25043.269750173371</v>
      </c>
      <c r="N7116">
        <v>10</v>
      </c>
      <c r="O7116">
        <v>69.858697093886136</v>
      </c>
      <c r="P7116" t="str">
        <f t="shared" si="222"/>
        <v>High School</v>
      </c>
      <c r="Q7116">
        <f t="shared" si="223"/>
        <v>10.128360397766279</v>
      </c>
    </row>
    <row r="7117" spans="1:17">
      <c r="A7117">
        <v>2024</v>
      </c>
      <c r="B7117">
        <v>19429</v>
      </c>
      <c r="C7117">
        <v>3</v>
      </c>
      <c r="D7117">
        <v>0</v>
      </c>
      <c r="E7117">
        <v>1</v>
      </c>
      <c r="F7117">
        <v>2254.7800000000002</v>
      </c>
      <c r="G7117">
        <v>2</v>
      </c>
      <c r="H7117">
        <v>0</v>
      </c>
      <c r="I7117">
        <v>0</v>
      </c>
      <c r="J7117">
        <v>2254.7800000000002</v>
      </c>
      <c r="K7117">
        <v>59</v>
      </c>
      <c r="L7117">
        <v>2</v>
      </c>
      <c r="M7117">
        <v>28299.316144846427</v>
      </c>
      <c r="N7117">
        <v>10</v>
      </c>
      <c r="O7117">
        <v>67.564496266097009</v>
      </c>
      <c r="P7117" t="str">
        <f t="shared" si="222"/>
        <v>High School</v>
      </c>
      <c r="Q7117">
        <f t="shared" si="223"/>
        <v>10.250592918846303</v>
      </c>
    </row>
    <row r="7118" spans="1:17">
      <c r="A7118">
        <v>2024</v>
      </c>
      <c r="B7118">
        <v>20154</v>
      </c>
      <c r="C7118">
        <v>3</v>
      </c>
      <c r="D7118">
        <v>20230100288500</v>
      </c>
      <c r="E7118">
        <v>1</v>
      </c>
      <c r="F7118">
        <v>1960.56</v>
      </c>
      <c r="G7118">
        <v>5</v>
      </c>
      <c r="H7118">
        <v>20230100288502</v>
      </c>
      <c r="I7118">
        <v>202301002885021</v>
      </c>
      <c r="J7118">
        <v>1960.56</v>
      </c>
      <c r="K7118">
        <v>38</v>
      </c>
      <c r="L7118">
        <v>1</v>
      </c>
      <c r="M7118">
        <v>35970.912272597408</v>
      </c>
      <c r="N7118">
        <v>11</v>
      </c>
      <c r="O7118">
        <v>70.435928724582652</v>
      </c>
      <c r="P7118" t="str">
        <f t="shared" si="222"/>
        <v>High School</v>
      </c>
      <c r="Q7118">
        <f t="shared" si="223"/>
        <v>10.490465898408576</v>
      </c>
    </row>
    <row r="7119" spans="1:17">
      <c r="A7119">
        <v>2024</v>
      </c>
      <c r="B7119">
        <v>20374</v>
      </c>
      <c r="C7119">
        <v>3</v>
      </c>
      <c r="D7119">
        <v>20240100403200</v>
      </c>
      <c r="E7119">
        <v>1</v>
      </c>
      <c r="F7119">
        <v>4105.2299999999996</v>
      </c>
      <c r="G7119">
        <v>1</v>
      </c>
      <c r="H7119">
        <v>20240100403201</v>
      </c>
      <c r="I7119">
        <v>202401004032011</v>
      </c>
      <c r="J7119">
        <v>4105.2299999999996</v>
      </c>
      <c r="K7119">
        <v>26</v>
      </c>
      <c r="L7119">
        <v>2</v>
      </c>
      <c r="M7119">
        <v>48421.61936404377</v>
      </c>
      <c r="N7119">
        <v>12</v>
      </c>
      <c r="O7119">
        <v>71.194361306814869</v>
      </c>
      <c r="P7119" t="str">
        <f t="shared" si="222"/>
        <v>High School</v>
      </c>
      <c r="Q7119">
        <f t="shared" si="223"/>
        <v>10.787701674047714</v>
      </c>
    </row>
    <row r="7120" spans="1:17">
      <c r="A7120">
        <v>2024</v>
      </c>
      <c r="B7120">
        <v>21995</v>
      </c>
      <c r="C7120">
        <v>3</v>
      </c>
      <c r="D7120">
        <v>20240100417200</v>
      </c>
      <c r="E7120">
        <v>1</v>
      </c>
      <c r="F7120">
        <v>2016.68</v>
      </c>
      <c r="G7120">
        <v>1</v>
      </c>
      <c r="H7120">
        <v>20240100417201</v>
      </c>
      <c r="I7120">
        <v>202401004172011</v>
      </c>
      <c r="J7120">
        <v>2016.68</v>
      </c>
      <c r="K7120">
        <v>36</v>
      </c>
      <c r="L7120">
        <v>1</v>
      </c>
      <c r="M7120">
        <v>53649.208485107476</v>
      </c>
      <c r="N7120">
        <v>12</v>
      </c>
      <c r="O7120">
        <v>72.385435722273684</v>
      </c>
      <c r="P7120" t="str">
        <f t="shared" si="222"/>
        <v>High School</v>
      </c>
      <c r="Q7120">
        <f t="shared" si="223"/>
        <v>10.890221994643536</v>
      </c>
    </row>
    <row r="7121" spans="1:17">
      <c r="A7121">
        <v>2024</v>
      </c>
      <c r="B7121">
        <v>21995</v>
      </c>
      <c r="C7121">
        <v>3</v>
      </c>
      <c r="D7121">
        <v>20240100417200</v>
      </c>
      <c r="E7121">
        <v>1</v>
      </c>
      <c r="F7121">
        <v>2016.68</v>
      </c>
      <c r="G7121">
        <v>9</v>
      </c>
      <c r="H7121">
        <v>20240100417202</v>
      </c>
      <c r="I7121">
        <v>202401004172022</v>
      </c>
      <c r="J7121">
        <v>2115.6799999999998</v>
      </c>
      <c r="K7121">
        <v>43</v>
      </c>
      <c r="L7121">
        <v>1</v>
      </c>
      <c r="M7121">
        <v>46988.741406454938</v>
      </c>
      <c r="N7121">
        <v>12</v>
      </c>
      <c r="O7121">
        <v>71.915908197647084</v>
      </c>
      <c r="P7121" t="str">
        <f t="shared" si="222"/>
        <v>High School</v>
      </c>
      <c r="Q7121">
        <f t="shared" si="223"/>
        <v>10.757663307453306</v>
      </c>
    </row>
    <row r="7122" spans="1:17">
      <c r="A7122">
        <v>2024</v>
      </c>
      <c r="B7122">
        <v>23593</v>
      </c>
      <c r="C7122">
        <v>3</v>
      </c>
      <c r="D7122">
        <v>20230100423800</v>
      </c>
      <c r="E7122">
        <v>1</v>
      </c>
      <c r="F7122">
        <v>4038.54</v>
      </c>
      <c r="G7122">
        <v>1</v>
      </c>
      <c r="H7122">
        <v>20230100423801</v>
      </c>
      <c r="I7122">
        <v>202301004238011</v>
      </c>
      <c r="J7122">
        <v>4038.54</v>
      </c>
      <c r="K7122">
        <v>56</v>
      </c>
      <c r="L7122">
        <v>1</v>
      </c>
      <c r="M7122">
        <v>58239.424705438505</v>
      </c>
      <c r="N7122">
        <v>12</v>
      </c>
      <c r="O7122">
        <v>70.855109248844201</v>
      </c>
      <c r="P7122" t="str">
        <f t="shared" si="222"/>
        <v>High School</v>
      </c>
      <c r="Q7122">
        <f t="shared" si="223"/>
        <v>10.972317804824501</v>
      </c>
    </row>
    <row r="7123" spans="1:17">
      <c r="A7123">
        <v>2024</v>
      </c>
      <c r="B7123">
        <v>24248</v>
      </c>
      <c r="C7123">
        <v>3</v>
      </c>
      <c r="D7123">
        <v>20221203197800</v>
      </c>
      <c r="E7123">
        <v>1</v>
      </c>
      <c r="F7123">
        <v>2417.46</v>
      </c>
      <c r="G7123">
        <v>1</v>
      </c>
      <c r="H7123">
        <v>20221203197801</v>
      </c>
      <c r="I7123">
        <v>202212031978011</v>
      </c>
      <c r="J7123">
        <v>2417.46</v>
      </c>
      <c r="K7123">
        <v>31</v>
      </c>
      <c r="L7123">
        <v>2</v>
      </c>
      <c r="M7123">
        <v>74740.009103721677</v>
      </c>
      <c r="N7123">
        <v>14</v>
      </c>
      <c r="O7123">
        <v>68.319143423288963</v>
      </c>
      <c r="P7123" t="str">
        <f t="shared" si="222"/>
        <v>College</v>
      </c>
      <c r="Q7123">
        <f t="shared" si="223"/>
        <v>11.221770824844681</v>
      </c>
    </row>
    <row r="7124" spans="1:17">
      <c r="A7124">
        <v>2024</v>
      </c>
      <c r="B7124">
        <v>24293</v>
      </c>
      <c r="C7124">
        <v>3</v>
      </c>
      <c r="D7124">
        <v>20231200422000</v>
      </c>
      <c r="E7124">
        <v>1</v>
      </c>
      <c r="F7124">
        <v>4408.78</v>
      </c>
      <c r="G7124">
        <v>2</v>
      </c>
      <c r="H7124">
        <v>20231200422002</v>
      </c>
      <c r="I7124">
        <v>202312004220021</v>
      </c>
      <c r="J7124">
        <v>4408.78</v>
      </c>
      <c r="K7124">
        <v>47</v>
      </c>
      <c r="L7124">
        <v>2</v>
      </c>
      <c r="M7124">
        <v>73077.516602744116</v>
      </c>
      <c r="N7124">
        <v>14</v>
      </c>
      <c r="O7124">
        <v>70.180087327765904</v>
      </c>
      <c r="P7124" t="str">
        <f t="shared" si="222"/>
        <v>College</v>
      </c>
      <c r="Q7124">
        <f t="shared" si="223"/>
        <v>11.199276028014491</v>
      </c>
    </row>
    <row r="7125" spans="1:17">
      <c r="A7125">
        <v>2024</v>
      </c>
      <c r="B7125">
        <v>24723</v>
      </c>
      <c r="C7125">
        <v>3</v>
      </c>
      <c r="D7125">
        <v>0</v>
      </c>
      <c r="E7125">
        <v>1</v>
      </c>
      <c r="F7125">
        <v>2145.0700000000002</v>
      </c>
      <c r="G7125">
        <v>4</v>
      </c>
      <c r="H7125">
        <v>0</v>
      </c>
      <c r="I7125">
        <v>0</v>
      </c>
      <c r="J7125">
        <v>2145.0700000000002</v>
      </c>
      <c r="K7125">
        <v>35</v>
      </c>
      <c r="L7125">
        <v>2</v>
      </c>
      <c r="M7125">
        <v>66862.316625517095</v>
      </c>
      <c r="N7125">
        <v>14</v>
      </c>
      <c r="O7125">
        <v>69.640548987121122</v>
      </c>
      <c r="P7125" t="str">
        <f t="shared" si="222"/>
        <v>College</v>
      </c>
      <c r="Q7125">
        <f t="shared" si="223"/>
        <v>11.110390808274774</v>
      </c>
    </row>
    <row r="7126" spans="1:17">
      <c r="A7126">
        <v>2024</v>
      </c>
      <c r="B7126">
        <v>24958</v>
      </c>
      <c r="C7126">
        <v>3</v>
      </c>
      <c r="D7126">
        <v>20231200311500</v>
      </c>
      <c r="E7126">
        <v>1</v>
      </c>
      <c r="F7126">
        <v>1078.6099999999999</v>
      </c>
      <c r="G7126">
        <v>2</v>
      </c>
      <c r="H7126">
        <v>20231200311502</v>
      </c>
      <c r="I7126">
        <v>202312003115021</v>
      </c>
      <c r="J7126">
        <v>1078.6099999999999</v>
      </c>
      <c r="K7126">
        <v>62</v>
      </c>
      <c r="L7126">
        <v>2</v>
      </c>
      <c r="M7126">
        <v>37844.612859108885</v>
      </c>
      <c r="N7126">
        <v>11</v>
      </c>
      <c r="O7126">
        <v>70.199543751243411</v>
      </c>
      <c r="P7126" t="str">
        <f t="shared" si="222"/>
        <v>High School</v>
      </c>
      <c r="Q7126">
        <f t="shared" si="223"/>
        <v>10.541243920046577</v>
      </c>
    </row>
    <row r="7127" spans="1:17">
      <c r="A7127">
        <v>2024</v>
      </c>
      <c r="B7127">
        <v>25285</v>
      </c>
      <c r="C7127">
        <v>3</v>
      </c>
      <c r="D7127">
        <v>20240200454600</v>
      </c>
      <c r="E7127">
        <v>1</v>
      </c>
      <c r="F7127">
        <v>2103.35</v>
      </c>
      <c r="G7127">
        <v>3</v>
      </c>
      <c r="H7127">
        <v>20240200454603</v>
      </c>
      <c r="I7127">
        <v>202402004546031</v>
      </c>
      <c r="J7127">
        <v>1960.11</v>
      </c>
      <c r="K7127">
        <v>47</v>
      </c>
      <c r="L7127">
        <v>1</v>
      </c>
      <c r="M7127">
        <v>49930.348291406772</v>
      </c>
      <c r="N7127">
        <v>12</v>
      </c>
      <c r="O7127">
        <v>67.238516519569998</v>
      </c>
      <c r="P7127" t="str">
        <f t="shared" si="222"/>
        <v>High School</v>
      </c>
      <c r="Q7127">
        <f t="shared" si="223"/>
        <v>10.818384279064293</v>
      </c>
    </row>
    <row r="7128" spans="1:17">
      <c r="A7128">
        <v>2024</v>
      </c>
      <c r="B7128">
        <v>25429</v>
      </c>
      <c r="C7128">
        <v>3</v>
      </c>
      <c r="D7128">
        <v>20240200455500</v>
      </c>
      <c r="E7128">
        <v>1</v>
      </c>
      <c r="F7128">
        <v>2433.4699999999998</v>
      </c>
      <c r="G7128">
        <v>3</v>
      </c>
      <c r="H7128">
        <v>20240200455503</v>
      </c>
      <c r="I7128">
        <v>202402004555031</v>
      </c>
      <c r="J7128">
        <v>1953.39</v>
      </c>
      <c r="K7128">
        <v>45</v>
      </c>
      <c r="L7128">
        <v>2</v>
      </c>
      <c r="M7128">
        <v>53564.358342393047</v>
      </c>
      <c r="N7128">
        <v>12</v>
      </c>
      <c r="O7128">
        <v>68.347729850995961</v>
      </c>
      <c r="P7128" t="str">
        <f t="shared" si="222"/>
        <v>High School</v>
      </c>
      <c r="Q7128">
        <f t="shared" si="223"/>
        <v>10.888639169578761</v>
      </c>
    </row>
    <row r="7129" spans="1:17">
      <c r="A7129">
        <v>2024</v>
      </c>
      <c r="B7129">
        <v>28049</v>
      </c>
      <c r="C7129">
        <v>3</v>
      </c>
      <c r="D7129">
        <v>0</v>
      </c>
      <c r="E7129">
        <v>1</v>
      </c>
      <c r="F7129">
        <v>543.04</v>
      </c>
      <c r="G7129">
        <v>1</v>
      </c>
      <c r="H7129">
        <v>0</v>
      </c>
      <c r="I7129">
        <v>0</v>
      </c>
      <c r="J7129">
        <v>543.04</v>
      </c>
      <c r="K7129">
        <v>25</v>
      </c>
      <c r="L7129">
        <v>1</v>
      </c>
      <c r="M7129">
        <v>70549.818315243581</v>
      </c>
      <c r="N7129">
        <v>14</v>
      </c>
      <c r="O7129">
        <v>70.118895148045027</v>
      </c>
      <c r="P7129" t="str">
        <f t="shared" si="222"/>
        <v>College</v>
      </c>
      <c r="Q7129">
        <f t="shared" si="223"/>
        <v>11.164074382015327</v>
      </c>
    </row>
    <row r="7130" spans="1:17">
      <c r="A7130">
        <v>2024</v>
      </c>
      <c r="B7130">
        <v>29286</v>
      </c>
      <c r="C7130">
        <v>3</v>
      </c>
      <c r="D7130">
        <v>0</v>
      </c>
      <c r="E7130">
        <v>1</v>
      </c>
      <c r="F7130">
        <v>955.2</v>
      </c>
      <c r="G7130">
        <v>1</v>
      </c>
      <c r="H7130">
        <v>0</v>
      </c>
      <c r="I7130">
        <v>0</v>
      </c>
      <c r="J7130">
        <v>955.2</v>
      </c>
      <c r="K7130">
        <v>38</v>
      </c>
      <c r="L7130">
        <v>1</v>
      </c>
      <c r="M7130">
        <v>95667.069084121933</v>
      </c>
      <c r="N7130">
        <v>16</v>
      </c>
      <c r="O7130">
        <v>70.220182894305495</v>
      </c>
      <c r="P7130" t="str">
        <f t="shared" si="222"/>
        <v>College</v>
      </c>
      <c r="Q7130">
        <f t="shared" si="223"/>
        <v>11.468629412519038</v>
      </c>
    </row>
    <row r="7131" spans="1:17">
      <c r="A7131">
        <v>2024</v>
      </c>
      <c r="B7131">
        <v>29807</v>
      </c>
      <c r="C7131">
        <v>3</v>
      </c>
      <c r="D7131">
        <v>0</v>
      </c>
      <c r="E7131">
        <v>1</v>
      </c>
      <c r="F7131">
        <v>1541.66</v>
      </c>
      <c r="G7131">
        <v>2</v>
      </c>
      <c r="H7131">
        <v>0</v>
      </c>
      <c r="I7131">
        <v>0</v>
      </c>
      <c r="J7131">
        <v>1541.66</v>
      </c>
      <c r="K7131">
        <v>44</v>
      </c>
      <c r="L7131">
        <v>2</v>
      </c>
      <c r="M7131">
        <v>94713.014707533788</v>
      </c>
      <c r="N7131">
        <v>16</v>
      </c>
      <c r="O7131">
        <v>69.885395919411764</v>
      </c>
      <c r="P7131" t="str">
        <f t="shared" si="222"/>
        <v>College</v>
      </c>
      <c r="Q7131">
        <f t="shared" si="223"/>
        <v>11.458606700645174</v>
      </c>
    </row>
    <row r="7132" spans="1:17">
      <c r="A7132">
        <v>2024</v>
      </c>
      <c r="B7132">
        <v>31603</v>
      </c>
      <c r="C7132">
        <v>3</v>
      </c>
      <c r="D7132">
        <v>0</v>
      </c>
      <c r="E7132">
        <v>1</v>
      </c>
      <c r="F7132">
        <v>625.29999999999995</v>
      </c>
      <c r="G7132">
        <v>1</v>
      </c>
      <c r="H7132">
        <v>0</v>
      </c>
      <c r="I7132">
        <v>0</v>
      </c>
      <c r="J7132">
        <v>625.29999999999995</v>
      </c>
      <c r="K7132">
        <v>55</v>
      </c>
      <c r="L7132">
        <v>1</v>
      </c>
      <c r="M7132">
        <v>51634.128365477554</v>
      </c>
      <c r="N7132">
        <v>12</v>
      </c>
      <c r="O7132">
        <v>70.453525732180239</v>
      </c>
      <c r="P7132" t="str">
        <f t="shared" si="222"/>
        <v>High School</v>
      </c>
      <c r="Q7132">
        <f t="shared" si="223"/>
        <v>10.851938135271197</v>
      </c>
    </row>
    <row r="7133" spans="1:17">
      <c r="A7133">
        <v>2024</v>
      </c>
      <c r="B7133">
        <v>32306</v>
      </c>
      <c r="C7133">
        <v>3</v>
      </c>
      <c r="D7133">
        <v>20231200371000</v>
      </c>
      <c r="E7133">
        <v>1</v>
      </c>
      <c r="F7133">
        <v>3933.94</v>
      </c>
      <c r="G7133">
        <v>1</v>
      </c>
      <c r="H7133">
        <v>20231200371001</v>
      </c>
      <c r="I7133">
        <v>202312003710011</v>
      </c>
      <c r="J7133">
        <v>3933.94</v>
      </c>
      <c r="K7133">
        <v>33</v>
      </c>
      <c r="L7133">
        <v>1</v>
      </c>
      <c r="M7133">
        <v>56738.118606780219</v>
      </c>
      <c r="N7133">
        <v>12</v>
      </c>
      <c r="O7133">
        <v>69.913349807780065</v>
      </c>
      <c r="P7133" t="str">
        <f t="shared" si="222"/>
        <v>High School</v>
      </c>
      <c r="Q7133">
        <f t="shared" si="223"/>
        <v>10.946201549666821</v>
      </c>
    </row>
    <row r="7134" spans="1:17">
      <c r="A7134">
        <v>2024</v>
      </c>
      <c r="B7134">
        <v>32632</v>
      </c>
      <c r="C7134">
        <v>3</v>
      </c>
      <c r="D7134">
        <v>20231200373400</v>
      </c>
      <c r="E7134">
        <v>1</v>
      </c>
      <c r="F7134">
        <v>6166.83</v>
      </c>
      <c r="G7134">
        <v>1</v>
      </c>
      <c r="H7134">
        <v>20231200373401</v>
      </c>
      <c r="I7134">
        <v>202312003734011</v>
      </c>
      <c r="J7134">
        <v>6166.83</v>
      </c>
      <c r="K7134">
        <v>63</v>
      </c>
      <c r="L7134">
        <v>2</v>
      </c>
      <c r="M7134">
        <v>43108.396262698661</v>
      </c>
      <c r="N7134">
        <v>12</v>
      </c>
      <c r="O7134">
        <v>69.530557429568717</v>
      </c>
      <c r="P7134" t="str">
        <f t="shared" si="222"/>
        <v>High School</v>
      </c>
      <c r="Q7134">
        <f t="shared" si="223"/>
        <v>10.671473065998372</v>
      </c>
    </row>
    <row r="7135" spans="1:17">
      <c r="A7135">
        <v>2024</v>
      </c>
      <c r="B7135">
        <v>37037</v>
      </c>
      <c r="C7135">
        <v>3</v>
      </c>
      <c r="D7135">
        <v>20230100861600</v>
      </c>
      <c r="E7135">
        <v>1</v>
      </c>
      <c r="F7135">
        <v>826.59</v>
      </c>
      <c r="G7135">
        <v>2</v>
      </c>
      <c r="H7135">
        <v>20230100861603</v>
      </c>
      <c r="I7135">
        <v>202301008616031</v>
      </c>
      <c r="J7135">
        <v>1272.58</v>
      </c>
      <c r="K7135">
        <v>25</v>
      </c>
      <c r="L7135">
        <v>1</v>
      </c>
      <c r="M7135">
        <v>48342.169450078713</v>
      </c>
      <c r="N7135">
        <v>12</v>
      </c>
      <c r="O7135">
        <v>68.754132255382444</v>
      </c>
      <c r="P7135" t="str">
        <f t="shared" si="222"/>
        <v>High School</v>
      </c>
      <c r="Q7135">
        <f t="shared" si="223"/>
        <v>10.78605953223428</v>
      </c>
    </row>
    <row r="7136" spans="1:17">
      <c r="A7136">
        <v>2024</v>
      </c>
      <c r="B7136">
        <v>38107</v>
      </c>
      <c r="C7136">
        <v>3</v>
      </c>
      <c r="D7136">
        <v>20240100884300</v>
      </c>
      <c r="E7136">
        <v>1</v>
      </c>
      <c r="F7136">
        <v>1240.48</v>
      </c>
      <c r="G7136">
        <v>2</v>
      </c>
      <c r="H7136">
        <v>20240100884302</v>
      </c>
      <c r="I7136">
        <v>202401008843021</v>
      </c>
      <c r="J7136">
        <v>1240.48</v>
      </c>
      <c r="K7136">
        <v>27</v>
      </c>
      <c r="L7136">
        <v>1</v>
      </c>
      <c r="M7136">
        <v>52853.296684117726</v>
      </c>
      <c r="N7136">
        <v>12</v>
      </c>
      <c r="O7136">
        <v>70.614217128466279</v>
      </c>
      <c r="P7136" t="str">
        <f t="shared" si="222"/>
        <v>High School</v>
      </c>
      <c r="Q7136">
        <f t="shared" si="223"/>
        <v>10.875275367481951</v>
      </c>
    </row>
    <row r="7137" spans="1:17">
      <c r="A7137">
        <v>2024</v>
      </c>
      <c r="B7137">
        <v>38570</v>
      </c>
      <c r="C7137">
        <v>3</v>
      </c>
      <c r="D7137">
        <v>0</v>
      </c>
      <c r="E7137">
        <v>1</v>
      </c>
      <c r="F7137">
        <v>2573.59</v>
      </c>
      <c r="G7137">
        <v>2</v>
      </c>
      <c r="H7137">
        <v>0</v>
      </c>
      <c r="I7137">
        <v>0</v>
      </c>
      <c r="J7137">
        <v>2573.59</v>
      </c>
      <c r="K7137">
        <v>34</v>
      </c>
      <c r="L7137">
        <v>2</v>
      </c>
      <c r="M7137">
        <v>59370.973350182743</v>
      </c>
      <c r="N7137">
        <v>12</v>
      </c>
      <c r="O7137">
        <v>66.45654578750738</v>
      </c>
      <c r="P7137" t="str">
        <f t="shared" si="222"/>
        <v>High School</v>
      </c>
      <c r="Q7137">
        <f t="shared" si="223"/>
        <v>10.991560721777168</v>
      </c>
    </row>
    <row r="7138" spans="1:17">
      <c r="A7138">
        <v>2024</v>
      </c>
      <c r="B7138">
        <v>38779</v>
      </c>
      <c r="C7138">
        <v>3</v>
      </c>
      <c r="D7138">
        <v>0</v>
      </c>
      <c r="E7138">
        <v>1</v>
      </c>
      <c r="F7138">
        <v>3617.63</v>
      </c>
      <c r="G7138">
        <v>1</v>
      </c>
      <c r="H7138">
        <v>0</v>
      </c>
      <c r="I7138">
        <v>0</v>
      </c>
      <c r="J7138">
        <v>3617.63</v>
      </c>
      <c r="K7138">
        <v>34</v>
      </c>
      <c r="L7138">
        <v>2</v>
      </c>
      <c r="M7138">
        <v>44502.310526175934</v>
      </c>
      <c r="N7138">
        <v>12</v>
      </c>
      <c r="O7138">
        <v>71.699165367133759</v>
      </c>
      <c r="P7138" t="str">
        <f t="shared" si="222"/>
        <v>High School</v>
      </c>
      <c r="Q7138">
        <f t="shared" si="223"/>
        <v>10.703296388742972</v>
      </c>
    </row>
    <row r="7139" spans="1:17">
      <c r="A7139">
        <v>2024</v>
      </c>
      <c r="B7139">
        <v>39062</v>
      </c>
      <c r="C7139">
        <v>3</v>
      </c>
      <c r="D7139">
        <v>20240200594800</v>
      </c>
      <c r="E7139">
        <v>1</v>
      </c>
      <c r="F7139">
        <v>3945.64</v>
      </c>
      <c r="G7139">
        <v>1</v>
      </c>
      <c r="H7139">
        <v>20240200594801</v>
      </c>
      <c r="I7139">
        <v>202402005948011</v>
      </c>
      <c r="J7139">
        <v>3945.64</v>
      </c>
      <c r="K7139">
        <v>40</v>
      </c>
      <c r="L7139">
        <v>1</v>
      </c>
      <c r="M7139">
        <v>36439.421657371066</v>
      </c>
      <c r="N7139">
        <v>11</v>
      </c>
      <c r="O7139">
        <v>67.626114738037046</v>
      </c>
      <c r="P7139" t="str">
        <f t="shared" si="222"/>
        <v>High School</v>
      </c>
      <c r="Q7139">
        <f t="shared" si="223"/>
        <v>10.503406480154947</v>
      </c>
    </row>
    <row r="7140" spans="1:17">
      <c r="A7140">
        <v>2024</v>
      </c>
      <c r="B7140">
        <v>39415</v>
      </c>
      <c r="C7140">
        <v>3</v>
      </c>
      <c r="D7140">
        <v>0</v>
      </c>
      <c r="E7140">
        <v>1</v>
      </c>
      <c r="F7140">
        <v>2164.94</v>
      </c>
      <c r="G7140">
        <v>3</v>
      </c>
      <c r="H7140">
        <v>0</v>
      </c>
      <c r="I7140">
        <v>0</v>
      </c>
      <c r="J7140">
        <v>2164.94</v>
      </c>
      <c r="K7140">
        <v>39</v>
      </c>
      <c r="L7140">
        <v>1</v>
      </c>
      <c r="M7140">
        <v>29741.527197916417</v>
      </c>
      <c r="N7140">
        <v>10</v>
      </c>
      <c r="O7140">
        <v>72.029033893880396</v>
      </c>
      <c r="P7140" t="str">
        <f t="shared" si="222"/>
        <v>High School</v>
      </c>
      <c r="Q7140">
        <f t="shared" si="223"/>
        <v>10.300299570340497</v>
      </c>
    </row>
    <row r="7141" spans="1:17">
      <c r="A7141">
        <v>2024</v>
      </c>
      <c r="B7141">
        <v>39510</v>
      </c>
      <c r="C7141">
        <v>3</v>
      </c>
      <c r="D7141">
        <v>20240100594400</v>
      </c>
      <c r="E7141">
        <v>1</v>
      </c>
      <c r="F7141">
        <v>4082.13</v>
      </c>
      <c r="G7141">
        <v>2</v>
      </c>
      <c r="H7141">
        <v>20240100594402</v>
      </c>
      <c r="I7141">
        <v>202401005944021</v>
      </c>
      <c r="J7141">
        <v>4082.13</v>
      </c>
      <c r="K7141">
        <v>55</v>
      </c>
      <c r="L7141">
        <v>2</v>
      </c>
      <c r="M7141">
        <v>64642.06241891595</v>
      </c>
      <c r="N7141">
        <v>12</v>
      </c>
      <c r="O7141">
        <v>68.689307731657181</v>
      </c>
      <c r="P7141" t="str">
        <f t="shared" si="222"/>
        <v>High School</v>
      </c>
      <c r="Q7141">
        <f t="shared" si="223"/>
        <v>11.076620598919213</v>
      </c>
    </row>
    <row r="7142" spans="1:17">
      <c r="A7142">
        <v>2024</v>
      </c>
      <c r="B7142">
        <v>39933</v>
      </c>
      <c r="C7142">
        <v>3</v>
      </c>
      <c r="D7142">
        <v>0</v>
      </c>
      <c r="E7142">
        <v>1</v>
      </c>
      <c r="F7142">
        <v>2567.66</v>
      </c>
      <c r="G7142">
        <v>1</v>
      </c>
      <c r="H7142">
        <v>0</v>
      </c>
      <c r="I7142">
        <v>0</v>
      </c>
      <c r="J7142">
        <v>2567.66</v>
      </c>
      <c r="K7142">
        <v>55</v>
      </c>
      <c r="L7142">
        <v>1</v>
      </c>
      <c r="M7142">
        <v>59078.360053794204</v>
      </c>
      <c r="N7142">
        <v>12</v>
      </c>
      <c r="O7142">
        <v>69.866336757322387</v>
      </c>
      <c r="P7142" t="str">
        <f t="shared" si="222"/>
        <v>High School</v>
      </c>
      <c r="Q7142">
        <f t="shared" si="223"/>
        <v>10.986619978199698</v>
      </c>
    </row>
    <row r="7143" spans="1:17">
      <c r="A7143">
        <v>2024</v>
      </c>
      <c r="B7143">
        <v>40012</v>
      </c>
      <c r="C7143">
        <v>3</v>
      </c>
      <c r="D7143">
        <v>20221204555200</v>
      </c>
      <c r="E7143">
        <v>1</v>
      </c>
      <c r="F7143">
        <v>1936.74</v>
      </c>
      <c r="G7143">
        <v>5</v>
      </c>
      <c r="H7143">
        <v>20221204555202</v>
      </c>
      <c r="I7143">
        <v>202212045552021</v>
      </c>
      <c r="J7143">
        <v>1936.74</v>
      </c>
      <c r="K7143">
        <v>41</v>
      </c>
      <c r="L7143">
        <v>1</v>
      </c>
      <c r="M7143">
        <v>26781.640040054575</v>
      </c>
      <c r="N7143">
        <v>10</v>
      </c>
      <c r="O7143">
        <v>70.334262641119551</v>
      </c>
      <c r="P7143" t="str">
        <f t="shared" si="222"/>
        <v>High School</v>
      </c>
      <c r="Q7143">
        <f t="shared" si="223"/>
        <v>10.195471858596829</v>
      </c>
    </row>
    <row r="7144" spans="1:17">
      <c r="A7144">
        <v>2024</v>
      </c>
      <c r="B7144">
        <v>42415</v>
      </c>
      <c r="C7144">
        <v>3</v>
      </c>
      <c r="D7144">
        <v>20221201772700</v>
      </c>
      <c r="E7144">
        <v>1</v>
      </c>
      <c r="F7144">
        <v>2938.46</v>
      </c>
      <c r="G7144">
        <v>2</v>
      </c>
      <c r="H7144">
        <v>20221201772702</v>
      </c>
      <c r="I7144">
        <v>202212017727021</v>
      </c>
      <c r="J7144">
        <v>2938.46</v>
      </c>
      <c r="K7144">
        <v>28</v>
      </c>
      <c r="L7144">
        <v>2</v>
      </c>
      <c r="M7144">
        <v>70659.41216681528</v>
      </c>
      <c r="N7144">
        <v>14</v>
      </c>
      <c r="O7144">
        <v>64.296565153115083</v>
      </c>
      <c r="P7144" t="str">
        <f t="shared" si="222"/>
        <v>College</v>
      </c>
      <c r="Q7144">
        <f t="shared" si="223"/>
        <v>11.16562660169958</v>
      </c>
    </row>
    <row r="7145" spans="1:17">
      <c r="A7145">
        <v>2024</v>
      </c>
      <c r="B7145">
        <v>43001</v>
      </c>
      <c r="C7145">
        <v>3</v>
      </c>
      <c r="D7145">
        <v>0</v>
      </c>
      <c r="E7145">
        <v>1</v>
      </c>
      <c r="F7145">
        <v>4589.8999999999996</v>
      </c>
      <c r="G7145">
        <v>1</v>
      </c>
      <c r="H7145">
        <v>0</v>
      </c>
      <c r="I7145">
        <v>0</v>
      </c>
      <c r="J7145">
        <v>4589.8999999999996</v>
      </c>
      <c r="K7145">
        <v>55</v>
      </c>
      <c r="L7145">
        <v>1</v>
      </c>
      <c r="M7145">
        <v>47605.779271209241</v>
      </c>
      <c r="N7145">
        <v>12</v>
      </c>
      <c r="O7145">
        <v>72.383813247626222</v>
      </c>
      <c r="P7145" t="str">
        <f t="shared" si="222"/>
        <v>High School</v>
      </c>
      <c r="Q7145">
        <f t="shared" si="223"/>
        <v>10.770709446110216</v>
      </c>
    </row>
    <row r="7146" spans="1:17">
      <c r="A7146">
        <v>2024</v>
      </c>
      <c r="B7146">
        <v>45247</v>
      </c>
      <c r="C7146">
        <v>3</v>
      </c>
      <c r="D7146">
        <v>20230300190200</v>
      </c>
      <c r="E7146">
        <v>1</v>
      </c>
      <c r="F7146">
        <v>3771.76</v>
      </c>
      <c r="G7146">
        <v>2</v>
      </c>
      <c r="H7146">
        <v>20230300190202</v>
      </c>
      <c r="I7146">
        <v>202303001902021</v>
      </c>
      <c r="J7146">
        <v>4123.1099999999997</v>
      </c>
      <c r="K7146">
        <v>29</v>
      </c>
      <c r="L7146">
        <v>1</v>
      </c>
      <c r="M7146">
        <v>50142.505433307015</v>
      </c>
      <c r="N7146">
        <v>12</v>
      </c>
      <c r="O7146">
        <v>71.464064145704072</v>
      </c>
      <c r="P7146" t="str">
        <f t="shared" si="222"/>
        <v>High School</v>
      </c>
      <c r="Q7146">
        <f t="shared" si="223"/>
        <v>10.822624339217517</v>
      </c>
    </row>
    <row r="7147" spans="1:17">
      <c r="A7147">
        <v>2024</v>
      </c>
      <c r="B7147">
        <v>47525</v>
      </c>
      <c r="C7147">
        <v>3</v>
      </c>
      <c r="D7147">
        <v>20231200210100</v>
      </c>
      <c r="E7147">
        <v>1</v>
      </c>
      <c r="F7147">
        <v>1864.81</v>
      </c>
      <c r="G7147">
        <v>2</v>
      </c>
      <c r="H7147">
        <v>20231200210102</v>
      </c>
      <c r="I7147">
        <v>202312002101021</v>
      </c>
      <c r="J7147">
        <v>1864.81</v>
      </c>
      <c r="K7147">
        <v>62</v>
      </c>
      <c r="L7147">
        <v>1</v>
      </c>
      <c r="M7147">
        <v>77596.794021749505</v>
      </c>
      <c r="N7147">
        <v>14</v>
      </c>
      <c r="O7147">
        <v>71.691576666659302</v>
      </c>
      <c r="P7147" t="str">
        <f t="shared" si="222"/>
        <v>College</v>
      </c>
      <c r="Q7147">
        <f t="shared" si="223"/>
        <v>11.259281391165144</v>
      </c>
    </row>
    <row r="7148" spans="1:17">
      <c r="A7148">
        <v>2024</v>
      </c>
      <c r="B7148">
        <v>47713</v>
      </c>
      <c r="C7148">
        <v>3</v>
      </c>
      <c r="D7148">
        <v>20221201458400</v>
      </c>
      <c r="E7148">
        <v>1</v>
      </c>
      <c r="F7148">
        <v>5077.42</v>
      </c>
      <c r="G7148">
        <v>1</v>
      </c>
      <c r="H7148">
        <v>20221201458401</v>
      </c>
      <c r="I7148">
        <v>202212014584011</v>
      </c>
      <c r="J7148">
        <v>5077.42</v>
      </c>
      <c r="K7148">
        <v>41</v>
      </c>
      <c r="L7148">
        <v>1</v>
      </c>
      <c r="M7148">
        <v>50587.023020528963</v>
      </c>
      <c r="N7148">
        <v>12</v>
      </c>
      <c r="O7148">
        <v>71.40674747932529</v>
      </c>
      <c r="P7148" t="str">
        <f t="shared" si="222"/>
        <v>High School</v>
      </c>
      <c r="Q7148">
        <f t="shared" si="223"/>
        <v>10.83145036033866</v>
      </c>
    </row>
    <row r="7149" spans="1:17">
      <c r="A7149">
        <v>2024</v>
      </c>
      <c r="B7149">
        <v>48267</v>
      </c>
      <c r="C7149">
        <v>3</v>
      </c>
      <c r="D7149">
        <v>0</v>
      </c>
      <c r="E7149">
        <v>1</v>
      </c>
      <c r="F7149">
        <v>2282.25</v>
      </c>
      <c r="G7149">
        <v>3</v>
      </c>
      <c r="H7149">
        <v>0</v>
      </c>
      <c r="I7149">
        <v>0</v>
      </c>
      <c r="J7149">
        <v>2213.71</v>
      </c>
      <c r="K7149">
        <v>43</v>
      </c>
      <c r="L7149">
        <v>2</v>
      </c>
      <c r="M7149">
        <v>55892.152192632944</v>
      </c>
      <c r="N7149">
        <v>12</v>
      </c>
      <c r="O7149">
        <v>69.796014982605442</v>
      </c>
      <c r="P7149" t="str">
        <f t="shared" si="222"/>
        <v>High School</v>
      </c>
      <c r="Q7149">
        <f t="shared" si="223"/>
        <v>10.931179259173675</v>
      </c>
    </row>
    <row r="7150" spans="1:17">
      <c r="A7150">
        <v>2024</v>
      </c>
      <c r="B7150">
        <v>48392</v>
      </c>
      <c r="C7150">
        <v>3</v>
      </c>
      <c r="D7150">
        <v>20230100217500</v>
      </c>
      <c r="E7150">
        <v>1</v>
      </c>
      <c r="F7150">
        <v>2402.59</v>
      </c>
      <c r="G7150">
        <v>1</v>
      </c>
      <c r="H7150">
        <v>20230100217502</v>
      </c>
      <c r="I7150">
        <v>202301002175021</v>
      </c>
      <c r="J7150">
        <v>2402.59</v>
      </c>
      <c r="K7150">
        <v>51</v>
      </c>
      <c r="L7150">
        <v>2</v>
      </c>
      <c r="M7150">
        <v>98279.057641153311</v>
      </c>
      <c r="N7150">
        <v>16</v>
      </c>
      <c r="O7150">
        <v>71.204878329864769</v>
      </c>
      <c r="P7150" t="str">
        <f t="shared" si="222"/>
        <v>College</v>
      </c>
      <c r="Q7150">
        <f t="shared" si="223"/>
        <v>11.495566238078291</v>
      </c>
    </row>
    <row r="7151" spans="1:17">
      <c r="A7151">
        <v>2024</v>
      </c>
      <c r="B7151">
        <v>48412</v>
      </c>
      <c r="C7151">
        <v>3</v>
      </c>
      <c r="D7151">
        <v>0</v>
      </c>
      <c r="E7151">
        <v>1</v>
      </c>
      <c r="F7151">
        <v>1885.37</v>
      </c>
      <c r="G7151">
        <v>2</v>
      </c>
      <c r="H7151">
        <v>0</v>
      </c>
      <c r="I7151">
        <v>0</v>
      </c>
      <c r="J7151">
        <v>2462.5100000000002</v>
      </c>
      <c r="K7151">
        <v>27</v>
      </c>
      <c r="L7151">
        <v>1</v>
      </c>
      <c r="M7151">
        <v>54391.920789809054</v>
      </c>
      <c r="N7151">
        <v>12</v>
      </c>
      <c r="O7151">
        <v>70.465984194239752</v>
      </c>
      <c r="P7151" t="str">
        <f t="shared" si="222"/>
        <v>High School</v>
      </c>
      <c r="Q7151">
        <f t="shared" si="223"/>
        <v>10.903970906921389</v>
      </c>
    </row>
    <row r="7152" spans="1:17">
      <c r="A7152">
        <v>2024</v>
      </c>
      <c r="B7152">
        <v>48620</v>
      </c>
      <c r="C7152">
        <v>3</v>
      </c>
      <c r="D7152">
        <v>0</v>
      </c>
      <c r="E7152">
        <v>1</v>
      </c>
      <c r="F7152">
        <v>2157.04</v>
      </c>
      <c r="G7152">
        <v>1</v>
      </c>
      <c r="H7152">
        <v>0</v>
      </c>
      <c r="I7152">
        <v>0</v>
      </c>
      <c r="J7152">
        <v>2157.04</v>
      </c>
      <c r="K7152">
        <v>45</v>
      </c>
      <c r="L7152">
        <v>1</v>
      </c>
      <c r="M7152">
        <v>41255.142325036453</v>
      </c>
      <c r="N7152">
        <v>11</v>
      </c>
      <c r="O7152">
        <v>71.85241417432421</v>
      </c>
      <c r="P7152" t="str">
        <f t="shared" si="222"/>
        <v>High School</v>
      </c>
      <c r="Q7152">
        <f t="shared" si="223"/>
        <v>10.627531046418239</v>
      </c>
    </row>
    <row r="7153" spans="1:17">
      <c r="A7153">
        <v>2024</v>
      </c>
      <c r="B7153">
        <v>48831</v>
      </c>
      <c r="C7153">
        <v>3</v>
      </c>
      <c r="D7153">
        <v>0</v>
      </c>
      <c r="E7153">
        <v>1</v>
      </c>
      <c r="F7153">
        <v>1792.03</v>
      </c>
      <c r="G7153">
        <v>1</v>
      </c>
      <c r="H7153">
        <v>0</v>
      </c>
      <c r="I7153">
        <v>0</v>
      </c>
      <c r="J7153">
        <v>1792.03</v>
      </c>
      <c r="K7153">
        <v>55</v>
      </c>
      <c r="L7153">
        <v>1</v>
      </c>
      <c r="M7153">
        <v>26661.88940237588</v>
      </c>
      <c r="N7153">
        <v>10</v>
      </c>
      <c r="O7153">
        <v>71.697974468461538</v>
      </c>
      <c r="P7153" t="str">
        <f t="shared" si="222"/>
        <v>High School</v>
      </c>
      <c r="Q7153">
        <f t="shared" si="223"/>
        <v>10.190990461528191</v>
      </c>
    </row>
    <row r="7154" spans="1:17">
      <c r="A7154">
        <v>2024</v>
      </c>
      <c r="B7154">
        <v>49417</v>
      </c>
      <c r="C7154">
        <v>3</v>
      </c>
      <c r="D7154">
        <v>0</v>
      </c>
      <c r="E7154">
        <v>1</v>
      </c>
      <c r="F7154">
        <v>2563.0700000000002</v>
      </c>
      <c r="G7154">
        <v>2</v>
      </c>
      <c r="H7154">
        <v>0</v>
      </c>
      <c r="I7154">
        <v>0</v>
      </c>
      <c r="J7154">
        <v>3737.58</v>
      </c>
      <c r="K7154">
        <v>53</v>
      </c>
      <c r="L7154">
        <v>2</v>
      </c>
      <c r="M7154">
        <v>75019.647637481205</v>
      </c>
      <c r="N7154">
        <v>14</v>
      </c>
      <c r="O7154">
        <v>67.867188442120352</v>
      </c>
      <c r="P7154" t="str">
        <f t="shared" si="222"/>
        <v>College</v>
      </c>
      <c r="Q7154">
        <f t="shared" si="223"/>
        <v>11.225505326710442</v>
      </c>
    </row>
    <row r="7155" spans="1:17">
      <c r="A7155">
        <v>2024</v>
      </c>
      <c r="B7155">
        <v>49631</v>
      </c>
      <c r="C7155">
        <v>3</v>
      </c>
      <c r="D7155">
        <v>0</v>
      </c>
      <c r="E7155">
        <v>1</v>
      </c>
      <c r="F7155">
        <v>3406.05</v>
      </c>
      <c r="G7155">
        <v>1</v>
      </c>
      <c r="H7155">
        <v>0</v>
      </c>
      <c r="I7155">
        <v>0</v>
      </c>
      <c r="J7155">
        <v>3406.05</v>
      </c>
      <c r="K7155">
        <v>57</v>
      </c>
      <c r="L7155">
        <v>1</v>
      </c>
      <c r="M7155">
        <v>52358.619467614393</v>
      </c>
      <c r="N7155">
        <v>12</v>
      </c>
      <c r="O7155">
        <v>72.264255231932466</v>
      </c>
      <c r="P7155" t="str">
        <f t="shared" si="222"/>
        <v>High School</v>
      </c>
      <c r="Q7155">
        <f t="shared" si="223"/>
        <v>10.865871853511507</v>
      </c>
    </row>
    <row r="7156" spans="1:17">
      <c r="A7156">
        <v>2024</v>
      </c>
      <c r="B7156">
        <v>53335</v>
      </c>
      <c r="C7156">
        <v>3</v>
      </c>
      <c r="D7156">
        <v>0</v>
      </c>
      <c r="E7156">
        <v>1</v>
      </c>
      <c r="F7156">
        <v>1508.04</v>
      </c>
      <c r="G7156">
        <v>2</v>
      </c>
      <c r="H7156">
        <v>0</v>
      </c>
      <c r="I7156">
        <v>0</v>
      </c>
      <c r="J7156">
        <v>1508.04</v>
      </c>
      <c r="K7156">
        <v>61</v>
      </c>
      <c r="L7156">
        <v>1</v>
      </c>
      <c r="M7156">
        <v>51332.737492120708</v>
      </c>
      <c r="N7156">
        <v>12</v>
      </c>
      <c r="O7156">
        <v>67.605695044199436</v>
      </c>
      <c r="P7156" t="str">
        <f t="shared" si="222"/>
        <v>High School</v>
      </c>
      <c r="Q7156">
        <f t="shared" si="223"/>
        <v>10.846083985363942</v>
      </c>
    </row>
    <row r="7157" spans="1:17">
      <c r="A7157">
        <v>2024</v>
      </c>
      <c r="B7157">
        <v>53984</v>
      </c>
      <c r="C7157">
        <v>3</v>
      </c>
      <c r="D7157">
        <v>20231200429000</v>
      </c>
      <c r="E7157">
        <v>1</v>
      </c>
      <c r="F7157">
        <v>2167.75</v>
      </c>
      <c r="G7157">
        <v>2</v>
      </c>
      <c r="H7157">
        <v>20231200429002</v>
      </c>
      <c r="I7157">
        <v>202312004290021</v>
      </c>
      <c r="J7157">
        <v>1877.89</v>
      </c>
      <c r="K7157">
        <v>44</v>
      </c>
      <c r="L7157">
        <v>2</v>
      </c>
      <c r="M7157">
        <v>77649.147812735624</v>
      </c>
      <c r="N7157">
        <v>14</v>
      </c>
      <c r="O7157">
        <v>70.468808940719853</v>
      </c>
      <c r="P7157" t="str">
        <f t="shared" si="222"/>
        <v>College</v>
      </c>
      <c r="Q7157">
        <f t="shared" si="223"/>
        <v>11.25995585379331</v>
      </c>
    </row>
    <row r="7158" spans="1:17">
      <c r="A7158">
        <v>2024</v>
      </c>
      <c r="B7158">
        <v>54843</v>
      </c>
      <c r="C7158">
        <v>3</v>
      </c>
      <c r="D7158">
        <v>0</v>
      </c>
      <c r="E7158">
        <v>1</v>
      </c>
      <c r="F7158">
        <v>797.53</v>
      </c>
      <c r="G7158">
        <v>1</v>
      </c>
      <c r="H7158">
        <v>0</v>
      </c>
      <c r="I7158">
        <v>0</v>
      </c>
      <c r="J7158">
        <v>797.53</v>
      </c>
      <c r="K7158">
        <v>48</v>
      </c>
      <c r="L7158">
        <v>1</v>
      </c>
      <c r="M7158">
        <v>28773.590495658907</v>
      </c>
      <c r="N7158">
        <v>10</v>
      </c>
      <c r="O7158">
        <v>72.457558818379084</v>
      </c>
      <c r="P7158" t="str">
        <f t="shared" si="222"/>
        <v>High School</v>
      </c>
      <c r="Q7158">
        <f t="shared" si="223"/>
        <v>10.267213248746867</v>
      </c>
    </row>
    <row r="7159" spans="1:17">
      <c r="A7159">
        <v>2024</v>
      </c>
      <c r="B7159">
        <v>55680</v>
      </c>
      <c r="C7159">
        <v>3</v>
      </c>
      <c r="D7159">
        <v>0</v>
      </c>
      <c r="E7159">
        <v>1</v>
      </c>
      <c r="F7159">
        <v>1239.48</v>
      </c>
      <c r="G7159">
        <v>2</v>
      </c>
      <c r="H7159">
        <v>0</v>
      </c>
      <c r="I7159">
        <v>0</v>
      </c>
      <c r="J7159">
        <v>1239.48</v>
      </c>
      <c r="K7159">
        <v>30</v>
      </c>
      <c r="L7159">
        <v>1</v>
      </c>
      <c r="M7159">
        <v>49004.817771351147</v>
      </c>
      <c r="N7159">
        <v>12</v>
      </c>
      <c r="O7159">
        <v>69.378116307543905</v>
      </c>
      <c r="P7159" t="str">
        <f t="shared" si="222"/>
        <v>High School</v>
      </c>
      <c r="Q7159">
        <f t="shared" si="223"/>
        <v>10.799673894123796</v>
      </c>
    </row>
    <row r="7160" spans="1:17">
      <c r="A7160">
        <v>2024</v>
      </c>
      <c r="B7160">
        <v>59682</v>
      </c>
      <c r="C7160">
        <v>3</v>
      </c>
      <c r="D7160">
        <v>0</v>
      </c>
      <c r="E7160">
        <v>1</v>
      </c>
      <c r="F7160">
        <v>1692.78</v>
      </c>
      <c r="G7160">
        <v>2</v>
      </c>
      <c r="H7160">
        <v>0</v>
      </c>
      <c r="I7160">
        <v>0</v>
      </c>
      <c r="J7160">
        <v>1692.78</v>
      </c>
      <c r="K7160">
        <v>39</v>
      </c>
      <c r="L7160">
        <v>1</v>
      </c>
      <c r="M7160">
        <v>39749.636350663626</v>
      </c>
      <c r="N7160">
        <v>11</v>
      </c>
      <c r="O7160">
        <v>70.565617343119726</v>
      </c>
      <c r="P7160" t="str">
        <f t="shared" si="222"/>
        <v>High School</v>
      </c>
      <c r="Q7160">
        <f t="shared" si="223"/>
        <v>10.590355971629654</v>
      </c>
    </row>
    <row r="7161" spans="1:17">
      <c r="A7161">
        <v>2024</v>
      </c>
      <c r="B7161">
        <v>60070</v>
      </c>
      <c r="C7161">
        <v>3</v>
      </c>
      <c r="D7161">
        <v>0</v>
      </c>
      <c r="E7161">
        <v>1</v>
      </c>
      <c r="F7161">
        <v>1500.27</v>
      </c>
      <c r="G7161">
        <v>2</v>
      </c>
      <c r="H7161">
        <v>0</v>
      </c>
      <c r="I7161">
        <v>0</v>
      </c>
      <c r="J7161">
        <v>1500.27</v>
      </c>
      <c r="K7161">
        <v>45</v>
      </c>
      <c r="L7161">
        <v>2</v>
      </c>
      <c r="M7161">
        <v>96551.678747681362</v>
      </c>
      <c r="N7161">
        <v>16</v>
      </c>
      <c r="O7161">
        <v>66.992769244467965</v>
      </c>
      <c r="P7161" t="str">
        <f t="shared" si="222"/>
        <v>College</v>
      </c>
      <c r="Q7161">
        <f t="shared" si="223"/>
        <v>11.477833675045547</v>
      </c>
    </row>
    <row r="7162" spans="1:17">
      <c r="A7162">
        <v>2024</v>
      </c>
      <c r="B7162">
        <v>62579</v>
      </c>
      <c r="C7162">
        <v>3</v>
      </c>
      <c r="D7162">
        <v>20230200771100</v>
      </c>
      <c r="E7162">
        <v>1</v>
      </c>
      <c r="F7162">
        <v>4044.32</v>
      </c>
      <c r="G7162">
        <v>1</v>
      </c>
      <c r="H7162">
        <v>20230200771101</v>
      </c>
      <c r="I7162">
        <v>202302007711011</v>
      </c>
      <c r="J7162">
        <v>4044.32</v>
      </c>
      <c r="K7162">
        <v>37</v>
      </c>
      <c r="L7162">
        <v>2</v>
      </c>
      <c r="M7162">
        <v>52186.524481367524</v>
      </c>
      <c r="N7162">
        <v>12</v>
      </c>
      <c r="O7162">
        <v>71.474015054899183</v>
      </c>
      <c r="P7162" t="str">
        <f t="shared" si="222"/>
        <v>High School</v>
      </c>
      <c r="Q7162">
        <f t="shared" si="223"/>
        <v>10.862579588845904</v>
      </c>
    </row>
    <row r="7163" spans="1:17">
      <c r="A7163">
        <v>2024</v>
      </c>
      <c r="B7163">
        <v>66394</v>
      </c>
      <c r="C7163">
        <v>3</v>
      </c>
      <c r="D7163">
        <v>20230100476200</v>
      </c>
      <c r="E7163">
        <v>1</v>
      </c>
      <c r="F7163">
        <v>660.73</v>
      </c>
      <c r="G7163">
        <v>1</v>
      </c>
      <c r="H7163">
        <v>20230100476202</v>
      </c>
      <c r="I7163">
        <v>202301004762021</v>
      </c>
      <c r="J7163">
        <v>660.73</v>
      </c>
      <c r="K7163">
        <v>40</v>
      </c>
      <c r="L7163">
        <v>1</v>
      </c>
      <c r="M7163">
        <v>75819.41680085352</v>
      </c>
      <c r="N7163">
        <v>14</v>
      </c>
      <c r="O7163">
        <v>72.18450509543392</v>
      </c>
      <c r="P7163" t="str">
        <f t="shared" si="222"/>
        <v>College</v>
      </c>
      <c r="Q7163">
        <f t="shared" si="223"/>
        <v>11.236109697150127</v>
      </c>
    </row>
    <row r="7164" spans="1:17">
      <c r="A7164">
        <v>2024</v>
      </c>
      <c r="B7164">
        <v>70396</v>
      </c>
      <c r="C7164">
        <v>3</v>
      </c>
      <c r="D7164">
        <v>20230200128400</v>
      </c>
      <c r="E7164">
        <v>1</v>
      </c>
      <c r="F7164">
        <v>1818.55</v>
      </c>
      <c r="G7164">
        <v>1</v>
      </c>
      <c r="H7164">
        <v>20230200128401</v>
      </c>
      <c r="I7164">
        <v>202302001284011</v>
      </c>
      <c r="J7164">
        <v>1818.55</v>
      </c>
      <c r="K7164">
        <v>33</v>
      </c>
      <c r="L7164">
        <v>1</v>
      </c>
      <c r="M7164">
        <v>74532.002548846503</v>
      </c>
      <c r="N7164">
        <v>14</v>
      </c>
      <c r="O7164">
        <v>71.404640217026937</v>
      </c>
      <c r="P7164" t="str">
        <f t="shared" si="222"/>
        <v>College</v>
      </c>
      <c r="Q7164">
        <f t="shared" si="223"/>
        <v>11.218983876545318</v>
      </c>
    </row>
    <row r="7165" spans="1:17">
      <c r="A7165">
        <v>2024</v>
      </c>
      <c r="B7165">
        <v>71619</v>
      </c>
      <c r="C7165">
        <v>3</v>
      </c>
      <c r="D7165">
        <v>20221204063300</v>
      </c>
      <c r="E7165">
        <v>1</v>
      </c>
      <c r="F7165">
        <v>1532.66</v>
      </c>
      <c r="G7165">
        <v>1</v>
      </c>
      <c r="H7165">
        <v>20221204063301</v>
      </c>
      <c r="I7165">
        <v>202212040633011</v>
      </c>
      <c r="J7165">
        <v>1532.66</v>
      </c>
      <c r="K7165">
        <v>34</v>
      </c>
      <c r="L7165">
        <v>2</v>
      </c>
      <c r="M7165">
        <v>60992.676266585448</v>
      </c>
      <c r="N7165">
        <v>12</v>
      </c>
      <c r="O7165">
        <v>73.589318510688301</v>
      </c>
      <c r="P7165" t="str">
        <f t="shared" si="222"/>
        <v>High School</v>
      </c>
      <c r="Q7165">
        <f t="shared" si="223"/>
        <v>11.018509074744008</v>
      </c>
    </row>
    <row r="7166" spans="1:17">
      <c r="A7166">
        <v>2024</v>
      </c>
      <c r="B7166">
        <v>71946</v>
      </c>
      <c r="C7166">
        <v>3</v>
      </c>
      <c r="D7166">
        <v>20230100544900</v>
      </c>
      <c r="E7166">
        <v>1</v>
      </c>
      <c r="F7166">
        <v>507.76</v>
      </c>
      <c r="G7166">
        <v>2</v>
      </c>
      <c r="H7166">
        <v>20230100544902</v>
      </c>
      <c r="I7166">
        <v>202301005449022</v>
      </c>
      <c r="J7166">
        <v>507.76</v>
      </c>
      <c r="K7166">
        <v>44</v>
      </c>
      <c r="L7166">
        <v>1</v>
      </c>
      <c r="M7166">
        <v>25287.56396199104</v>
      </c>
      <c r="N7166">
        <v>10</v>
      </c>
      <c r="O7166">
        <v>73.348984879209397</v>
      </c>
      <c r="P7166" t="str">
        <f t="shared" si="222"/>
        <v>High School</v>
      </c>
      <c r="Q7166">
        <f t="shared" si="223"/>
        <v>10.138068010864441</v>
      </c>
    </row>
    <row r="7167" spans="1:17">
      <c r="A7167">
        <v>2024</v>
      </c>
      <c r="B7167">
        <v>72011</v>
      </c>
      <c r="C7167">
        <v>3</v>
      </c>
      <c r="D7167">
        <v>20221204023500</v>
      </c>
      <c r="E7167">
        <v>1</v>
      </c>
      <c r="F7167">
        <v>819.99</v>
      </c>
      <c r="G7167">
        <v>2</v>
      </c>
      <c r="H7167">
        <v>20221204023502</v>
      </c>
      <c r="I7167">
        <v>202212040235021</v>
      </c>
      <c r="J7167">
        <v>819.99</v>
      </c>
      <c r="K7167">
        <v>38</v>
      </c>
      <c r="L7167">
        <v>1</v>
      </c>
      <c r="M7167">
        <v>45233.38471369847</v>
      </c>
      <c r="N7167">
        <v>12</v>
      </c>
      <c r="O7167">
        <v>68.004105979175861</v>
      </c>
      <c r="P7167" t="str">
        <f t="shared" si="222"/>
        <v>High School</v>
      </c>
      <c r="Q7167">
        <f t="shared" si="223"/>
        <v>10.719590693050266</v>
      </c>
    </row>
    <row r="7168" spans="1:17">
      <c r="A7168">
        <v>2024</v>
      </c>
      <c r="B7168">
        <v>73024</v>
      </c>
      <c r="C7168">
        <v>3</v>
      </c>
      <c r="D7168">
        <v>20240300032700</v>
      </c>
      <c r="E7168">
        <v>1</v>
      </c>
      <c r="F7168">
        <v>1088.03</v>
      </c>
      <c r="G7168">
        <v>3</v>
      </c>
      <c r="H7168">
        <v>20240300032703</v>
      </c>
      <c r="I7168">
        <v>202403000327031</v>
      </c>
      <c r="J7168">
        <v>1441.5</v>
      </c>
      <c r="K7168">
        <v>40</v>
      </c>
      <c r="L7168">
        <v>2</v>
      </c>
      <c r="M7168">
        <v>73604.956050559049</v>
      </c>
      <c r="N7168">
        <v>14</v>
      </c>
      <c r="O7168">
        <v>64.603291196157926</v>
      </c>
      <c r="P7168" t="str">
        <f t="shared" si="222"/>
        <v>College</v>
      </c>
      <c r="Q7168">
        <f t="shared" si="223"/>
        <v>11.206467640093356</v>
      </c>
    </row>
    <row r="7169" spans="1:17">
      <c r="A7169">
        <v>2024</v>
      </c>
      <c r="B7169">
        <v>74239</v>
      </c>
      <c r="C7169">
        <v>3</v>
      </c>
      <c r="D7169">
        <v>20240100044900</v>
      </c>
      <c r="E7169">
        <v>1</v>
      </c>
      <c r="F7169">
        <v>1969.56</v>
      </c>
      <c r="G7169">
        <v>5</v>
      </c>
      <c r="H7169">
        <v>20240100044902</v>
      </c>
      <c r="I7169">
        <v>202401000449021</v>
      </c>
      <c r="J7169">
        <v>1969.56</v>
      </c>
      <c r="K7169">
        <v>27</v>
      </c>
      <c r="L7169">
        <v>1</v>
      </c>
      <c r="M7169">
        <v>31745.150315011968</v>
      </c>
      <c r="N7169">
        <v>10</v>
      </c>
      <c r="O7169">
        <v>71.221866965723819</v>
      </c>
      <c r="P7169" t="str">
        <f t="shared" si="222"/>
        <v>High School</v>
      </c>
      <c r="Q7169">
        <f t="shared" si="223"/>
        <v>10.365495246670108</v>
      </c>
    </row>
    <row r="7170" spans="1:17">
      <c r="A7170">
        <v>2024</v>
      </c>
      <c r="B7170">
        <v>76189</v>
      </c>
      <c r="C7170">
        <v>3</v>
      </c>
      <c r="D7170">
        <v>20221203707100</v>
      </c>
      <c r="E7170">
        <v>1</v>
      </c>
      <c r="F7170">
        <v>2169.8000000000002</v>
      </c>
      <c r="G7170">
        <v>1</v>
      </c>
      <c r="H7170">
        <v>20221203707101</v>
      </c>
      <c r="I7170">
        <v>202212037071011</v>
      </c>
      <c r="J7170">
        <v>2169.8000000000002</v>
      </c>
      <c r="K7170">
        <v>63</v>
      </c>
      <c r="L7170">
        <v>1</v>
      </c>
      <c r="M7170">
        <v>70285.817616189437</v>
      </c>
      <c r="N7170">
        <v>14</v>
      </c>
      <c r="O7170">
        <v>69.337863555005313</v>
      </c>
      <c r="P7170" t="str">
        <f t="shared" si="222"/>
        <v>College</v>
      </c>
      <c r="Q7170">
        <f t="shared" si="223"/>
        <v>11.160325316567087</v>
      </c>
    </row>
    <row r="7171" spans="1:17">
      <c r="A7171">
        <v>2024</v>
      </c>
      <c r="B7171">
        <v>77223</v>
      </c>
      <c r="C7171">
        <v>3</v>
      </c>
      <c r="D7171">
        <v>20240100851600</v>
      </c>
      <c r="E7171">
        <v>1</v>
      </c>
      <c r="F7171">
        <v>2245.62</v>
      </c>
      <c r="G7171">
        <v>2</v>
      </c>
      <c r="H7171">
        <v>20240100851602</v>
      </c>
      <c r="I7171">
        <v>202401008516022</v>
      </c>
      <c r="J7171">
        <v>2190.69</v>
      </c>
      <c r="K7171">
        <v>39</v>
      </c>
      <c r="L7171">
        <v>2</v>
      </c>
      <c r="M7171">
        <v>48655.577278575882</v>
      </c>
      <c r="N7171">
        <v>12</v>
      </c>
      <c r="O7171">
        <v>71.322232241670292</v>
      </c>
      <c r="P7171" t="str">
        <f t="shared" ref="P7171:P7234" si="224">IF(N7171&lt;=12,"High School",IF(N7171&lt;=16,"College","Grad School"))</f>
        <v>High School</v>
      </c>
      <c r="Q7171">
        <f t="shared" ref="Q7171:Q7234" si="225">LN(M7171)</f>
        <v>10.792521721918535</v>
      </c>
    </row>
    <row r="7172" spans="1:17">
      <c r="A7172">
        <v>2024</v>
      </c>
      <c r="B7172">
        <v>77356</v>
      </c>
      <c r="C7172">
        <v>3</v>
      </c>
      <c r="D7172">
        <v>0</v>
      </c>
      <c r="E7172">
        <v>1</v>
      </c>
      <c r="F7172">
        <v>2418.7199999999998</v>
      </c>
      <c r="G7172">
        <v>1</v>
      </c>
      <c r="H7172">
        <v>0</v>
      </c>
      <c r="I7172">
        <v>0</v>
      </c>
      <c r="J7172">
        <v>2418.7199999999998</v>
      </c>
      <c r="K7172">
        <v>37</v>
      </c>
      <c r="L7172">
        <v>1</v>
      </c>
      <c r="M7172">
        <v>19904.7414857369</v>
      </c>
      <c r="N7172">
        <v>10</v>
      </c>
      <c r="O7172">
        <v>70.621270261482593</v>
      </c>
      <c r="P7172" t="str">
        <f t="shared" si="224"/>
        <v>High School</v>
      </c>
      <c r="Q7172">
        <f t="shared" si="225"/>
        <v>9.898713247946759</v>
      </c>
    </row>
    <row r="7173" spans="1:17">
      <c r="A7173">
        <v>2024</v>
      </c>
      <c r="B7173">
        <v>78430</v>
      </c>
      <c r="C7173">
        <v>3</v>
      </c>
      <c r="D7173">
        <v>20230200849000</v>
      </c>
      <c r="E7173">
        <v>1</v>
      </c>
      <c r="F7173">
        <v>1921.65</v>
      </c>
      <c r="G7173">
        <v>2</v>
      </c>
      <c r="H7173">
        <v>20230200849002</v>
      </c>
      <c r="I7173">
        <v>202302008490021</v>
      </c>
      <c r="J7173">
        <v>1921.65</v>
      </c>
      <c r="K7173">
        <v>43</v>
      </c>
      <c r="L7173">
        <v>2</v>
      </c>
      <c r="M7173">
        <v>80536.583124244498</v>
      </c>
      <c r="N7173">
        <v>14</v>
      </c>
      <c r="O7173">
        <v>70.317364816403</v>
      </c>
      <c r="P7173" t="str">
        <f t="shared" si="224"/>
        <v>College</v>
      </c>
      <c r="Q7173">
        <f t="shared" si="225"/>
        <v>11.296466808924475</v>
      </c>
    </row>
    <row r="7174" spans="1:17">
      <c r="A7174">
        <v>2024</v>
      </c>
      <c r="B7174">
        <v>80417</v>
      </c>
      <c r="C7174">
        <v>3</v>
      </c>
      <c r="D7174">
        <v>0</v>
      </c>
      <c r="E7174">
        <v>1</v>
      </c>
      <c r="F7174">
        <v>3643.7</v>
      </c>
      <c r="G7174">
        <v>4</v>
      </c>
      <c r="H7174">
        <v>0</v>
      </c>
      <c r="I7174">
        <v>0</v>
      </c>
      <c r="J7174">
        <v>3643.7</v>
      </c>
      <c r="K7174">
        <v>37</v>
      </c>
      <c r="L7174">
        <v>1</v>
      </c>
      <c r="M7174">
        <v>49300.202039206924</v>
      </c>
      <c r="N7174">
        <v>12</v>
      </c>
      <c r="O7174">
        <v>71.075480045361289</v>
      </c>
      <c r="P7174" t="str">
        <f t="shared" si="224"/>
        <v>High School</v>
      </c>
      <c r="Q7174">
        <f t="shared" si="225"/>
        <v>10.80568345818074</v>
      </c>
    </row>
    <row r="7175" spans="1:17">
      <c r="A7175">
        <v>2024</v>
      </c>
      <c r="B7175">
        <v>82250</v>
      </c>
      <c r="C7175">
        <v>3</v>
      </c>
      <c r="D7175">
        <v>0</v>
      </c>
      <c r="E7175">
        <v>1</v>
      </c>
      <c r="F7175">
        <v>1934.33</v>
      </c>
      <c r="G7175">
        <v>2</v>
      </c>
      <c r="H7175">
        <v>0</v>
      </c>
      <c r="I7175">
        <v>0</v>
      </c>
      <c r="J7175">
        <v>1580.59</v>
      </c>
      <c r="K7175">
        <v>26</v>
      </c>
      <c r="L7175">
        <v>1</v>
      </c>
      <c r="M7175">
        <v>59847.973548946182</v>
      </c>
      <c r="N7175">
        <v>12</v>
      </c>
      <c r="O7175">
        <v>74.259277995136713</v>
      </c>
      <c r="P7175" t="str">
        <f t="shared" si="224"/>
        <v>High School</v>
      </c>
      <c r="Q7175">
        <f t="shared" si="225"/>
        <v>10.999562851581587</v>
      </c>
    </row>
    <row r="7176" spans="1:17">
      <c r="A7176">
        <v>2024</v>
      </c>
      <c r="B7176">
        <v>82884</v>
      </c>
      <c r="C7176">
        <v>3</v>
      </c>
      <c r="D7176">
        <v>20230200091700</v>
      </c>
      <c r="E7176">
        <v>1</v>
      </c>
      <c r="F7176">
        <v>1951.08</v>
      </c>
      <c r="G7176">
        <v>1</v>
      </c>
      <c r="H7176">
        <v>20230200091701</v>
      </c>
      <c r="I7176">
        <v>202302000917012</v>
      </c>
      <c r="J7176">
        <v>1951.08</v>
      </c>
      <c r="K7176">
        <v>46</v>
      </c>
      <c r="L7176">
        <v>1</v>
      </c>
      <c r="M7176">
        <v>22931.577178324398</v>
      </c>
      <c r="N7176">
        <v>10</v>
      </c>
      <c r="O7176">
        <v>67.065986235762225</v>
      </c>
      <c r="P7176" t="str">
        <f t="shared" si="224"/>
        <v>High School</v>
      </c>
      <c r="Q7176">
        <f t="shared" si="225"/>
        <v>10.040270155794641</v>
      </c>
    </row>
    <row r="7177" spans="1:17">
      <c r="A7177">
        <v>2024</v>
      </c>
      <c r="B7177">
        <v>25427</v>
      </c>
      <c r="C7177">
        <v>3</v>
      </c>
      <c r="D7177">
        <v>20221203454700</v>
      </c>
      <c r="E7177">
        <v>1</v>
      </c>
      <c r="F7177">
        <v>1880.26</v>
      </c>
      <c r="G7177">
        <v>2</v>
      </c>
      <c r="H7177">
        <v>20221203454702</v>
      </c>
      <c r="I7177">
        <v>202212034547021</v>
      </c>
      <c r="J7177">
        <v>1880.26</v>
      </c>
      <c r="K7177">
        <v>59</v>
      </c>
      <c r="L7177">
        <v>2</v>
      </c>
      <c r="M7177">
        <v>50586.162862567617</v>
      </c>
      <c r="N7177">
        <v>12</v>
      </c>
      <c r="O7177">
        <v>70.082162409286596</v>
      </c>
      <c r="P7177" t="str">
        <f t="shared" si="224"/>
        <v>High School</v>
      </c>
      <c r="Q7177">
        <f t="shared" si="225"/>
        <v>10.831433356664142</v>
      </c>
    </row>
    <row r="7178" spans="1:17">
      <c r="A7178">
        <v>2024</v>
      </c>
      <c r="B7178">
        <v>39071</v>
      </c>
      <c r="C7178">
        <v>3</v>
      </c>
      <c r="D7178">
        <v>0</v>
      </c>
      <c r="E7178">
        <v>1</v>
      </c>
      <c r="F7178">
        <v>2972.63</v>
      </c>
      <c r="G7178">
        <v>2</v>
      </c>
      <c r="H7178">
        <v>0</v>
      </c>
      <c r="I7178">
        <v>0</v>
      </c>
      <c r="J7178">
        <v>2972.63</v>
      </c>
      <c r="K7178">
        <v>34</v>
      </c>
      <c r="L7178">
        <v>2</v>
      </c>
      <c r="M7178">
        <v>73601.254372961033</v>
      </c>
      <c r="N7178">
        <v>14</v>
      </c>
      <c r="O7178">
        <v>70.545212750271546</v>
      </c>
      <c r="P7178" t="str">
        <f t="shared" si="224"/>
        <v>College</v>
      </c>
      <c r="Q7178">
        <f t="shared" si="225"/>
        <v>11.206417347682619</v>
      </c>
    </row>
    <row r="7179" spans="1:17">
      <c r="A7179">
        <v>2024</v>
      </c>
      <c r="B7179">
        <v>43506</v>
      </c>
      <c r="C7179">
        <v>3</v>
      </c>
      <c r="D7179">
        <v>20240300235000</v>
      </c>
      <c r="E7179">
        <v>1</v>
      </c>
      <c r="F7179">
        <v>2547.64</v>
      </c>
      <c r="G7179">
        <v>1</v>
      </c>
      <c r="H7179">
        <v>20240300235001</v>
      </c>
      <c r="I7179">
        <v>202403002350011</v>
      </c>
      <c r="J7179">
        <v>2547.64</v>
      </c>
      <c r="K7179">
        <v>34</v>
      </c>
      <c r="L7179">
        <v>2</v>
      </c>
      <c r="M7179">
        <v>57078.197109239292</v>
      </c>
      <c r="N7179">
        <v>12</v>
      </c>
      <c r="O7179">
        <v>66.98064934313679</v>
      </c>
      <c r="P7179" t="str">
        <f t="shared" si="224"/>
        <v>High School</v>
      </c>
      <c r="Q7179">
        <f t="shared" si="225"/>
        <v>10.952177485759767</v>
      </c>
    </row>
    <row r="7180" spans="1:17">
      <c r="A7180">
        <v>2024</v>
      </c>
      <c r="B7180">
        <v>45481</v>
      </c>
      <c r="C7180">
        <v>3</v>
      </c>
      <c r="D7180">
        <v>20240300197500</v>
      </c>
      <c r="E7180">
        <v>1</v>
      </c>
      <c r="F7180">
        <v>2330.63</v>
      </c>
      <c r="G7180">
        <v>1</v>
      </c>
      <c r="H7180">
        <v>20240300197501</v>
      </c>
      <c r="I7180">
        <v>202403001975011</v>
      </c>
      <c r="J7180">
        <v>2330.63</v>
      </c>
      <c r="K7180">
        <v>64</v>
      </c>
      <c r="L7180">
        <v>2</v>
      </c>
      <c r="M7180">
        <v>96479.605177916295</v>
      </c>
      <c r="N7180">
        <v>16</v>
      </c>
      <c r="O7180">
        <v>66.905965552096106</v>
      </c>
      <c r="P7180" t="str">
        <f t="shared" si="224"/>
        <v>College</v>
      </c>
      <c r="Q7180">
        <f t="shared" si="225"/>
        <v>11.477086919683943</v>
      </c>
    </row>
    <row r="7181" spans="1:17">
      <c r="A7181">
        <v>2024</v>
      </c>
      <c r="B7181">
        <v>29010</v>
      </c>
      <c r="C7181">
        <v>3</v>
      </c>
      <c r="D7181">
        <v>20231200477700</v>
      </c>
      <c r="E7181">
        <v>1</v>
      </c>
      <c r="F7181">
        <v>785.62</v>
      </c>
      <c r="G7181">
        <v>2</v>
      </c>
      <c r="H7181">
        <v>20231200477702</v>
      </c>
      <c r="I7181">
        <v>202312004777021</v>
      </c>
      <c r="J7181">
        <v>785.62</v>
      </c>
      <c r="K7181">
        <v>32</v>
      </c>
      <c r="L7181">
        <v>2</v>
      </c>
      <c r="M7181">
        <v>73036.072160195617</v>
      </c>
      <c r="N7181">
        <v>14</v>
      </c>
      <c r="O7181">
        <v>70.610143981502503</v>
      </c>
      <c r="P7181" t="str">
        <f t="shared" si="224"/>
        <v>College</v>
      </c>
      <c r="Q7181">
        <f t="shared" si="225"/>
        <v>11.198708737264729</v>
      </c>
    </row>
    <row r="7182" spans="1:17">
      <c r="A7182">
        <v>2024</v>
      </c>
      <c r="B7182">
        <v>27555</v>
      </c>
      <c r="C7182">
        <v>3</v>
      </c>
      <c r="D7182">
        <v>20230300614600</v>
      </c>
      <c r="E7182">
        <v>1</v>
      </c>
      <c r="F7182">
        <v>373.86</v>
      </c>
      <c r="G7182">
        <v>5</v>
      </c>
      <c r="H7182">
        <v>20230300614602</v>
      </c>
      <c r="I7182">
        <v>202303006146021</v>
      </c>
      <c r="J7182">
        <v>373.86</v>
      </c>
      <c r="K7182">
        <v>29</v>
      </c>
      <c r="L7182">
        <v>2</v>
      </c>
      <c r="M7182">
        <v>92746.304392705148</v>
      </c>
      <c r="N7182">
        <v>16</v>
      </c>
      <c r="O7182">
        <v>70.775694433472793</v>
      </c>
      <c r="P7182" t="str">
        <f t="shared" si="224"/>
        <v>College</v>
      </c>
      <c r="Q7182">
        <f t="shared" si="225"/>
        <v>11.43762313485327</v>
      </c>
    </row>
    <row r="7183" spans="1:17">
      <c r="A7183">
        <v>2024</v>
      </c>
      <c r="B7183">
        <v>49902</v>
      </c>
      <c r="C7183">
        <v>3</v>
      </c>
      <c r="D7183">
        <v>20231200736900</v>
      </c>
      <c r="E7183">
        <v>1</v>
      </c>
      <c r="F7183">
        <v>2642.29</v>
      </c>
      <c r="G7183">
        <v>1</v>
      </c>
      <c r="H7183">
        <v>20231200736901</v>
      </c>
      <c r="I7183">
        <v>202312007369012</v>
      </c>
      <c r="J7183">
        <v>2642.29</v>
      </c>
      <c r="K7183">
        <v>30</v>
      </c>
      <c r="L7183">
        <v>1</v>
      </c>
      <c r="M7183">
        <v>48756.858129990069</v>
      </c>
      <c r="N7183">
        <v>12</v>
      </c>
      <c r="O7183">
        <v>73.684180241165492</v>
      </c>
      <c r="P7183" t="str">
        <f t="shared" si="224"/>
        <v>High School</v>
      </c>
      <c r="Q7183">
        <f t="shared" si="225"/>
        <v>10.794601146121087</v>
      </c>
    </row>
    <row r="7184" spans="1:17">
      <c r="A7184">
        <v>2024</v>
      </c>
      <c r="B7184">
        <v>78806</v>
      </c>
      <c r="C7184">
        <v>3</v>
      </c>
      <c r="D7184">
        <v>0</v>
      </c>
      <c r="E7184">
        <v>1</v>
      </c>
      <c r="F7184">
        <v>1219.95</v>
      </c>
      <c r="G7184">
        <v>1</v>
      </c>
      <c r="H7184">
        <v>0</v>
      </c>
      <c r="I7184">
        <v>0</v>
      </c>
      <c r="J7184">
        <v>1219.95</v>
      </c>
      <c r="K7184">
        <v>56</v>
      </c>
      <c r="L7184">
        <v>1</v>
      </c>
      <c r="M7184">
        <v>81666.572369483416</v>
      </c>
      <c r="N7184">
        <v>14</v>
      </c>
      <c r="O7184">
        <v>67.802110613345832</v>
      </c>
      <c r="P7184" t="str">
        <f t="shared" si="224"/>
        <v>College</v>
      </c>
      <c r="Q7184">
        <f t="shared" si="225"/>
        <v>11.310400046198701</v>
      </c>
    </row>
    <row r="7185" spans="1:17">
      <c r="A7185">
        <v>2024</v>
      </c>
      <c r="B7185">
        <v>68106</v>
      </c>
      <c r="C7185">
        <v>3</v>
      </c>
      <c r="D7185">
        <v>20221201918900</v>
      </c>
      <c r="E7185">
        <v>1</v>
      </c>
      <c r="F7185">
        <v>431.99</v>
      </c>
      <c r="G7185">
        <v>1</v>
      </c>
      <c r="H7185">
        <v>20221201918901</v>
      </c>
      <c r="I7185">
        <v>202212019189011</v>
      </c>
      <c r="J7185">
        <v>431.99</v>
      </c>
      <c r="K7185">
        <v>36</v>
      </c>
      <c r="L7185">
        <v>1</v>
      </c>
      <c r="M7185">
        <v>51127.708174495056</v>
      </c>
      <c r="N7185">
        <v>12</v>
      </c>
      <c r="O7185">
        <v>68.750097309273812</v>
      </c>
      <c r="P7185" t="str">
        <f t="shared" si="224"/>
        <v>High School</v>
      </c>
      <c r="Q7185">
        <f t="shared" si="225"/>
        <v>10.842081863570421</v>
      </c>
    </row>
    <row r="7186" spans="1:17">
      <c r="A7186">
        <v>2024</v>
      </c>
      <c r="B7186">
        <v>20846</v>
      </c>
      <c r="C7186">
        <v>3</v>
      </c>
      <c r="D7186">
        <v>20240300415900</v>
      </c>
      <c r="E7186">
        <v>1</v>
      </c>
      <c r="F7186">
        <v>4013.04</v>
      </c>
      <c r="G7186">
        <v>1</v>
      </c>
      <c r="H7186">
        <v>20240300415901</v>
      </c>
      <c r="I7186">
        <v>202403004159011</v>
      </c>
      <c r="J7186">
        <v>4013.04</v>
      </c>
      <c r="K7186">
        <v>57</v>
      </c>
      <c r="L7186">
        <v>2</v>
      </c>
      <c r="M7186">
        <v>65868.962860216081</v>
      </c>
      <c r="N7186">
        <v>14</v>
      </c>
      <c r="O7186">
        <v>69.711013766869712</v>
      </c>
      <c r="P7186" t="str">
        <f t="shared" si="224"/>
        <v>College</v>
      </c>
      <c r="Q7186">
        <f t="shared" si="225"/>
        <v>11.095422636258254</v>
      </c>
    </row>
    <row r="7187" spans="1:17">
      <c r="A7187">
        <v>2024</v>
      </c>
      <c r="B7187">
        <v>28551</v>
      </c>
      <c r="C7187">
        <v>3</v>
      </c>
      <c r="D7187">
        <v>20240300737600</v>
      </c>
      <c r="E7187">
        <v>1</v>
      </c>
      <c r="F7187">
        <v>591.14</v>
      </c>
      <c r="G7187">
        <v>1</v>
      </c>
      <c r="H7187">
        <v>20240300737601</v>
      </c>
      <c r="I7187">
        <v>202403007376011</v>
      </c>
      <c r="J7187">
        <v>591.14</v>
      </c>
      <c r="K7187">
        <v>58</v>
      </c>
      <c r="L7187">
        <v>2</v>
      </c>
      <c r="M7187">
        <v>78235.649931592648</v>
      </c>
      <c r="N7187">
        <v>14</v>
      </c>
      <c r="O7187">
        <v>68.258809171153771</v>
      </c>
      <c r="P7187" t="str">
        <f t="shared" si="224"/>
        <v>College</v>
      </c>
      <c r="Q7187">
        <f t="shared" si="225"/>
        <v>11.267480704129179</v>
      </c>
    </row>
    <row r="7188" spans="1:17">
      <c r="A7188">
        <v>2024</v>
      </c>
      <c r="B7188">
        <v>40072</v>
      </c>
      <c r="C7188">
        <v>3</v>
      </c>
      <c r="D7188">
        <v>0</v>
      </c>
      <c r="E7188">
        <v>1</v>
      </c>
      <c r="F7188">
        <v>2620.27</v>
      </c>
      <c r="G7188">
        <v>1</v>
      </c>
      <c r="H7188">
        <v>0</v>
      </c>
      <c r="I7188">
        <v>0</v>
      </c>
      <c r="J7188">
        <v>2620.27</v>
      </c>
      <c r="K7188">
        <v>62</v>
      </c>
      <c r="L7188">
        <v>2</v>
      </c>
      <c r="M7188">
        <v>54188.286522635077</v>
      </c>
      <c r="N7188">
        <v>12</v>
      </c>
      <c r="O7188">
        <v>72.571854813525334</v>
      </c>
      <c r="P7188" t="str">
        <f t="shared" si="224"/>
        <v>High School</v>
      </c>
      <c r="Q7188">
        <f t="shared" si="225"/>
        <v>10.900220048252807</v>
      </c>
    </row>
    <row r="7189" spans="1:17">
      <c r="A7189">
        <v>2024</v>
      </c>
      <c r="B7189">
        <v>11518</v>
      </c>
      <c r="C7189">
        <v>3</v>
      </c>
      <c r="D7189">
        <v>0</v>
      </c>
      <c r="E7189">
        <v>1</v>
      </c>
      <c r="F7189">
        <v>2521.39</v>
      </c>
      <c r="G7189">
        <v>4</v>
      </c>
      <c r="H7189">
        <v>0</v>
      </c>
      <c r="I7189">
        <v>0</v>
      </c>
      <c r="J7189">
        <v>2844.27</v>
      </c>
      <c r="K7189">
        <v>50</v>
      </c>
      <c r="L7189">
        <v>2</v>
      </c>
      <c r="M7189">
        <v>53373.656692867356</v>
      </c>
      <c r="N7189">
        <v>12</v>
      </c>
      <c r="O7189">
        <v>67.744622455080403</v>
      </c>
      <c r="P7189" t="str">
        <f t="shared" si="224"/>
        <v>High School</v>
      </c>
      <c r="Q7189">
        <f t="shared" si="225"/>
        <v>10.885072582867476</v>
      </c>
    </row>
    <row r="7190" spans="1:17">
      <c r="A7190">
        <v>2024</v>
      </c>
      <c r="B7190">
        <v>57694</v>
      </c>
      <c r="C7190">
        <v>3</v>
      </c>
      <c r="D7190">
        <v>0</v>
      </c>
      <c r="E7190">
        <v>1</v>
      </c>
      <c r="F7190">
        <v>1012.48</v>
      </c>
      <c r="G7190">
        <v>4</v>
      </c>
      <c r="H7190">
        <v>0</v>
      </c>
      <c r="I7190">
        <v>0</v>
      </c>
      <c r="J7190">
        <v>1012.48</v>
      </c>
      <c r="K7190">
        <v>33</v>
      </c>
      <c r="L7190">
        <v>2</v>
      </c>
      <c r="M7190">
        <v>50255.122564149555</v>
      </c>
      <c r="N7190">
        <v>12</v>
      </c>
      <c r="O7190">
        <v>69.333674486151551</v>
      </c>
      <c r="P7190" t="str">
        <f t="shared" si="224"/>
        <v>High School</v>
      </c>
      <c r="Q7190">
        <f t="shared" si="225"/>
        <v>10.824867762300748</v>
      </c>
    </row>
    <row r="7191" spans="1:17">
      <c r="A7191">
        <v>2024</v>
      </c>
      <c r="B7191">
        <v>19823</v>
      </c>
      <c r="C7191">
        <v>3</v>
      </c>
      <c r="D7191">
        <v>20221202103300</v>
      </c>
      <c r="E7191">
        <v>1</v>
      </c>
      <c r="F7191">
        <v>2371.0700000000002</v>
      </c>
      <c r="G7191">
        <v>1</v>
      </c>
      <c r="H7191">
        <v>20221202103301</v>
      </c>
      <c r="I7191">
        <v>202212021033011</v>
      </c>
      <c r="J7191">
        <v>2371.0700000000002</v>
      </c>
      <c r="K7191">
        <v>57</v>
      </c>
      <c r="L7191">
        <v>2</v>
      </c>
      <c r="M7191">
        <v>78827.941131541695</v>
      </c>
      <c r="N7191">
        <v>14</v>
      </c>
      <c r="O7191">
        <v>69.502358549794479</v>
      </c>
      <c r="P7191" t="str">
        <f t="shared" si="224"/>
        <v>College</v>
      </c>
      <c r="Q7191">
        <f t="shared" si="225"/>
        <v>11.275022795883899</v>
      </c>
    </row>
    <row r="7192" spans="1:17">
      <c r="A7192">
        <v>2024</v>
      </c>
      <c r="B7192">
        <v>5741</v>
      </c>
      <c r="C7192">
        <v>3</v>
      </c>
      <c r="D7192">
        <v>0</v>
      </c>
      <c r="E7192">
        <v>1</v>
      </c>
      <c r="F7192">
        <v>494.61</v>
      </c>
      <c r="G7192">
        <v>2</v>
      </c>
      <c r="H7192">
        <v>0</v>
      </c>
      <c r="I7192">
        <v>0</v>
      </c>
      <c r="J7192">
        <v>494.61</v>
      </c>
      <c r="K7192">
        <v>50</v>
      </c>
      <c r="L7192">
        <v>1</v>
      </c>
      <c r="M7192">
        <v>51222.894392831324</v>
      </c>
      <c r="N7192">
        <v>12</v>
      </c>
      <c r="O7192">
        <v>67.521953204544673</v>
      </c>
      <c r="P7192" t="str">
        <f t="shared" si="224"/>
        <v>High School</v>
      </c>
      <c r="Q7192">
        <f t="shared" si="225"/>
        <v>10.843941867193085</v>
      </c>
    </row>
    <row r="7193" spans="1:17">
      <c r="A7193">
        <v>2024</v>
      </c>
      <c r="B7193">
        <v>13127</v>
      </c>
      <c r="C7193">
        <v>3</v>
      </c>
      <c r="D7193">
        <v>20231200689200</v>
      </c>
      <c r="E7193">
        <v>1</v>
      </c>
      <c r="F7193">
        <v>5379.02</v>
      </c>
      <c r="G7193">
        <v>2</v>
      </c>
      <c r="H7193">
        <v>20231200689202</v>
      </c>
      <c r="I7193">
        <v>202312006892021</v>
      </c>
      <c r="J7193">
        <v>5379.02</v>
      </c>
      <c r="K7193">
        <v>35</v>
      </c>
      <c r="L7193">
        <v>1</v>
      </c>
      <c r="M7193">
        <v>52618.441125995821</v>
      </c>
      <c r="N7193">
        <v>12</v>
      </c>
      <c r="O7193">
        <v>70.41551376038575</v>
      </c>
      <c r="P7193" t="str">
        <f t="shared" si="224"/>
        <v>High School</v>
      </c>
      <c r="Q7193">
        <f t="shared" si="225"/>
        <v>10.870821929031845</v>
      </c>
    </row>
    <row r="7194" spans="1:17">
      <c r="A7194">
        <v>2024</v>
      </c>
      <c r="B7194">
        <v>25064</v>
      </c>
      <c r="C7194">
        <v>3</v>
      </c>
      <c r="D7194">
        <v>0</v>
      </c>
      <c r="E7194">
        <v>1</v>
      </c>
      <c r="F7194">
        <v>1960.46</v>
      </c>
      <c r="G7194">
        <v>1</v>
      </c>
      <c r="H7194">
        <v>0</v>
      </c>
      <c r="I7194">
        <v>0</v>
      </c>
      <c r="J7194">
        <v>1960.46</v>
      </c>
      <c r="K7194">
        <v>25</v>
      </c>
      <c r="L7194">
        <v>2</v>
      </c>
      <c r="M7194">
        <v>71360.8755486968</v>
      </c>
      <c r="N7194">
        <v>14</v>
      </c>
      <c r="O7194">
        <v>66.130944433129372</v>
      </c>
      <c r="P7194" t="str">
        <f t="shared" si="224"/>
        <v>College</v>
      </c>
      <c r="Q7194">
        <f t="shared" si="225"/>
        <v>11.175505036639059</v>
      </c>
    </row>
    <row r="7195" spans="1:17">
      <c r="A7195">
        <v>2024</v>
      </c>
      <c r="B7195">
        <v>25864</v>
      </c>
      <c r="C7195">
        <v>3</v>
      </c>
      <c r="D7195">
        <v>20231200454200</v>
      </c>
      <c r="E7195">
        <v>1</v>
      </c>
      <c r="F7195">
        <v>3465.67</v>
      </c>
      <c r="G7195">
        <v>2</v>
      </c>
      <c r="H7195">
        <v>20231200454202</v>
      </c>
      <c r="I7195">
        <v>202312004542021</v>
      </c>
      <c r="J7195">
        <v>3465.67</v>
      </c>
      <c r="K7195">
        <v>56</v>
      </c>
      <c r="L7195">
        <v>1</v>
      </c>
      <c r="M7195">
        <v>49557.455728279529</v>
      </c>
      <c r="N7195">
        <v>12</v>
      </c>
      <c r="O7195">
        <v>67.66638259852364</v>
      </c>
      <c r="P7195" t="str">
        <f t="shared" si="224"/>
        <v>High School</v>
      </c>
      <c r="Q7195">
        <f t="shared" si="225"/>
        <v>10.810887997223494</v>
      </c>
    </row>
    <row r="7196" spans="1:17">
      <c r="A7196">
        <v>2024</v>
      </c>
      <c r="B7196">
        <v>30975</v>
      </c>
      <c r="C7196">
        <v>3</v>
      </c>
      <c r="D7196">
        <v>0</v>
      </c>
      <c r="E7196">
        <v>1</v>
      </c>
      <c r="F7196">
        <v>542.83000000000004</v>
      </c>
      <c r="G7196">
        <v>4</v>
      </c>
      <c r="H7196">
        <v>0</v>
      </c>
      <c r="I7196">
        <v>0</v>
      </c>
      <c r="J7196">
        <v>530.54999999999995</v>
      </c>
      <c r="K7196">
        <v>64</v>
      </c>
      <c r="L7196">
        <v>1</v>
      </c>
      <c r="M7196">
        <v>58065.906526153667</v>
      </c>
      <c r="N7196">
        <v>12</v>
      </c>
      <c r="O7196">
        <v>72.67082480068153</v>
      </c>
      <c r="P7196" t="str">
        <f t="shared" si="224"/>
        <v>High School</v>
      </c>
      <c r="Q7196">
        <f t="shared" si="225"/>
        <v>10.969333963822754</v>
      </c>
    </row>
    <row r="7197" spans="1:17">
      <c r="A7197">
        <v>2024</v>
      </c>
      <c r="B7197">
        <v>31352</v>
      </c>
      <c r="C7197">
        <v>3</v>
      </c>
      <c r="D7197">
        <v>20230200148100</v>
      </c>
      <c r="E7197">
        <v>1</v>
      </c>
      <c r="F7197">
        <v>722.6</v>
      </c>
      <c r="G7197">
        <v>2</v>
      </c>
      <c r="H7197">
        <v>20230200148102</v>
      </c>
      <c r="I7197">
        <v>202302001481021</v>
      </c>
      <c r="J7197">
        <v>722.6</v>
      </c>
      <c r="K7197">
        <v>59</v>
      </c>
      <c r="L7197">
        <v>1</v>
      </c>
      <c r="M7197">
        <v>46975.542195741749</v>
      </c>
      <c r="N7197">
        <v>12</v>
      </c>
      <c r="O7197">
        <v>69.603366141156854</v>
      </c>
      <c r="P7197" t="str">
        <f t="shared" si="224"/>
        <v>High School</v>
      </c>
      <c r="Q7197">
        <f t="shared" si="225"/>
        <v>10.757382366434145</v>
      </c>
    </row>
    <row r="7198" spans="1:17">
      <c r="A7198">
        <v>2024</v>
      </c>
      <c r="B7198">
        <v>31534</v>
      </c>
      <c r="C7198">
        <v>3</v>
      </c>
      <c r="D7198">
        <v>0</v>
      </c>
      <c r="E7198">
        <v>1</v>
      </c>
      <c r="F7198">
        <v>769.16</v>
      </c>
      <c r="G7198">
        <v>1</v>
      </c>
      <c r="H7198">
        <v>0</v>
      </c>
      <c r="I7198">
        <v>0</v>
      </c>
      <c r="J7198">
        <v>769.16</v>
      </c>
      <c r="K7198">
        <v>38</v>
      </c>
      <c r="L7198">
        <v>2</v>
      </c>
      <c r="M7198">
        <v>70793.597957592501</v>
      </c>
      <c r="N7198">
        <v>14</v>
      </c>
      <c r="O7198">
        <v>70.635176330475446</v>
      </c>
      <c r="P7198" t="str">
        <f t="shared" si="224"/>
        <v>College</v>
      </c>
      <c r="Q7198">
        <f t="shared" si="225"/>
        <v>11.167523851265496</v>
      </c>
    </row>
    <row r="7199" spans="1:17">
      <c r="A7199">
        <v>2024</v>
      </c>
      <c r="B7199">
        <v>44983</v>
      </c>
      <c r="C7199">
        <v>3</v>
      </c>
      <c r="D7199">
        <v>20240300190700</v>
      </c>
      <c r="E7199">
        <v>1</v>
      </c>
      <c r="F7199">
        <v>3412.75</v>
      </c>
      <c r="G7199">
        <v>1</v>
      </c>
      <c r="H7199">
        <v>20240300190701</v>
      </c>
      <c r="I7199">
        <v>202403001907011</v>
      </c>
      <c r="J7199">
        <v>3412.75</v>
      </c>
      <c r="K7199">
        <v>43</v>
      </c>
      <c r="L7199">
        <v>2</v>
      </c>
      <c r="M7199">
        <v>73994.720726595129</v>
      </c>
      <c r="N7199">
        <v>14</v>
      </c>
      <c r="O7199">
        <v>71.799190596020921</v>
      </c>
      <c r="P7199" t="str">
        <f t="shared" si="224"/>
        <v>College</v>
      </c>
      <c r="Q7199">
        <f t="shared" si="225"/>
        <v>11.21174902810888</v>
      </c>
    </row>
    <row r="7200" spans="1:17">
      <c r="A7200">
        <v>2024</v>
      </c>
      <c r="B7200">
        <v>49877</v>
      </c>
      <c r="C7200">
        <v>3</v>
      </c>
      <c r="D7200">
        <v>20240200735700</v>
      </c>
      <c r="E7200">
        <v>1</v>
      </c>
      <c r="F7200">
        <v>1958.39</v>
      </c>
      <c r="G7200">
        <v>1</v>
      </c>
      <c r="H7200">
        <v>20240200735701</v>
      </c>
      <c r="I7200">
        <v>202402007357011</v>
      </c>
      <c r="J7200">
        <v>1958.39</v>
      </c>
      <c r="K7200">
        <v>56</v>
      </c>
      <c r="L7200">
        <v>1</v>
      </c>
      <c r="M7200">
        <v>75033.613699234687</v>
      </c>
      <c r="N7200">
        <v>14</v>
      </c>
      <c r="O7200">
        <v>74.926057343594735</v>
      </c>
      <c r="P7200" t="str">
        <f t="shared" si="224"/>
        <v>College</v>
      </c>
      <c r="Q7200">
        <f t="shared" si="225"/>
        <v>11.225691474771061</v>
      </c>
    </row>
    <row r="7201" spans="1:17">
      <c r="A7201">
        <v>2024</v>
      </c>
      <c r="B7201">
        <v>52543</v>
      </c>
      <c r="C7201">
        <v>3</v>
      </c>
      <c r="D7201">
        <v>20240100008500</v>
      </c>
      <c r="E7201">
        <v>1</v>
      </c>
      <c r="F7201">
        <v>2567.94</v>
      </c>
      <c r="G7201">
        <v>1</v>
      </c>
      <c r="H7201">
        <v>20240100008502</v>
      </c>
      <c r="I7201">
        <v>202401000085021</v>
      </c>
      <c r="J7201">
        <v>2567.94</v>
      </c>
      <c r="K7201">
        <v>57</v>
      </c>
      <c r="L7201">
        <v>1</v>
      </c>
      <c r="M7201">
        <v>49237.011832691103</v>
      </c>
      <c r="N7201">
        <v>12</v>
      </c>
      <c r="O7201">
        <v>71.126056312545686</v>
      </c>
      <c r="P7201" t="str">
        <f t="shared" si="224"/>
        <v>High School</v>
      </c>
      <c r="Q7201">
        <f t="shared" si="225"/>
        <v>10.804400892687054</v>
      </c>
    </row>
    <row r="7202" spans="1:17">
      <c r="A7202">
        <v>2024</v>
      </c>
      <c r="B7202">
        <v>55570</v>
      </c>
      <c r="C7202">
        <v>3</v>
      </c>
      <c r="D7202">
        <v>0</v>
      </c>
      <c r="E7202">
        <v>1</v>
      </c>
      <c r="F7202">
        <v>888.2</v>
      </c>
      <c r="G7202">
        <v>1</v>
      </c>
      <c r="H7202">
        <v>0</v>
      </c>
      <c r="I7202">
        <v>0</v>
      </c>
      <c r="J7202">
        <v>888.2</v>
      </c>
      <c r="K7202">
        <v>50</v>
      </c>
      <c r="L7202">
        <v>2</v>
      </c>
      <c r="M7202">
        <v>50775.950203066604</v>
      </c>
      <c r="N7202">
        <v>12</v>
      </c>
      <c r="O7202">
        <v>67.264611426846969</v>
      </c>
      <c r="P7202" t="str">
        <f t="shared" si="224"/>
        <v>High School</v>
      </c>
      <c r="Q7202">
        <f t="shared" si="225"/>
        <v>10.8351781002679</v>
      </c>
    </row>
    <row r="7203" spans="1:17">
      <c r="A7203">
        <v>2024</v>
      </c>
      <c r="B7203">
        <v>55987</v>
      </c>
      <c r="C7203">
        <v>3</v>
      </c>
      <c r="D7203">
        <v>20240300056900</v>
      </c>
      <c r="E7203">
        <v>1</v>
      </c>
      <c r="F7203">
        <v>487.88</v>
      </c>
      <c r="G7203">
        <v>3</v>
      </c>
      <c r="H7203">
        <v>20240300056903</v>
      </c>
      <c r="I7203">
        <v>202403000569031</v>
      </c>
      <c r="J7203">
        <v>714.64</v>
      </c>
      <c r="K7203">
        <v>28</v>
      </c>
      <c r="L7203">
        <v>2</v>
      </c>
      <c r="M7203">
        <v>92731.598178043379</v>
      </c>
      <c r="N7203">
        <v>16</v>
      </c>
      <c r="O7203">
        <v>72.001417218079411</v>
      </c>
      <c r="P7203" t="str">
        <f t="shared" si="224"/>
        <v>College</v>
      </c>
      <c r="Q7203">
        <f t="shared" si="225"/>
        <v>11.437464558392259</v>
      </c>
    </row>
    <row r="7204" spans="1:17">
      <c r="A7204">
        <v>2024</v>
      </c>
      <c r="B7204">
        <v>72322</v>
      </c>
      <c r="C7204">
        <v>3</v>
      </c>
      <c r="D7204">
        <v>0</v>
      </c>
      <c r="E7204">
        <v>1</v>
      </c>
      <c r="F7204">
        <v>1023.95</v>
      </c>
      <c r="G7204">
        <v>1</v>
      </c>
      <c r="H7204">
        <v>0</v>
      </c>
      <c r="I7204">
        <v>0</v>
      </c>
      <c r="J7204">
        <v>1023.95</v>
      </c>
      <c r="K7204">
        <v>28</v>
      </c>
      <c r="L7204">
        <v>1</v>
      </c>
      <c r="M7204">
        <v>72785.73369653929</v>
      </c>
      <c r="N7204">
        <v>14</v>
      </c>
      <c r="O7204">
        <v>72.46854333453814</v>
      </c>
      <c r="P7204" t="str">
        <f t="shared" si="224"/>
        <v>College</v>
      </c>
      <c r="Q7204">
        <f t="shared" si="225"/>
        <v>11.195275249274111</v>
      </c>
    </row>
    <row r="7205" spans="1:17">
      <c r="A7205">
        <v>2024</v>
      </c>
      <c r="B7205">
        <v>76983</v>
      </c>
      <c r="C7205">
        <v>3</v>
      </c>
      <c r="D7205">
        <v>0</v>
      </c>
      <c r="E7205">
        <v>1</v>
      </c>
      <c r="F7205">
        <v>2187.5100000000002</v>
      </c>
      <c r="G7205">
        <v>5</v>
      </c>
      <c r="H7205">
        <v>0</v>
      </c>
      <c r="I7205">
        <v>0</v>
      </c>
      <c r="J7205">
        <v>1178.44</v>
      </c>
      <c r="K7205">
        <v>62</v>
      </c>
      <c r="L7205">
        <v>1</v>
      </c>
      <c r="M7205">
        <v>76386.192586845005</v>
      </c>
      <c r="N7205">
        <v>14</v>
      </c>
      <c r="O7205">
        <v>71.771036324293874</v>
      </c>
      <c r="P7205" t="str">
        <f t="shared" si="224"/>
        <v>College</v>
      </c>
      <c r="Q7205">
        <f t="shared" si="225"/>
        <v>11.24355723351875</v>
      </c>
    </row>
    <row r="7206" spans="1:17">
      <c r="A7206">
        <v>2024</v>
      </c>
      <c r="B7206">
        <v>82269</v>
      </c>
      <c r="C7206">
        <v>3</v>
      </c>
      <c r="D7206">
        <v>0</v>
      </c>
      <c r="E7206">
        <v>1</v>
      </c>
      <c r="F7206">
        <v>2501.86</v>
      </c>
      <c r="G7206">
        <v>1</v>
      </c>
      <c r="H7206">
        <v>0</v>
      </c>
      <c r="I7206">
        <v>0</v>
      </c>
      <c r="J7206">
        <v>2501.86</v>
      </c>
      <c r="K7206">
        <v>42</v>
      </c>
      <c r="L7206">
        <v>2</v>
      </c>
      <c r="M7206">
        <v>140848.09504914063</v>
      </c>
      <c r="N7206">
        <v>20</v>
      </c>
      <c r="O7206">
        <v>72.576500856154752</v>
      </c>
      <c r="P7206" t="str">
        <f t="shared" si="224"/>
        <v>Grad School</v>
      </c>
      <c r="Q7206">
        <f t="shared" si="225"/>
        <v>11.855437248535322</v>
      </c>
    </row>
    <row r="7207" spans="1:17">
      <c r="A7207">
        <v>2024</v>
      </c>
      <c r="B7207">
        <v>12702</v>
      </c>
      <c r="C7207">
        <v>3</v>
      </c>
      <c r="D7207">
        <v>20230200673500</v>
      </c>
      <c r="E7207">
        <v>1</v>
      </c>
      <c r="F7207">
        <v>4200.5200000000004</v>
      </c>
      <c r="G7207">
        <v>1</v>
      </c>
      <c r="H7207">
        <v>20230200673501</v>
      </c>
      <c r="I7207">
        <v>202302006735011</v>
      </c>
      <c r="J7207">
        <v>4200.5200000000004</v>
      </c>
      <c r="K7207">
        <v>53</v>
      </c>
      <c r="L7207">
        <v>2</v>
      </c>
      <c r="M7207">
        <v>53768.874790377078</v>
      </c>
      <c r="N7207">
        <v>12</v>
      </c>
      <c r="O7207">
        <v>71.160562175725431</v>
      </c>
      <c r="P7207" t="str">
        <f t="shared" si="224"/>
        <v>High School</v>
      </c>
      <c r="Q7207">
        <f t="shared" si="225"/>
        <v>10.892450043238792</v>
      </c>
    </row>
    <row r="7208" spans="1:17">
      <c r="A7208">
        <v>2024</v>
      </c>
      <c r="B7208">
        <v>75228</v>
      </c>
      <c r="C7208">
        <v>3</v>
      </c>
      <c r="D7208">
        <v>20231200813900</v>
      </c>
      <c r="E7208">
        <v>1</v>
      </c>
      <c r="F7208">
        <v>2076.66</v>
      </c>
      <c r="G7208">
        <v>2</v>
      </c>
      <c r="H7208">
        <v>20231200813902</v>
      </c>
      <c r="I7208">
        <v>202312008139021</v>
      </c>
      <c r="J7208">
        <v>2076.66</v>
      </c>
      <c r="K7208">
        <v>60</v>
      </c>
      <c r="L7208">
        <v>2</v>
      </c>
      <c r="M7208">
        <v>51579.224280947194</v>
      </c>
      <c r="N7208">
        <v>12</v>
      </c>
      <c r="O7208">
        <v>70.386221958600657</v>
      </c>
      <c r="P7208" t="str">
        <f t="shared" si="224"/>
        <v>High School</v>
      </c>
      <c r="Q7208">
        <f t="shared" si="225"/>
        <v>10.850874240178145</v>
      </c>
    </row>
    <row r="7209" spans="1:17">
      <c r="A7209">
        <v>2024</v>
      </c>
      <c r="B7209">
        <v>88183</v>
      </c>
      <c r="C7209">
        <v>3</v>
      </c>
      <c r="D7209">
        <v>0</v>
      </c>
      <c r="E7209">
        <v>1</v>
      </c>
      <c r="F7209">
        <v>483.78</v>
      </c>
      <c r="G7209">
        <v>2</v>
      </c>
      <c r="H7209">
        <v>0</v>
      </c>
      <c r="I7209">
        <v>0</v>
      </c>
      <c r="J7209">
        <v>483.78</v>
      </c>
      <c r="K7209">
        <v>56</v>
      </c>
      <c r="L7209">
        <v>2</v>
      </c>
      <c r="M7209">
        <v>53279.388835520302</v>
      </c>
      <c r="N7209">
        <v>12</v>
      </c>
      <c r="O7209">
        <v>69.927020006564121</v>
      </c>
      <c r="P7209" t="str">
        <f t="shared" si="224"/>
        <v>High School</v>
      </c>
      <c r="Q7209">
        <f t="shared" si="225"/>
        <v>10.883304834343681</v>
      </c>
    </row>
    <row r="7210" spans="1:17">
      <c r="A7210">
        <v>2024</v>
      </c>
      <c r="B7210">
        <v>12518</v>
      </c>
      <c r="C7210">
        <v>3</v>
      </c>
      <c r="D7210">
        <v>20230300671900</v>
      </c>
      <c r="E7210">
        <v>1</v>
      </c>
      <c r="F7210">
        <v>2114.59</v>
      </c>
      <c r="G7210">
        <v>1</v>
      </c>
      <c r="H7210">
        <v>20230300671901</v>
      </c>
      <c r="I7210">
        <v>202303006719011</v>
      </c>
      <c r="J7210">
        <v>2114.59</v>
      </c>
      <c r="K7210">
        <v>42</v>
      </c>
      <c r="L7210">
        <v>2</v>
      </c>
      <c r="M7210">
        <v>93753.826285690055</v>
      </c>
      <c r="N7210">
        <v>16</v>
      </c>
      <c r="O7210">
        <v>71.168270734547477</v>
      </c>
      <c r="P7210" t="str">
        <f t="shared" si="224"/>
        <v>College</v>
      </c>
      <c r="Q7210">
        <f t="shared" si="225"/>
        <v>11.448427756713828</v>
      </c>
    </row>
    <row r="7211" spans="1:17">
      <c r="A7211">
        <v>2024</v>
      </c>
      <c r="B7211">
        <v>68024</v>
      </c>
      <c r="C7211">
        <v>3</v>
      </c>
      <c r="D7211">
        <v>20240100263300</v>
      </c>
      <c r="E7211">
        <v>1</v>
      </c>
      <c r="F7211">
        <v>522.11</v>
      </c>
      <c r="G7211">
        <v>1</v>
      </c>
      <c r="H7211">
        <v>20240100263301</v>
      </c>
      <c r="I7211">
        <v>202401002633011</v>
      </c>
      <c r="J7211">
        <v>522.11</v>
      </c>
      <c r="K7211">
        <v>50</v>
      </c>
      <c r="L7211">
        <v>2</v>
      </c>
      <c r="M7211">
        <v>92638.756703923907</v>
      </c>
      <c r="N7211">
        <v>16</v>
      </c>
      <c r="O7211">
        <v>72.600730924458844</v>
      </c>
      <c r="P7211" t="str">
        <f t="shared" si="224"/>
        <v>College</v>
      </c>
      <c r="Q7211">
        <f t="shared" si="225"/>
        <v>11.436462871990553</v>
      </c>
    </row>
    <row r="7212" spans="1:17">
      <c r="A7212">
        <v>2024</v>
      </c>
      <c r="B7212">
        <v>80218</v>
      </c>
      <c r="C7212">
        <v>3</v>
      </c>
      <c r="D7212">
        <v>0</v>
      </c>
      <c r="E7212">
        <v>1</v>
      </c>
      <c r="F7212">
        <v>1843.16</v>
      </c>
      <c r="G7212">
        <v>1</v>
      </c>
      <c r="H7212">
        <v>0</v>
      </c>
      <c r="I7212">
        <v>0</v>
      </c>
      <c r="J7212">
        <v>1843.16</v>
      </c>
      <c r="K7212">
        <v>41</v>
      </c>
      <c r="L7212">
        <v>2</v>
      </c>
      <c r="M7212">
        <v>97412.922827994698</v>
      </c>
      <c r="N7212">
        <v>16</v>
      </c>
      <c r="O7212">
        <v>69.441557987284284</v>
      </c>
      <c r="P7212" t="str">
        <f t="shared" si="224"/>
        <v>College</v>
      </c>
      <c r="Q7212">
        <f t="shared" si="225"/>
        <v>11.486714158735181</v>
      </c>
    </row>
    <row r="7213" spans="1:17">
      <c r="A7213">
        <v>2024</v>
      </c>
      <c r="B7213">
        <v>20292</v>
      </c>
      <c r="C7213">
        <v>3</v>
      </c>
      <c r="D7213">
        <v>20240300405400</v>
      </c>
      <c r="E7213">
        <v>1</v>
      </c>
      <c r="F7213">
        <v>4046.8</v>
      </c>
      <c r="G7213">
        <v>2</v>
      </c>
      <c r="H7213">
        <v>20240300405402</v>
      </c>
      <c r="I7213">
        <v>202403004054021</v>
      </c>
      <c r="J7213">
        <v>4046.8</v>
      </c>
      <c r="K7213">
        <v>60</v>
      </c>
      <c r="L7213">
        <v>1</v>
      </c>
      <c r="M7213">
        <v>50656.742365704114</v>
      </c>
      <c r="N7213">
        <v>12</v>
      </c>
      <c r="O7213">
        <v>66.629248044645308</v>
      </c>
      <c r="P7213" t="str">
        <f t="shared" si="224"/>
        <v>High School</v>
      </c>
      <c r="Q7213">
        <f t="shared" si="225"/>
        <v>10.832827617613313</v>
      </c>
    </row>
    <row r="7214" spans="1:17">
      <c r="A7214">
        <v>2024</v>
      </c>
      <c r="B7214">
        <v>28470</v>
      </c>
      <c r="C7214">
        <v>3</v>
      </c>
      <c r="D7214">
        <v>20230200725700</v>
      </c>
      <c r="E7214">
        <v>1</v>
      </c>
      <c r="F7214">
        <v>431.35</v>
      </c>
      <c r="G7214">
        <v>2</v>
      </c>
      <c r="H7214">
        <v>20230200725702</v>
      </c>
      <c r="I7214">
        <v>202302007257021</v>
      </c>
      <c r="J7214">
        <v>431.35</v>
      </c>
      <c r="K7214">
        <v>31</v>
      </c>
      <c r="L7214">
        <v>2</v>
      </c>
      <c r="M7214">
        <v>51362.796129148388</v>
      </c>
      <c r="N7214">
        <v>12</v>
      </c>
      <c r="O7214">
        <v>68.556002576539612</v>
      </c>
      <c r="P7214" t="str">
        <f t="shared" si="224"/>
        <v>High School</v>
      </c>
      <c r="Q7214">
        <f t="shared" si="225"/>
        <v>10.846669378648851</v>
      </c>
    </row>
    <row r="7215" spans="1:17">
      <c r="A7215">
        <v>2024</v>
      </c>
      <c r="B7215">
        <v>58129</v>
      </c>
      <c r="C7215">
        <v>3</v>
      </c>
      <c r="D7215">
        <v>0</v>
      </c>
      <c r="E7215">
        <v>1</v>
      </c>
      <c r="F7215">
        <v>1067.29</v>
      </c>
      <c r="G7215">
        <v>1</v>
      </c>
      <c r="H7215">
        <v>0</v>
      </c>
      <c r="I7215">
        <v>0</v>
      </c>
      <c r="J7215">
        <v>1067.29</v>
      </c>
      <c r="K7215">
        <v>61</v>
      </c>
      <c r="L7215">
        <v>2</v>
      </c>
      <c r="M7215">
        <v>22446.828938396538</v>
      </c>
      <c r="N7215">
        <v>10</v>
      </c>
      <c r="O7215">
        <v>71.01143763186144</v>
      </c>
      <c r="P7215" t="str">
        <f t="shared" si="224"/>
        <v>High School</v>
      </c>
      <c r="Q7215">
        <f t="shared" si="225"/>
        <v>10.018904633233619</v>
      </c>
    </row>
    <row r="7216" spans="1:17">
      <c r="A7216">
        <v>2024</v>
      </c>
      <c r="B7216">
        <v>87249</v>
      </c>
      <c r="C7216">
        <v>3</v>
      </c>
      <c r="D7216">
        <v>0</v>
      </c>
      <c r="E7216">
        <v>1</v>
      </c>
      <c r="F7216">
        <v>458.81</v>
      </c>
      <c r="G7216">
        <v>1</v>
      </c>
      <c r="H7216">
        <v>0</v>
      </c>
      <c r="I7216">
        <v>0</v>
      </c>
      <c r="J7216">
        <v>458.81</v>
      </c>
      <c r="K7216">
        <v>47</v>
      </c>
      <c r="L7216">
        <v>2</v>
      </c>
      <c r="M7216">
        <v>77826.845836146967</v>
      </c>
      <c r="N7216">
        <v>14</v>
      </c>
      <c r="O7216">
        <v>67.664948740416648</v>
      </c>
      <c r="P7216" t="str">
        <f t="shared" si="224"/>
        <v>College</v>
      </c>
      <c r="Q7216">
        <f t="shared" si="225"/>
        <v>11.2622417128075</v>
      </c>
    </row>
    <row r="7217" spans="1:17">
      <c r="A7217">
        <v>2024</v>
      </c>
      <c r="B7217">
        <v>38600</v>
      </c>
      <c r="C7217">
        <v>3</v>
      </c>
      <c r="D7217">
        <v>20240300595900</v>
      </c>
      <c r="E7217">
        <v>1</v>
      </c>
      <c r="F7217">
        <v>4307.72</v>
      </c>
      <c r="G7217">
        <v>1</v>
      </c>
      <c r="H7217">
        <v>20240300595901</v>
      </c>
      <c r="I7217">
        <v>202403005959011</v>
      </c>
      <c r="J7217">
        <v>4307.72</v>
      </c>
      <c r="K7217">
        <v>59</v>
      </c>
      <c r="L7217">
        <v>2</v>
      </c>
      <c r="M7217">
        <v>76466.261724827666</v>
      </c>
      <c r="N7217">
        <v>14</v>
      </c>
      <c r="O7217">
        <v>68.716820022969074</v>
      </c>
      <c r="P7217" t="str">
        <f t="shared" si="224"/>
        <v>College</v>
      </c>
      <c r="Q7217">
        <f t="shared" si="225"/>
        <v>11.244604899330424</v>
      </c>
    </row>
    <row r="7218" spans="1:17">
      <c r="A7218">
        <v>2024</v>
      </c>
      <c r="B7218">
        <v>61292</v>
      </c>
      <c r="C7218">
        <v>3</v>
      </c>
      <c r="D7218">
        <v>20240100760300</v>
      </c>
      <c r="E7218">
        <v>1</v>
      </c>
      <c r="F7218">
        <v>4556.3599999999997</v>
      </c>
      <c r="G7218">
        <v>1</v>
      </c>
      <c r="H7218">
        <v>20240100760301</v>
      </c>
      <c r="I7218">
        <v>202401007603011</v>
      </c>
      <c r="J7218">
        <v>4556.3599999999997</v>
      </c>
      <c r="K7218">
        <v>55</v>
      </c>
      <c r="L7218">
        <v>2</v>
      </c>
      <c r="M7218">
        <v>72306.79945523887</v>
      </c>
      <c r="N7218">
        <v>14</v>
      </c>
      <c r="O7218">
        <v>69.299065909418545</v>
      </c>
      <c r="P7218" t="str">
        <f t="shared" si="224"/>
        <v>College</v>
      </c>
      <c r="Q7218">
        <f t="shared" si="225"/>
        <v>11.188673448748951</v>
      </c>
    </row>
    <row r="7219" spans="1:17">
      <c r="A7219">
        <v>2024</v>
      </c>
      <c r="B7219">
        <v>86116</v>
      </c>
      <c r="C7219">
        <v>3</v>
      </c>
      <c r="D7219">
        <v>20230200116400</v>
      </c>
      <c r="E7219">
        <v>1</v>
      </c>
      <c r="F7219">
        <v>1836.18</v>
      </c>
      <c r="G7219">
        <v>2</v>
      </c>
      <c r="H7219">
        <v>20230200116402</v>
      </c>
      <c r="I7219">
        <v>202302001164021</v>
      </c>
      <c r="J7219">
        <v>2282.1799999999998</v>
      </c>
      <c r="K7219">
        <v>27</v>
      </c>
      <c r="L7219">
        <v>1</v>
      </c>
      <c r="M7219">
        <v>73427.480206158696</v>
      </c>
      <c r="N7219">
        <v>14</v>
      </c>
      <c r="O7219">
        <v>71.166099937256192</v>
      </c>
      <c r="P7219" t="str">
        <f t="shared" si="224"/>
        <v>College</v>
      </c>
      <c r="Q7219">
        <f t="shared" si="225"/>
        <v>11.204053534265942</v>
      </c>
    </row>
    <row r="7220" spans="1:17">
      <c r="A7220">
        <v>2024</v>
      </c>
      <c r="B7220">
        <v>52578</v>
      </c>
      <c r="C7220">
        <v>3</v>
      </c>
      <c r="D7220">
        <v>20231200008000</v>
      </c>
      <c r="E7220">
        <v>1</v>
      </c>
      <c r="F7220">
        <v>1369.01</v>
      </c>
      <c r="G7220">
        <v>2</v>
      </c>
      <c r="H7220">
        <v>20231200008002</v>
      </c>
      <c r="I7220">
        <v>202312000080021</v>
      </c>
      <c r="J7220">
        <v>1369.01</v>
      </c>
      <c r="K7220">
        <v>37</v>
      </c>
      <c r="L7220">
        <v>2</v>
      </c>
      <c r="M7220">
        <v>101282.58130012541</v>
      </c>
      <c r="N7220">
        <v>16</v>
      </c>
      <c r="O7220">
        <v>66.795689807555291</v>
      </c>
      <c r="P7220" t="str">
        <f t="shared" si="224"/>
        <v>College</v>
      </c>
      <c r="Q7220">
        <f t="shared" si="225"/>
        <v>11.525669723823812</v>
      </c>
    </row>
    <row r="7221" spans="1:17">
      <c r="A7221">
        <v>2024</v>
      </c>
      <c r="B7221">
        <v>25761</v>
      </c>
      <c r="C7221">
        <v>3</v>
      </c>
      <c r="D7221">
        <v>20240300459000</v>
      </c>
      <c r="E7221">
        <v>1</v>
      </c>
      <c r="F7221">
        <v>2888.98</v>
      </c>
      <c r="G7221">
        <v>1</v>
      </c>
      <c r="H7221">
        <v>20240300459001</v>
      </c>
      <c r="I7221">
        <v>202403004590011</v>
      </c>
      <c r="J7221">
        <v>2888.98</v>
      </c>
      <c r="K7221">
        <v>30</v>
      </c>
      <c r="L7221">
        <v>2</v>
      </c>
      <c r="M7221">
        <v>50156.481811227539</v>
      </c>
      <c r="N7221">
        <v>12</v>
      </c>
      <c r="O7221">
        <v>71.326683608706162</v>
      </c>
      <c r="P7221" t="str">
        <f t="shared" si="224"/>
        <v>High School</v>
      </c>
      <c r="Q7221">
        <f t="shared" si="225"/>
        <v>10.82290303351733</v>
      </c>
    </row>
    <row r="7222" spans="1:17">
      <c r="A7222">
        <v>2024</v>
      </c>
      <c r="B7222">
        <v>25999</v>
      </c>
      <c r="C7222">
        <v>3</v>
      </c>
      <c r="D7222">
        <v>0</v>
      </c>
      <c r="E7222">
        <v>1</v>
      </c>
      <c r="F7222">
        <v>3901.02</v>
      </c>
      <c r="G7222">
        <v>1</v>
      </c>
      <c r="H7222">
        <v>0</v>
      </c>
      <c r="I7222">
        <v>0</v>
      </c>
      <c r="J7222">
        <v>3901.02</v>
      </c>
      <c r="K7222">
        <v>28</v>
      </c>
      <c r="L7222">
        <v>2</v>
      </c>
      <c r="M7222">
        <v>54218.960418469542</v>
      </c>
      <c r="N7222">
        <v>12</v>
      </c>
      <c r="O7222">
        <v>72.911807882097534</v>
      </c>
      <c r="P7222" t="str">
        <f t="shared" si="224"/>
        <v>High School</v>
      </c>
      <c r="Q7222">
        <f t="shared" si="225"/>
        <v>10.900785949472857</v>
      </c>
    </row>
    <row r="7223" spans="1:17">
      <c r="A7223">
        <v>2024</v>
      </c>
      <c r="B7223">
        <v>87484</v>
      </c>
      <c r="C7223">
        <v>3</v>
      </c>
      <c r="D7223">
        <v>20240300025900</v>
      </c>
      <c r="E7223">
        <v>1</v>
      </c>
      <c r="F7223">
        <v>415.9</v>
      </c>
      <c r="G7223">
        <v>1</v>
      </c>
      <c r="H7223">
        <v>20240300025901</v>
      </c>
      <c r="I7223">
        <v>202403000259011</v>
      </c>
      <c r="J7223">
        <v>415.9</v>
      </c>
      <c r="K7223">
        <v>51</v>
      </c>
      <c r="L7223">
        <v>2</v>
      </c>
      <c r="M7223">
        <v>78615.454716624765</v>
      </c>
      <c r="N7223">
        <v>14</v>
      </c>
      <c r="O7223">
        <v>69.778713810784822</v>
      </c>
      <c r="P7223" t="str">
        <f t="shared" si="224"/>
        <v>College</v>
      </c>
      <c r="Q7223">
        <f t="shared" si="225"/>
        <v>11.272323583982603</v>
      </c>
    </row>
    <row r="7224" spans="1:17">
      <c r="A7224">
        <v>2024</v>
      </c>
      <c r="B7224">
        <v>22305</v>
      </c>
      <c r="C7224">
        <v>3</v>
      </c>
      <c r="D7224">
        <v>0</v>
      </c>
      <c r="E7224">
        <v>1</v>
      </c>
      <c r="F7224">
        <v>2178.48</v>
      </c>
      <c r="G7224">
        <v>1</v>
      </c>
      <c r="H7224">
        <v>0</v>
      </c>
      <c r="I7224">
        <v>0</v>
      </c>
      <c r="J7224">
        <v>2178.48</v>
      </c>
      <c r="K7224">
        <v>44</v>
      </c>
      <c r="L7224">
        <v>2</v>
      </c>
      <c r="M7224">
        <v>97081.055982740421</v>
      </c>
      <c r="N7224">
        <v>16</v>
      </c>
      <c r="O7224">
        <v>67.941504486229661</v>
      </c>
      <c r="P7224" t="str">
        <f t="shared" si="224"/>
        <v>College</v>
      </c>
      <c r="Q7224">
        <f t="shared" si="225"/>
        <v>11.483301537230291</v>
      </c>
    </row>
    <row r="7225" spans="1:17">
      <c r="A7225">
        <v>2024</v>
      </c>
      <c r="B7225">
        <v>70826</v>
      </c>
      <c r="C7225">
        <v>3</v>
      </c>
      <c r="D7225">
        <v>0</v>
      </c>
      <c r="E7225">
        <v>1</v>
      </c>
      <c r="F7225">
        <v>5614.59</v>
      </c>
      <c r="G7225">
        <v>1</v>
      </c>
      <c r="H7225">
        <v>0</v>
      </c>
      <c r="I7225">
        <v>0</v>
      </c>
      <c r="J7225">
        <v>5614.59</v>
      </c>
      <c r="K7225">
        <v>30</v>
      </c>
      <c r="L7225">
        <v>2</v>
      </c>
      <c r="M7225">
        <v>99345.998561244618</v>
      </c>
      <c r="N7225">
        <v>16</v>
      </c>
      <c r="O7225">
        <v>68.501465065784274</v>
      </c>
      <c r="P7225" t="str">
        <f t="shared" si="224"/>
        <v>College</v>
      </c>
      <c r="Q7225">
        <f t="shared" si="225"/>
        <v>11.506363970986113</v>
      </c>
    </row>
    <row r="7226" spans="1:17">
      <c r="A7226">
        <v>2024</v>
      </c>
      <c r="B7226">
        <v>77798</v>
      </c>
      <c r="C7226">
        <v>3</v>
      </c>
      <c r="D7226">
        <v>20230100849700</v>
      </c>
      <c r="E7226">
        <v>1</v>
      </c>
      <c r="F7226">
        <v>4976.9399999999996</v>
      </c>
      <c r="G7226">
        <v>1</v>
      </c>
      <c r="H7226">
        <v>20230100849701</v>
      </c>
      <c r="I7226">
        <v>202301008497012</v>
      </c>
      <c r="J7226">
        <v>4976.9399999999996</v>
      </c>
      <c r="K7226">
        <v>30</v>
      </c>
      <c r="L7226">
        <v>2</v>
      </c>
      <c r="M7226">
        <v>96885.034230970821</v>
      </c>
      <c r="N7226">
        <v>16</v>
      </c>
      <c r="O7226">
        <v>68.734338532093304</v>
      </c>
      <c r="P7226" t="str">
        <f t="shared" si="224"/>
        <v>College</v>
      </c>
      <c r="Q7226">
        <f t="shared" si="225"/>
        <v>11.481280340450105</v>
      </c>
    </row>
    <row r="7227" spans="1:17">
      <c r="A7227">
        <v>2024</v>
      </c>
      <c r="B7227">
        <v>22559</v>
      </c>
      <c r="C7227">
        <v>3</v>
      </c>
      <c r="D7227">
        <v>20230100889800</v>
      </c>
      <c r="E7227">
        <v>1</v>
      </c>
      <c r="F7227">
        <v>2358.59</v>
      </c>
      <c r="G7227">
        <v>1</v>
      </c>
      <c r="H7227">
        <v>20230100889801</v>
      </c>
      <c r="I7227">
        <v>202301008898011</v>
      </c>
      <c r="J7227">
        <v>2358.59</v>
      </c>
      <c r="K7227">
        <v>49</v>
      </c>
      <c r="L7227">
        <v>2</v>
      </c>
      <c r="M7227">
        <v>74731.605636509645</v>
      </c>
      <c r="N7227">
        <v>14</v>
      </c>
      <c r="O7227">
        <v>65.400078437393276</v>
      </c>
      <c r="P7227" t="str">
        <f t="shared" si="224"/>
        <v>College</v>
      </c>
      <c r="Q7227">
        <f t="shared" si="225"/>
        <v>11.221658382529323</v>
      </c>
    </row>
    <row r="7228" spans="1:17">
      <c r="A7228">
        <v>2024</v>
      </c>
      <c r="B7228">
        <v>62766</v>
      </c>
      <c r="C7228">
        <v>3</v>
      </c>
      <c r="D7228">
        <v>20221205879600</v>
      </c>
      <c r="E7228">
        <v>1</v>
      </c>
      <c r="F7228">
        <v>3462.71</v>
      </c>
      <c r="G7228">
        <v>2</v>
      </c>
      <c r="H7228">
        <v>20221205879602</v>
      </c>
      <c r="I7228">
        <v>202212058796021</v>
      </c>
      <c r="J7228">
        <v>3462.71</v>
      </c>
      <c r="K7228">
        <v>41</v>
      </c>
      <c r="L7228">
        <v>2</v>
      </c>
      <c r="M7228">
        <v>105561.73144151858</v>
      </c>
      <c r="N7228">
        <v>16</v>
      </c>
      <c r="O7228">
        <v>72.71945517478413</v>
      </c>
      <c r="P7228" t="str">
        <f t="shared" si="224"/>
        <v>College</v>
      </c>
      <c r="Q7228">
        <f t="shared" si="225"/>
        <v>11.567051192922289</v>
      </c>
    </row>
    <row r="7229" spans="1:17">
      <c r="A7229">
        <v>2024</v>
      </c>
      <c r="B7229">
        <v>58985</v>
      </c>
      <c r="C7229">
        <v>3</v>
      </c>
      <c r="D7229">
        <v>20230200641900</v>
      </c>
      <c r="E7229">
        <v>1</v>
      </c>
      <c r="F7229">
        <v>2335.7399999999998</v>
      </c>
      <c r="G7229">
        <v>1</v>
      </c>
      <c r="H7229">
        <v>20230200641901</v>
      </c>
      <c r="I7229">
        <v>202302006419011</v>
      </c>
      <c r="J7229">
        <v>2335.7399999999998</v>
      </c>
      <c r="K7229">
        <v>40</v>
      </c>
      <c r="L7229">
        <v>2</v>
      </c>
      <c r="M7229">
        <v>115998.31255708665</v>
      </c>
      <c r="N7229">
        <v>18</v>
      </c>
      <c r="O7229">
        <v>71.565109618148711</v>
      </c>
      <c r="P7229" t="str">
        <f t="shared" si="224"/>
        <v>Grad School</v>
      </c>
      <c r="Q7229">
        <f t="shared" si="225"/>
        <v>11.661330923061028</v>
      </c>
    </row>
    <row r="7230" spans="1:17">
      <c r="A7230">
        <v>2024</v>
      </c>
      <c r="B7230">
        <v>9657</v>
      </c>
      <c r="C7230">
        <v>3</v>
      </c>
      <c r="D7230">
        <v>0</v>
      </c>
      <c r="E7230">
        <v>1</v>
      </c>
      <c r="F7230">
        <v>3236.23</v>
      </c>
      <c r="G7230">
        <v>2</v>
      </c>
      <c r="H7230">
        <v>0</v>
      </c>
      <c r="I7230">
        <v>0</v>
      </c>
      <c r="J7230">
        <v>3236.23</v>
      </c>
      <c r="K7230">
        <v>54</v>
      </c>
      <c r="L7230">
        <v>1</v>
      </c>
      <c r="M7230">
        <v>96813.737384124819</v>
      </c>
      <c r="N7230">
        <v>16</v>
      </c>
      <c r="O7230">
        <v>71.780647137028353</v>
      </c>
      <c r="P7230" t="str">
        <f t="shared" si="224"/>
        <v>College</v>
      </c>
      <c r="Q7230">
        <f t="shared" si="225"/>
        <v>11.480544178320926</v>
      </c>
    </row>
    <row r="7231" spans="1:17">
      <c r="A7231">
        <v>2024</v>
      </c>
      <c r="B7231">
        <v>52933</v>
      </c>
      <c r="C7231">
        <v>3</v>
      </c>
      <c r="D7231">
        <v>0</v>
      </c>
      <c r="E7231">
        <v>1</v>
      </c>
      <c r="F7231">
        <v>1442.34</v>
      </c>
      <c r="G7231">
        <v>1</v>
      </c>
      <c r="H7231">
        <v>0</v>
      </c>
      <c r="I7231">
        <v>0</v>
      </c>
      <c r="J7231">
        <v>1442.34</v>
      </c>
      <c r="K7231">
        <v>58</v>
      </c>
      <c r="L7231">
        <v>1</v>
      </c>
      <c r="M7231">
        <v>87747.572046581918</v>
      </c>
      <c r="N7231">
        <v>16</v>
      </c>
      <c r="O7231">
        <v>68.490088181456201</v>
      </c>
      <c r="P7231" t="str">
        <f t="shared" si="224"/>
        <v>College</v>
      </c>
      <c r="Q7231">
        <f t="shared" si="225"/>
        <v>11.382219471960497</v>
      </c>
    </row>
    <row r="7232" spans="1:17">
      <c r="A7232">
        <v>2024</v>
      </c>
      <c r="B7232">
        <v>67576</v>
      </c>
      <c r="C7232">
        <v>3</v>
      </c>
      <c r="D7232">
        <v>20240300260300</v>
      </c>
      <c r="E7232">
        <v>1</v>
      </c>
      <c r="F7232">
        <v>979.6</v>
      </c>
      <c r="G7232">
        <v>1</v>
      </c>
      <c r="H7232">
        <v>20240300260301</v>
      </c>
      <c r="I7232">
        <v>202403002603011</v>
      </c>
      <c r="J7232">
        <v>979.6</v>
      </c>
      <c r="K7232">
        <v>32</v>
      </c>
      <c r="L7232">
        <v>1</v>
      </c>
      <c r="M7232">
        <v>116057.89828412091</v>
      </c>
      <c r="N7232">
        <v>18</v>
      </c>
      <c r="O7232">
        <v>69.577746448018985</v>
      </c>
      <c r="P7232" t="str">
        <f t="shared" si="224"/>
        <v>Grad School</v>
      </c>
      <c r="Q7232">
        <f t="shared" si="225"/>
        <v>11.661844468706953</v>
      </c>
    </row>
    <row r="7233" spans="1:17">
      <c r="A7233">
        <v>2024</v>
      </c>
      <c r="B7233">
        <v>73548</v>
      </c>
      <c r="C7233">
        <v>3</v>
      </c>
      <c r="D7233">
        <v>20240300038200</v>
      </c>
      <c r="E7233">
        <v>1</v>
      </c>
      <c r="F7233">
        <v>2065.71</v>
      </c>
      <c r="G7233">
        <v>1</v>
      </c>
      <c r="H7233">
        <v>20240300038201</v>
      </c>
      <c r="I7233">
        <v>202403000382011</v>
      </c>
      <c r="J7233">
        <v>2065.71</v>
      </c>
      <c r="K7233">
        <v>27</v>
      </c>
      <c r="L7233">
        <v>1</v>
      </c>
      <c r="M7233">
        <v>101520.62960766313</v>
      </c>
      <c r="N7233">
        <v>16</v>
      </c>
      <c r="O7233">
        <v>72.019676338984013</v>
      </c>
      <c r="P7233" t="str">
        <f t="shared" si="224"/>
        <v>College</v>
      </c>
      <c r="Q7233">
        <f t="shared" si="225"/>
        <v>11.528017304178171</v>
      </c>
    </row>
    <row r="7234" spans="1:17">
      <c r="A7234">
        <v>2024</v>
      </c>
      <c r="B7234">
        <v>14501</v>
      </c>
      <c r="C7234">
        <v>3</v>
      </c>
      <c r="D7234">
        <v>0</v>
      </c>
      <c r="E7234">
        <v>1</v>
      </c>
      <c r="F7234">
        <v>2537.83</v>
      </c>
      <c r="G7234">
        <v>2</v>
      </c>
      <c r="H7234">
        <v>0</v>
      </c>
      <c r="I7234">
        <v>0</v>
      </c>
      <c r="J7234">
        <v>2537.83</v>
      </c>
      <c r="K7234">
        <v>32</v>
      </c>
      <c r="L7234">
        <v>2</v>
      </c>
      <c r="M7234">
        <v>76507.69338451745</v>
      </c>
      <c r="N7234">
        <v>14</v>
      </c>
      <c r="O7234">
        <v>72.091558991639047</v>
      </c>
      <c r="P7234" t="str">
        <f t="shared" si="224"/>
        <v>College</v>
      </c>
      <c r="Q7234">
        <f t="shared" si="225"/>
        <v>11.245146581875968</v>
      </c>
    </row>
    <row r="7235" spans="1:17">
      <c r="A7235">
        <v>2024</v>
      </c>
      <c r="B7235">
        <v>80106</v>
      </c>
      <c r="C7235">
        <v>3</v>
      </c>
      <c r="D7235">
        <v>20231203622800</v>
      </c>
      <c r="E7235">
        <v>1</v>
      </c>
      <c r="F7235">
        <v>2318.15</v>
      </c>
      <c r="G7235">
        <v>4</v>
      </c>
      <c r="H7235">
        <v>20231203622803</v>
      </c>
      <c r="I7235">
        <v>202312036228032</v>
      </c>
      <c r="J7235">
        <v>2863.64</v>
      </c>
      <c r="K7235">
        <v>25</v>
      </c>
      <c r="L7235">
        <v>2</v>
      </c>
      <c r="M7235">
        <v>97567.509960240975</v>
      </c>
      <c r="N7235">
        <v>16</v>
      </c>
      <c r="O7235">
        <v>66.84618606158871</v>
      </c>
      <c r="P7235" t="str">
        <f t="shared" ref="P7235:P7298" si="226">IF(N7235&lt;=12,"High School",IF(N7235&lt;=16,"College","Grad School"))</f>
        <v>College</v>
      </c>
      <c r="Q7235">
        <f t="shared" ref="Q7235:Q7298" si="227">LN(M7235)</f>
        <v>11.488299827229461</v>
      </c>
    </row>
    <row r="7236" spans="1:17">
      <c r="A7236">
        <v>2024</v>
      </c>
      <c r="B7236">
        <v>88143</v>
      </c>
      <c r="C7236">
        <v>3</v>
      </c>
      <c r="D7236">
        <v>20221201885900</v>
      </c>
      <c r="E7236">
        <v>1</v>
      </c>
      <c r="F7236">
        <v>490.34</v>
      </c>
      <c r="G7236">
        <v>3</v>
      </c>
      <c r="H7236">
        <v>20221201885902</v>
      </c>
      <c r="I7236">
        <v>202212018859021</v>
      </c>
      <c r="J7236">
        <v>490.34</v>
      </c>
      <c r="K7236">
        <v>29</v>
      </c>
      <c r="L7236">
        <v>2</v>
      </c>
      <c r="M7236">
        <v>94972.170052752554</v>
      </c>
      <c r="N7236">
        <v>16</v>
      </c>
      <c r="O7236">
        <v>70.946877459127265</v>
      </c>
      <c r="P7236" t="str">
        <f t="shared" si="226"/>
        <v>College</v>
      </c>
      <c r="Q7236">
        <f t="shared" si="227"/>
        <v>11.461339180852248</v>
      </c>
    </row>
    <row r="7237" spans="1:17">
      <c r="A7237">
        <v>2024</v>
      </c>
      <c r="B7237">
        <v>27014</v>
      </c>
      <c r="C7237">
        <v>3</v>
      </c>
      <c r="D7237">
        <v>0</v>
      </c>
      <c r="E7237">
        <v>1</v>
      </c>
      <c r="F7237">
        <v>322.62</v>
      </c>
      <c r="G7237">
        <v>1</v>
      </c>
      <c r="H7237">
        <v>0</v>
      </c>
      <c r="I7237">
        <v>0</v>
      </c>
      <c r="J7237">
        <v>322.62</v>
      </c>
      <c r="K7237">
        <v>26</v>
      </c>
      <c r="L7237">
        <v>1</v>
      </c>
      <c r="M7237">
        <v>51895.831057821451</v>
      </c>
      <c r="N7237">
        <v>12</v>
      </c>
      <c r="O7237">
        <v>65.229207307737113</v>
      </c>
      <c r="P7237" t="str">
        <f t="shared" si="226"/>
        <v>High School</v>
      </c>
      <c r="Q7237">
        <f t="shared" si="227"/>
        <v>10.856993739488745</v>
      </c>
    </row>
    <row r="7238" spans="1:17">
      <c r="A7238">
        <v>2024</v>
      </c>
      <c r="B7238">
        <v>12881</v>
      </c>
      <c r="C7238">
        <v>3</v>
      </c>
      <c r="D7238">
        <v>20231200684800</v>
      </c>
      <c r="E7238">
        <v>1</v>
      </c>
      <c r="F7238">
        <v>3239.01</v>
      </c>
      <c r="G7238">
        <v>1</v>
      </c>
      <c r="H7238">
        <v>20231200684801</v>
      </c>
      <c r="I7238">
        <v>202312006848011</v>
      </c>
      <c r="J7238">
        <v>3239.01</v>
      </c>
      <c r="K7238">
        <v>61</v>
      </c>
      <c r="L7238">
        <v>2</v>
      </c>
      <c r="M7238">
        <v>100913.52015290366</v>
      </c>
      <c r="N7238">
        <v>16</v>
      </c>
      <c r="O7238">
        <v>67.889746836326665</v>
      </c>
      <c r="P7238" t="str">
        <f t="shared" si="226"/>
        <v>College</v>
      </c>
      <c r="Q7238">
        <f t="shared" si="227"/>
        <v>11.522019192934012</v>
      </c>
    </row>
    <row r="7239" spans="1:17">
      <c r="A7239">
        <v>2024</v>
      </c>
      <c r="B7239">
        <v>6622</v>
      </c>
      <c r="C7239">
        <v>3</v>
      </c>
      <c r="D7239">
        <v>0</v>
      </c>
      <c r="E7239">
        <v>1</v>
      </c>
      <c r="F7239">
        <v>2275.61</v>
      </c>
      <c r="G7239">
        <v>2</v>
      </c>
      <c r="H7239">
        <v>0</v>
      </c>
      <c r="I7239">
        <v>0</v>
      </c>
      <c r="J7239">
        <v>2275.61</v>
      </c>
      <c r="K7239">
        <v>36</v>
      </c>
      <c r="L7239">
        <v>2</v>
      </c>
      <c r="M7239">
        <v>98334.846098122216</v>
      </c>
      <c r="N7239">
        <v>16</v>
      </c>
      <c r="O7239">
        <v>68.260271016525479</v>
      </c>
      <c r="P7239" t="str">
        <f t="shared" si="226"/>
        <v>College</v>
      </c>
      <c r="Q7239">
        <f t="shared" si="227"/>
        <v>11.496133730584214</v>
      </c>
    </row>
    <row r="7240" spans="1:17">
      <c r="A7240">
        <v>2024</v>
      </c>
      <c r="B7240">
        <v>22633</v>
      </c>
      <c r="C7240">
        <v>3</v>
      </c>
      <c r="D7240">
        <v>0</v>
      </c>
      <c r="E7240">
        <v>1</v>
      </c>
      <c r="F7240">
        <v>2188.41</v>
      </c>
      <c r="G7240">
        <v>2</v>
      </c>
      <c r="H7240">
        <v>0</v>
      </c>
      <c r="I7240">
        <v>0</v>
      </c>
      <c r="J7240">
        <v>2188.41</v>
      </c>
      <c r="K7240">
        <v>51</v>
      </c>
      <c r="L7240">
        <v>2</v>
      </c>
      <c r="M7240">
        <v>89430.222104327477</v>
      </c>
      <c r="N7240">
        <v>16</v>
      </c>
      <c r="O7240">
        <v>71.567092357910511</v>
      </c>
      <c r="P7240" t="str">
        <f t="shared" si="226"/>
        <v>College</v>
      </c>
      <c r="Q7240">
        <f t="shared" si="227"/>
        <v>11.401213958892185</v>
      </c>
    </row>
    <row r="7241" spans="1:17">
      <c r="A7241">
        <v>2024</v>
      </c>
      <c r="B7241">
        <v>42188</v>
      </c>
      <c r="C7241">
        <v>3</v>
      </c>
      <c r="D7241">
        <v>0</v>
      </c>
      <c r="E7241">
        <v>1</v>
      </c>
      <c r="F7241">
        <v>1552.6</v>
      </c>
      <c r="G7241">
        <v>3</v>
      </c>
      <c r="H7241">
        <v>0</v>
      </c>
      <c r="I7241">
        <v>0</v>
      </c>
      <c r="J7241">
        <v>2020.85</v>
      </c>
      <c r="K7241">
        <v>40</v>
      </c>
      <c r="L7241">
        <v>2</v>
      </c>
      <c r="M7241">
        <v>55011.795011767877</v>
      </c>
      <c r="N7241">
        <v>12</v>
      </c>
      <c r="O7241">
        <v>70.184147956380414</v>
      </c>
      <c r="P7241" t="str">
        <f t="shared" si="226"/>
        <v>High School</v>
      </c>
      <c r="Q7241">
        <f t="shared" si="227"/>
        <v>10.915302895981888</v>
      </c>
    </row>
    <row r="7242" spans="1:17">
      <c r="A7242">
        <v>2024</v>
      </c>
      <c r="B7242">
        <v>22342</v>
      </c>
      <c r="C7242">
        <v>3</v>
      </c>
      <c r="D7242">
        <v>20240100890100</v>
      </c>
      <c r="E7242">
        <v>1</v>
      </c>
      <c r="F7242">
        <v>3948.7</v>
      </c>
      <c r="G7242">
        <v>2</v>
      </c>
      <c r="H7242">
        <v>20240100890102</v>
      </c>
      <c r="I7242">
        <v>202401008901021</v>
      </c>
      <c r="J7242">
        <v>3948.7</v>
      </c>
      <c r="K7242">
        <v>41</v>
      </c>
      <c r="L7242">
        <v>2</v>
      </c>
      <c r="M7242">
        <v>77926.224496621842</v>
      </c>
      <c r="N7242">
        <v>14</v>
      </c>
      <c r="O7242">
        <v>72.116143593276874</v>
      </c>
      <c r="P7242" t="str">
        <f t="shared" si="226"/>
        <v>College</v>
      </c>
      <c r="Q7242">
        <f t="shared" si="227"/>
        <v>11.263517818296124</v>
      </c>
    </row>
    <row r="7243" spans="1:17">
      <c r="A7243">
        <v>2024</v>
      </c>
      <c r="B7243">
        <v>347</v>
      </c>
      <c r="C7243">
        <v>3</v>
      </c>
      <c r="D7243">
        <v>20240100364200</v>
      </c>
      <c r="E7243">
        <v>1</v>
      </c>
      <c r="F7243">
        <v>1906.93</v>
      </c>
      <c r="G7243">
        <v>1</v>
      </c>
      <c r="H7243">
        <v>20240100364201</v>
      </c>
      <c r="I7243">
        <v>202401003642011</v>
      </c>
      <c r="J7243">
        <v>1906.93</v>
      </c>
      <c r="K7243">
        <v>34</v>
      </c>
      <c r="L7243">
        <v>2</v>
      </c>
      <c r="M7243">
        <v>74069.247936981032</v>
      </c>
      <c r="N7243">
        <v>14</v>
      </c>
      <c r="O7243">
        <v>68.911655100598352</v>
      </c>
      <c r="P7243" t="str">
        <f t="shared" si="226"/>
        <v>College</v>
      </c>
      <c r="Q7243">
        <f t="shared" si="227"/>
        <v>11.212755717546596</v>
      </c>
    </row>
    <row r="7244" spans="1:17">
      <c r="A7244">
        <v>2024</v>
      </c>
      <c r="B7244">
        <v>987</v>
      </c>
      <c r="C7244">
        <v>3</v>
      </c>
      <c r="D7244">
        <v>0</v>
      </c>
      <c r="E7244">
        <v>1</v>
      </c>
      <c r="F7244">
        <v>955.48</v>
      </c>
      <c r="G7244">
        <v>1</v>
      </c>
      <c r="H7244">
        <v>0</v>
      </c>
      <c r="I7244">
        <v>0</v>
      </c>
      <c r="J7244">
        <v>955.48</v>
      </c>
      <c r="K7244">
        <v>37</v>
      </c>
      <c r="L7244">
        <v>2</v>
      </c>
      <c r="M7244">
        <v>48410.404434703341</v>
      </c>
      <c r="N7244">
        <v>12</v>
      </c>
      <c r="O7244">
        <v>69.952576063612938</v>
      </c>
      <c r="P7244" t="str">
        <f t="shared" si="226"/>
        <v>High School</v>
      </c>
      <c r="Q7244">
        <f t="shared" si="227"/>
        <v>10.787470037261647</v>
      </c>
    </row>
    <row r="7245" spans="1:17">
      <c r="A7245">
        <v>2024</v>
      </c>
      <c r="B7245">
        <v>1036</v>
      </c>
      <c r="C7245">
        <v>3</v>
      </c>
      <c r="D7245">
        <v>0</v>
      </c>
      <c r="E7245">
        <v>1</v>
      </c>
      <c r="F7245">
        <v>731.63</v>
      </c>
      <c r="G7245">
        <v>2</v>
      </c>
      <c r="H7245">
        <v>0</v>
      </c>
      <c r="I7245">
        <v>0</v>
      </c>
      <c r="J7245">
        <v>731.63</v>
      </c>
      <c r="K7245">
        <v>38</v>
      </c>
      <c r="L7245">
        <v>1</v>
      </c>
      <c r="M7245">
        <v>36486.336110748816</v>
      </c>
      <c r="N7245">
        <v>11</v>
      </c>
      <c r="O7245">
        <v>70.756605684342475</v>
      </c>
      <c r="P7245" t="str">
        <f t="shared" si="226"/>
        <v>High School</v>
      </c>
      <c r="Q7245">
        <f t="shared" si="227"/>
        <v>10.504693116352788</v>
      </c>
    </row>
    <row r="7246" spans="1:17">
      <c r="A7246">
        <v>2024</v>
      </c>
      <c r="B7246">
        <v>1260</v>
      </c>
      <c r="C7246">
        <v>3</v>
      </c>
      <c r="D7246">
        <v>20240100503700</v>
      </c>
      <c r="E7246">
        <v>1</v>
      </c>
      <c r="F7246">
        <v>1252.3499999999999</v>
      </c>
      <c r="G7246">
        <v>1</v>
      </c>
      <c r="H7246">
        <v>20240100503701</v>
      </c>
      <c r="I7246">
        <v>202401005037011</v>
      </c>
      <c r="J7246">
        <v>1252.3499999999999</v>
      </c>
      <c r="K7246">
        <v>26</v>
      </c>
      <c r="L7246">
        <v>2</v>
      </c>
      <c r="M7246">
        <v>100406.36966571461</v>
      </c>
      <c r="N7246">
        <v>16</v>
      </c>
      <c r="O7246">
        <v>69.325998210317707</v>
      </c>
      <c r="P7246" t="str">
        <f t="shared" si="226"/>
        <v>College</v>
      </c>
      <c r="Q7246">
        <f t="shared" si="227"/>
        <v>11.516980927112956</v>
      </c>
    </row>
    <row r="7247" spans="1:17">
      <c r="A7247">
        <v>2024</v>
      </c>
      <c r="B7247">
        <v>1343</v>
      </c>
      <c r="C7247">
        <v>3</v>
      </c>
      <c r="D7247">
        <v>20240200511000</v>
      </c>
      <c r="E7247">
        <v>1</v>
      </c>
      <c r="F7247">
        <v>647.28</v>
      </c>
      <c r="G7247">
        <v>2</v>
      </c>
      <c r="H7247">
        <v>20240200511002</v>
      </c>
      <c r="I7247">
        <v>202402005110021</v>
      </c>
      <c r="J7247">
        <v>647.28</v>
      </c>
      <c r="K7247">
        <v>61</v>
      </c>
      <c r="L7247">
        <v>1</v>
      </c>
      <c r="M7247">
        <v>57086.438246612051</v>
      </c>
      <c r="N7247">
        <v>12</v>
      </c>
      <c r="O7247">
        <v>69.411895916592741</v>
      </c>
      <c r="P7247" t="str">
        <f t="shared" si="226"/>
        <v>High School</v>
      </c>
      <c r="Q7247">
        <f t="shared" si="227"/>
        <v>10.952321858618514</v>
      </c>
    </row>
    <row r="7248" spans="1:17">
      <c r="A7248">
        <v>2024</v>
      </c>
      <c r="B7248">
        <v>1898</v>
      </c>
      <c r="C7248">
        <v>3</v>
      </c>
      <c r="D7248">
        <v>0</v>
      </c>
      <c r="E7248">
        <v>1</v>
      </c>
      <c r="F7248">
        <v>633.86</v>
      </c>
      <c r="G7248">
        <v>2</v>
      </c>
      <c r="H7248">
        <v>0</v>
      </c>
      <c r="I7248">
        <v>0</v>
      </c>
      <c r="J7248">
        <v>633.86</v>
      </c>
      <c r="K7248">
        <v>54</v>
      </c>
      <c r="L7248">
        <v>2</v>
      </c>
      <c r="M7248">
        <v>49079.260197638694</v>
      </c>
      <c r="N7248">
        <v>12</v>
      </c>
      <c r="O7248">
        <v>69.826066770469751</v>
      </c>
      <c r="P7248" t="str">
        <f t="shared" si="226"/>
        <v>High School</v>
      </c>
      <c r="Q7248">
        <f t="shared" si="227"/>
        <v>10.801191825313499</v>
      </c>
    </row>
    <row r="7249" spans="1:17">
      <c r="A7249">
        <v>2024</v>
      </c>
      <c r="B7249">
        <v>2131</v>
      </c>
      <c r="C7249">
        <v>3</v>
      </c>
      <c r="D7249">
        <v>20230200820600</v>
      </c>
      <c r="E7249">
        <v>1</v>
      </c>
      <c r="F7249">
        <v>443.01</v>
      </c>
      <c r="G7249">
        <v>2</v>
      </c>
      <c r="H7249">
        <v>20230200820602</v>
      </c>
      <c r="I7249">
        <v>202302008206021</v>
      </c>
      <c r="J7249">
        <v>443.01</v>
      </c>
      <c r="K7249">
        <v>64</v>
      </c>
      <c r="L7249">
        <v>2</v>
      </c>
      <c r="M7249">
        <v>58617.949565673305</v>
      </c>
      <c r="N7249">
        <v>12</v>
      </c>
      <c r="O7249">
        <v>71.859169262639341</v>
      </c>
      <c r="P7249" t="str">
        <f t="shared" si="226"/>
        <v>High School</v>
      </c>
      <c r="Q7249">
        <f t="shared" si="227"/>
        <v>10.978796235244277</v>
      </c>
    </row>
    <row r="7250" spans="1:17">
      <c r="A7250">
        <v>2024</v>
      </c>
      <c r="B7250">
        <v>2244</v>
      </c>
      <c r="C7250">
        <v>3</v>
      </c>
      <c r="D7250">
        <v>0</v>
      </c>
      <c r="E7250">
        <v>1</v>
      </c>
      <c r="F7250">
        <v>341.95</v>
      </c>
      <c r="G7250">
        <v>4</v>
      </c>
      <c r="H7250">
        <v>0</v>
      </c>
      <c r="I7250">
        <v>0</v>
      </c>
      <c r="J7250">
        <v>341.95</v>
      </c>
      <c r="K7250">
        <v>34</v>
      </c>
      <c r="L7250">
        <v>1</v>
      </c>
      <c r="M7250">
        <v>79943.671394769612</v>
      </c>
      <c r="N7250">
        <v>14</v>
      </c>
      <c r="O7250">
        <v>66.303177591921042</v>
      </c>
      <c r="P7250" t="str">
        <f t="shared" si="226"/>
        <v>College</v>
      </c>
      <c r="Q7250">
        <f t="shared" si="227"/>
        <v>11.289077558090488</v>
      </c>
    </row>
    <row r="7251" spans="1:17">
      <c r="A7251">
        <v>2024</v>
      </c>
      <c r="B7251">
        <v>2599</v>
      </c>
      <c r="C7251">
        <v>3</v>
      </c>
      <c r="D7251">
        <v>0</v>
      </c>
      <c r="E7251">
        <v>1</v>
      </c>
      <c r="F7251">
        <v>257.35000000000002</v>
      </c>
      <c r="G7251">
        <v>2</v>
      </c>
      <c r="H7251">
        <v>0</v>
      </c>
      <c r="I7251">
        <v>0</v>
      </c>
      <c r="J7251">
        <v>257.35000000000002</v>
      </c>
      <c r="K7251">
        <v>51</v>
      </c>
      <c r="L7251">
        <v>1</v>
      </c>
      <c r="M7251">
        <v>50410.061285611584</v>
      </c>
      <c r="N7251">
        <v>12</v>
      </c>
      <c r="O7251">
        <v>69.05431388800119</v>
      </c>
      <c r="P7251" t="str">
        <f t="shared" si="226"/>
        <v>High School</v>
      </c>
      <c r="Q7251">
        <f t="shared" si="227"/>
        <v>10.827946062819075</v>
      </c>
    </row>
    <row r="7252" spans="1:17">
      <c r="A7252">
        <v>2024</v>
      </c>
      <c r="B7252">
        <v>2701</v>
      </c>
      <c r="C7252">
        <v>3</v>
      </c>
      <c r="D7252">
        <v>0</v>
      </c>
      <c r="E7252">
        <v>1</v>
      </c>
      <c r="F7252">
        <v>307.58</v>
      </c>
      <c r="G7252">
        <v>1</v>
      </c>
      <c r="H7252">
        <v>0</v>
      </c>
      <c r="I7252">
        <v>0</v>
      </c>
      <c r="J7252">
        <v>307.58</v>
      </c>
      <c r="K7252">
        <v>57</v>
      </c>
      <c r="L7252">
        <v>2</v>
      </c>
      <c r="M7252">
        <v>80114.686279330926</v>
      </c>
      <c r="N7252">
        <v>14</v>
      </c>
      <c r="O7252">
        <v>66.84653472733838</v>
      </c>
      <c r="P7252" t="str">
        <f t="shared" si="226"/>
        <v>College</v>
      </c>
      <c r="Q7252">
        <f t="shared" si="227"/>
        <v>11.291214465555026</v>
      </c>
    </row>
    <row r="7253" spans="1:17">
      <c r="A7253">
        <v>2024</v>
      </c>
      <c r="B7253">
        <v>2851</v>
      </c>
      <c r="C7253">
        <v>3</v>
      </c>
      <c r="D7253">
        <v>20240200830000</v>
      </c>
      <c r="E7253">
        <v>1</v>
      </c>
      <c r="F7253">
        <v>645.99</v>
      </c>
      <c r="G7253">
        <v>1</v>
      </c>
      <c r="H7253">
        <v>20240200830001</v>
      </c>
      <c r="I7253">
        <v>202402008300011</v>
      </c>
      <c r="J7253">
        <v>645.99</v>
      </c>
      <c r="K7253">
        <v>47</v>
      </c>
      <c r="L7253">
        <v>1</v>
      </c>
      <c r="M7253">
        <v>44442.049740835544</v>
      </c>
      <c r="N7253">
        <v>11</v>
      </c>
      <c r="O7253">
        <v>66.657063537088675</v>
      </c>
      <c r="P7253" t="str">
        <f t="shared" si="226"/>
        <v>High School</v>
      </c>
      <c r="Q7253">
        <f t="shared" si="227"/>
        <v>10.701941366471075</v>
      </c>
    </row>
    <row r="7254" spans="1:17">
      <c r="A7254">
        <v>2024</v>
      </c>
      <c r="B7254">
        <v>2853</v>
      </c>
      <c r="C7254">
        <v>3</v>
      </c>
      <c r="D7254">
        <v>20240100830600</v>
      </c>
      <c r="E7254">
        <v>1</v>
      </c>
      <c r="F7254">
        <v>450.13</v>
      </c>
      <c r="G7254">
        <v>1</v>
      </c>
      <c r="H7254">
        <v>20240100830601</v>
      </c>
      <c r="I7254">
        <v>202401008306011</v>
      </c>
      <c r="J7254">
        <v>450.13</v>
      </c>
      <c r="K7254">
        <v>60</v>
      </c>
      <c r="L7254">
        <v>1</v>
      </c>
      <c r="M7254">
        <v>97230.895645360244</v>
      </c>
      <c r="N7254">
        <v>16</v>
      </c>
      <c r="O7254">
        <v>69.423406655335384</v>
      </c>
      <c r="P7254" t="str">
        <f t="shared" si="226"/>
        <v>College</v>
      </c>
      <c r="Q7254">
        <f t="shared" si="227"/>
        <v>11.484843796376623</v>
      </c>
    </row>
    <row r="7255" spans="1:17">
      <c r="A7255">
        <v>2024</v>
      </c>
      <c r="B7255">
        <v>3270</v>
      </c>
      <c r="C7255">
        <v>3</v>
      </c>
      <c r="D7255">
        <v>20240300386100</v>
      </c>
      <c r="E7255">
        <v>1</v>
      </c>
      <c r="F7255">
        <v>3054.27</v>
      </c>
      <c r="G7255">
        <v>2</v>
      </c>
      <c r="H7255">
        <v>20240300386103</v>
      </c>
      <c r="I7255">
        <v>202403003861031</v>
      </c>
      <c r="J7255">
        <v>3530.56</v>
      </c>
      <c r="K7255">
        <v>27</v>
      </c>
      <c r="L7255">
        <v>2</v>
      </c>
      <c r="M7255">
        <v>97626.389243009908</v>
      </c>
      <c r="N7255">
        <v>16</v>
      </c>
      <c r="O7255">
        <v>71.725284761206225</v>
      </c>
      <c r="P7255" t="str">
        <f t="shared" si="226"/>
        <v>College</v>
      </c>
      <c r="Q7255">
        <f t="shared" si="227"/>
        <v>11.488903117442886</v>
      </c>
    </row>
    <row r="7256" spans="1:17">
      <c r="A7256">
        <v>2024</v>
      </c>
      <c r="B7256">
        <v>3517</v>
      </c>
      <c r="C7256">
        <v>3</v>
      </c>
      <c r="D7256">
        <v>20230100393800</v>
      </c>
      <c r="E7256">
        <v>1</v>
      </c>
      <c r="F7256">
        <v>1466.48</v>
      </c>
      <c r="G7256">
        <v>2</v>
      </c>
      <c r="H7256">
        <v>20230100393802</v>
      </c>
      <c r="I7256">
        <v>202301003938021</v>
      </c>
      <c r="J7256">
        <v>1223.4100000000001</v>
      </c>
      <c r="K7256">
        <v>25</v>
      </c>
      <c r="L7256">
        <v>1</v>
      </c>
      <c r="M7256">
        <v>49414.067273323817</v>
      </c>
      <c r="N7256">
        <v>12</v>
      </c>
      <c r="O7256">
        <v>72.306829450612071</v>
      </c>
      <c r="P7256" t="str">
        <f t="shared" si="226"/>
        <v>High School</v>
      </c>
      <c r="Q7256">
        <f t="shared" si="227"/>
        <v>10.807990425256726</v>
      </c>
    </row>
    <row r="7257" spans="1:17">
      <c r="A7257">
        <v>2024</v>
      </c>
      <c r="B7257">
        <v>4013</v>
      </c>
      <c r="C7257">
        <v>3</v>
      </c>
      <c r="D7257">
        <v>20230300382900</v>
      </c>
      <c r="E7257">
        <v>1</v>
      </c>
      <c r="F7257">
        <v>3728.08</v>
      </c>
      <c r="G7257">
        <v>2</v>
      </c>
      <c r="H7257">
        <v>20230300382902</v>
      </c>
      <c r="I7257">
        <v>202303003829021</v>
      </c>
      <c r="J7257">
        <v>3728.08</v>
      </c>
      <c r="K7257">
        <v>62</v>
      </c>
      <c r="L7257">
        <v>2</v>
      </c>
      <c r="M7257">
        <v>53895.143339088951</v>
      </c>
      <c r="N7257">
        <v>12</v>
      </c>
      <c r="O7257">
        <v>69.781988657953789</v>
      </c>
      <c r="P7257" t="str">
        <f t="shared" si="226"/>
        <v>High School</v>
      </c>
      <c r="Q7257">
        <f t="shared" si="227"/>
        <v>10.894795647811208</v>
      </c>
    </row>
    <row r="7258" spans="1:17">
      <c r="A7258">
        <v>2024</v>
      </c>
      <c r="B7258">
        <v>4253</v>
      </c>
      <c r="C7258">
        <v>3</v>
      </c>
      <c r="D7258">
        <v>0</v>
      </c>
      <c r="E7258">
        <v>1</v>
      </c>
      <c r="F7258">
        <v>2782</v>
      </c>
      <c r="G7258">
        <v>2</v>
      </c>
      <c r="H7258">
        <v>0</v>
      </c>
      <c r="I7258">
        <v>0</v>
      </c>
      <c r="J7258">
        <v>2169.39</v>
      </c>
      <c r="K7258">
        <v>54</v>
      </c>
      <c r="L7258">
        <v>2</v>
      </c>
      <c r="M7258">
        <v>38371.197479960581</v>
      </c>
      <c r="N7258">
        <v>11</v>
      </c>
      <c r="O7258">
        <v>68.947537681774449</v>
      </c>
      <c r="P7258" t="str">
        <f t="shared" si="226"/>
        <v>High School</v>
      </c>
      <c r="Q7258">
        <f t="shared" si="227"/>
        <v>10.555062391509829</v>
      </c>
    </row>
    <row r="7259" spans="1:17">
      <c r="A7259">
        <v>2024</v>
      </c>
      <c r="B7259">
        <v>4540</v>
      </c>
      <c r="C7259">
        <v>3</v>
      </c>
      <c r="D7259">
        <v>20240200398300</v>
      </c>
      <c r="E7259">
        <v>1</v>
      </c>
      <c r="F7259">
        <v>3937.75</v>
      </c>
      <c r="G7259">
        <v>1</v>
      </c>
      <c r="H7259">
        <v>20240200398301</v>
      </c>
      <c r="I7259">
        <v>202402003983011</v>
      </c>
      <c r="J7259">
        <v>3937.75</v>
      </c>
      <c r="K7259">
        <v>41</v>
      </c>
      <c r="L7259">
        <v>2</v>
      </c>
      <c r="M7259">
        <v>49948.815481472688</v>
      </c>
      <c r="N7259">
        <v>12</v>
      </c>
      <c r="O7259">
        <v>65.763441434206797</v>
      </c>
      <c r="P7259" t="str">
        <f t="shared" si="226"/>
        <v>High School</v>
      </c>
      <c r="Q7259">
        <f t="shared" si="227"/>
        <v>10.818754069710886</v>
      </c>
    </row>
    <row r="7260" spans="1:17">
      <c r="A7260">
        <v>2024</v>
      </c>
      <c r="B7260">
        <v>4555</v>
      </c>
      <c r="C7260">
        <v>3</v>
      </c>
      <c r="D7260">
        <v>20230100395700</v>
      </c>
      <c r="E7260">
        <v>1</v>
      </c>
      <c r="F7260">
        <v>2118.83</v>
      </c>
      <c r="G7260">
        <v>2</v>
      </c>
      <c r="H7260">
        <v>20230100395702</v>
      </c>
      <c r="I7260">
        <v>202301003957021</v>
      </c>
      <c r="J7260">
        <v>2118.83</v>
      </c>
      <c r="K7260">
        <v>48</v>
      </c>
      <c r="L7260">
        <v>2</v>
      </c>
      <c r="M7260">
        <v>77565.297321517821</v>
      </c>
      <c r="N7260">
        <v>14</v>
      </c>
      <c r="O7260">
        <v>67.461815294525607</v>
      </c>
      <c r="P7260" t="str">
        <f t="shared" si="226"/>
        <v>College</v>
      </c>
      <c r="Q7260">
        <f t="shared" si="227"/>
        <v>11.258875406682831</v>
      </c>
    </row>
    <row r="7261" spans="1:17">
      <c r="A7261">
        <v>2024</v>
      </c>
      <c r="B7261">
        <v>4579</v>
      </c>
      <c r="C7261">
        <v>3</v>
      </c>
      <c r="D7261">
        <v>20240300399900</v>
      </c>
      <c r="E7261">
        <v>1</v>
      </c>
      <c r="F7261">
        <v>1308.69</v>
      </c>
      <c r="G7261">
        <v>2</v>
      </c>
      <c r="H7261">
        <v>20240300399902</v>
      </c>
      <c r="I7261">
        <v>202403003999021</v>
      </c>
      <c r="J7261">
        <v>1308.69</v>
      </c>
      <c r="K7261">
        <v>35</v>
      </c>
      <c r="L7261">
        <v>1</v>
      </c>
      <c r="M7261">
        <v>50219.583837500446</v>
      </c>
      <c r="N7261">
        <v>12</v>
      </c>
      <c r="O7261">
        <v>68.562943818555027</v>
      </c>
      <c r="P7261" t="str">
        <f t="shared" si="226"/>
        <v>High School</v>
      </c>
      <c r="Q7261">
        <f t="shared" si="227"/>
        <v>10.824160345889117</v>
      </c>
    </row>
    <row r="7262" spans="1:17">
      <c r="A7262">
        <v>2024</v>
      </c>
      <c r="B7262">
        <v>4745</v>
      </c>
      <c r="C7262">
        <v>3</v>
      </c>
      <c r="D7262">
        <v>0</v>
      </c>
      <c r="E7262">
        <v>1</v>
      </c>
      <c r="F7262">
        <v>2482.36</v>
      </c>
      <c r="G7262">
        <v>2</v>
      </c>
      <c r="H7262">
        <v>0</v>
      </c>
      <c r="I7262">
        <v>0</v>
      </c>
      <c r="J7262">
        <v>2482.36</v>
      </c>
      <c r="K7262">
        <v>33</v>
      </c>
      <c r="L7262">
        <v>2</v>
      </c>
      <c r="M7262">
        <v>94131.159759746224</v>
      </c>
      <c r="N7262">
        <v>16</v>
      </c>
      <c r="O7262">
        <v>71.641002920977243</v>
      </c>
      <c r="P7262" t="str">
        <f t="shared" si="226"/>
        <v>College</v>
      </c>
      <c r="Q7262">
        <f t="shared" si="227"/>
        <v>11.452444405295561</v>
      </c>
    </row>
    <row r="7263" spans="1:17">
      <c r="A7263">
        <v>2024</v>
      </c>
      <c r="B7263">
        <v>5134</v>
      </c>
      <c r="C7263">
        <v>3</v>
      </c>
      <c r="D7263">
        <v>20230200699800</v>
      </c>
      <c r="E7263">
        <v>1</v>
      </c>
      <c r="F7263">
        <v>644.42999999999995</v>
      </c>
      <c r="G7263">
        <v>1</v>
      </c>
      <c r="H7263">
        <v>20230200699801</v>
      </c>
      <c r="I7263">
        <v>202302006998011</v>
      </c>
      <c r="J7263">
        <v>644.42999999999995</v>
      </c>
      <c r="K7263">
        <v>46</v>
      </c>
      <c r="L7263">
        <v>2</v>
      </c>
      <c r="M7263">
        <v>55111.304475074852</v>
      </c>
      <c r="N7263">
        <v>12</v>
      </c>
      <c r="O7263">
        <v>75.438018091287148</v>
      </c>
      <c r="P7263" t="str">
        <f t="shared" si="226"/>
        <v>High School</v>
      </c>
      <c r="Q7263">
        <f t="shared" si="227"/>
        <v>10.917110136985</v>
      </c>
    </row>
    <row r="7264" spans="1:17">
      <c r="A7264">
        <v>2024</v>
      </c>
      <c r="B7264">
        <v>5782</v>
      </c>
      <c r="C7264">
        <v>3</v>
      </c>
      <c r="D7264">
        <v>20240200700400</v>
      </c>
      <c r="E7264">
        <v>1</v>
      </c>
      <c r="F7264">
        <v>1106.83</v>
      </c>
      <c r="G7264">
        <v>1</v>
      </c>
      <c r="H7264">
        <v>20240200700401</v>
      </c>
      <c r="I7264">
        <v>202402007004011</v>
      </c>
      <c r="J7264">
        <v>1106.83</v>
      </c>
      <c r="K7264">
        <v>60</v>
      </c>
      <c r="L7264">
        <v>2</v>
      </c>
      <c r="M7264">
        <v>116245.76084910032</v>
      </c>
      <c r="N7264">
        <v>18</v>
      </c>
      <c r="O7264">
        <v>65.682121651547575</v>
      </c>
      <c r="P7264" t="str">
        <f t="shared" si="226"/>
        <v>Grad School</v>
      </c>
      <c r="Q7264">
        <f t="shared" si="227"/>
        <v>11.663461856970518</v>
      </c>
    </row>
    <row r="7265" spans="1:17">
      <c r="A7265">
        <v>2024</v>
      </c>
      <c r="B7265">
        <v>5915</v>
      </c>
      <c r="C7265">
        <v>3</v>
      </c>
      <c r="D7265">
        <v>20230300136600</v>
      </c>
      <c r="E7265">
        <v>1</v>
      </c>
      <c r="F7265">
        <v>1711.85</v>
      </c>
      <c r="G7265">
        <v>2</v>
      </c>
      <c r="H7265">
        <v>20230300136602</v>
      </c>
      <c r="I7265">
        <v>202303001366022</v>
      </c>
      <c r="J7265">
        <v>1711.85</v>
      </c>
      <c r="K7265">
        <v>47</v>
      </c>
      <c r="L7265">
        <v>2</v>
      </c>
      <c r="M7265">
        <v>69340.360394845455</v>
      </c>
      <c r="N7265">
        <v>14</v>
      </c>
      <c r="O7265">
        <v>70.857453895432826</v>
      </c>
      <c r="P7265" t="str">
        <f t="shared" si="226"/>
        <v>College</v>
      </c>
      <c r="Q7265">
        <f t="shared" si="227"/>
        <v>11.146782416728326</v>
      </c>
    </row>
    <row r="7266" spans="1:17">
      <c r="A7266">
        <v>2024</v>
      </c>
      <c r="B7266">
        <v>6420</v>
      </c>
      <c r="C7266">
        <v>3</v>
      </c>
      <c r="D7266">
        <v>0</v>
      </c>
      <c r="E7266">
        <v>1</v>
      </c>
      <c r="F7266">
        <v>2685.87</v>
      </c>
      <c r="G7266">
        <v>1</v>
      </c>
      <c r="H7266">
        <v>0</v>
      </c>
      <c r="I7266">
        <v>0</v>
      </c>
      <c r="J7266">
        <v>2685.87</v>
      </c>
      <c r="K7266">
        <v>48</v>
      </c>
      <c r="L7266">
        <v>2</v>
      </c>
      <c r="M7266">
        <v>74131.095672576994</v>
      </c>
      <c r="N7266">
        <v>14</v>
      </c>
      <c r="O7266">
        <v>71.288759898373371</v>
      </c>
      <c r="P7266" t="str">
        <f t="shared" si="226"/>
        <v>College</v>
      </c>
      <c r="Q7266">
        <f t="shared" si="227"/>
        <v>11.213590367962109</v>
      </c>
    </row>
    <row r="7267" spans="1:17">
      <c r="A7267">
        <v>2024</v>
      </c>
      <c r="B7267">
        <v>6544</v>
      </c>
      <c r="C7267">
        <v>3</v>
      </c>
      <c r="D7267">
        <v>20221201041200</v>
      </c>
      <c r="E7267">
        <v>1</v>
      </c>
      <c r="F7267">
        <v>1824.61</v>
      </c>
      <c r="G7267">
        <v>2</v>
      </c>
      <c r="H7267">
        <v>20221201041202</v>
      </c>
      <c r="I7267">
        <v>202212010412021</v>
      </c>
      <c r="J7267">
        <v>1824.61</v>
      </c>
      <c r="K7267">
        <v>49</v>
      </c>
      <c r="L7267">
        <v>2</v>
      </c>
      <c r="M7267">
        <v>54926.474400349427</v>
      </c>
      <c r="N7267">
        <v>12</v>
      </c>
      <c r="O7267">
        <v>69.177418519765965</v>
      </c>
      <c r="P7267" t="str">
        <f t="shared" si="226"/>
        <v>High School</v>
      </c>
      <c r="Q7267">
        <f t="shared" si="227"/>
        <v>10.913750740776898</v>
      </c>
    </row>
    <row r="7268" spans="1:17">
      <c r="A7268">
        <v>2024</v>
      </c>
      <c r="B7268">
        <v>6733</v>
      </c>
      <c r="C7268">
        <v>3</v>
      </c>
      <c r="D7268">
        <v>20221201063000</v>
      </c>
      <c r="E7268">
        <v>1</v>
      </c>
      <c r="F7268">
        <v>2769.69</v>
      </c>
      <c r="G7268">
        <v>1</v>
      </c>
      <c r="H7268">
        <v>20221201063001</v>
      </c>
      <c r="I7268">
        <v>202212010630011</v>
      </c>
      <c r="J7268">
        <v>2769.69</v>
      </c>
      <c r="K7268">
        <v>37</v>
      </c>
      <c r="L7268">
        <v>1</v>
      </c>
      <c r="M7268">
        <v>70593.532970305023</v>
      </c>
      <c r="N7268">
        <v>14</v>
      </c>
      <c r="O7268">
        <v>71.921032066557402</v>
      </c>
      <c r="P7268" t="str">
        <f t="shared" si="226"/>
        <v>College</v>
      </c>
      <c r="Q7268">
        <f t="shared" si="227"/>
        <v>11.164693818298526</v>
      </c>
    </row>
    <row r="7269" spans="1:17">
      <c r="A7269">
        <v>2024</v>
      </c>
      <c r="B7269">
        <v>7166</v>
      </c>
      <c r="C7269">
        <v>3</v>
      </c>
      <c r="D7269">
        <v>20230100551500</v>
      </c>
      <c r="E7269">
        <v>1</v>
      </c>
      <c r="F7269">
        <v>3625.84</v>
      </c>
      <c r="G7269">
        <v>2</v>
      </c>
      <c r="H7269">
        <v>20230100551502</v>
      </c>
      <c r="I7269">
        <v>202301005515021</v>
      </c>
      <c r="J7269">
        <v>3625.84</v>
      </c>
      <c r="K7269">
        <v>34</v>
      </c>
      <c r="L7269">
        <v>1</v>
      </c>
      <c r="M7269">
        <v>49508.009268889749</v>
      </c>
      <c r="N7269">
        <v>12</v>
      </c>
      <c r="O7269">
        <v>67.037524789462879</v>
      </c>
      <c r="P7269" t="str">
        <f t="shared" si="226"/>
        <v>High School</v>
      </c>
      <c r="Q7269">
        <f t="shared" si="227"/>
        <v>10.809889738879935</v>
      </c>
    </row>
    <row r="7270" spans="1:17">
      <c r="A7270">
        <v>2024</v>
      </c>
      <c r="B7270">
        <v>7333</v>
      </c>
      <c r="C7270">
        <v>3</v>
      </c>
      <c r="D7270">
        <v>20240200559000</v>
      </c>
      <c r="E7270">
        <v>1</v>
      </c>
      <c r="F7270">
        <v>2790.13</v>
      </c>
      <c r="G7270">
        <v>2</v>
      </c>
      <c r="H7270">
        <v>20240200559002</v>
      </c>
      <c r="I7270">
        <v>202402005590021</v>
      </c>
      <c r="J7270">
        <v>2790.13</v>
      </c>
      <c r="K7270">
        <v>37</v>
      </c>
      <c r="L7270">
        <v>2</v>
      </c>
      <c r="M7270">
        <v>119419.78461120394</v>
      </c>
      <c r="N7270">
        <v>18</v>
      </c>
      <c r="O7270">
        <v>67.618609715685722</v>
      </c>
      <c r="P7270" t="str">
        <f t="shared" si="226"/>
        <v>Grad School</v>
      </c>
      <c r="Q7270">
        <f t="shared" si="227"/>
        <v>11.690400166475206</v>
      </c>
    </row>
    <row r="7271" spans="1:17">
      <c r="A7271">
        <v>2024</v>
      </c>
      <c r="B7271">
        <v>7449</v>
      </c>
      <c r="C7271">
        <v>3</v>
      </c>
      <c r="D7271">
        <v>20231200554500</v>
      </c>
      <c r="E7271">
        <v>1</v>
      </c>
      <c r="F7271">
        <v>4305.01</v>
      </c>
      <c r="G7271">
        <v>1</v>
      </c>
      <c r="H7271">
        <v>20231200554501</v>
      </c>
      <c r="I7271">
        <v>202312005545011</v>
      </c>
      <c r="J7271">
        <v>4305.01</v>
      </c>
      <c r="K7271">
        <v>55</v>
      </c>
      <c r="L7271">
        <v>1</v>
      </c>
      <c r="M7271">
        <v>77775.864624414069</v>
      </c>
      <c r="N7271">
        <v>14</v>
      </c>
      <c r="O7271">
        <v>70.868980865461054</v>
      </c>
      <c r="P7271" t="str">
        <f t="shared" si="226"/>
        <v>College</v>
      </c>
      <c r="Q7271">
        <f t="shared" si="227"/>
        <v>11.261586438700689</v>
      </c>
    </row>
    <row r="7272" spans="1:17">
      <c r="A7272">
        <v>2024</v>
      </c>
      <c r="B7272">
        <v>7536</v>
      </c>
      <c r="C7272">
        <v>3</v>
      </c>
      <c r="D7272">
        <v>0</v>
      </c>
      <c r="E7272">
        <v>1</v>
      </c>
      <c r="F7272">
        <v>3806.7</v>
      </c>
      <c r="G7272">
        <v>2</v>
      </c>
      <c r="H7272">
        <v>0</v>
      </c>
      <c r="I7272">
        <v>0</v>
      </c>
      <c r="J7272">
        <v>3806.7</v>
      </c>
      <c r="K7272">
        <v>46</v>
      </c>
      <c r="L7272">
        <v>1</v>
      </c>
      <c r="M7272">
        <v>49878.968043431429</v>
      </c>
      <c r="N7272">
        <v>12</v>
      </c>
      <c r="O7272">
        <v>69.864178711430228</v>
      </c>
      <c r="P7272" t="str">
        <f t="shared" si="226"/>
        <v>High School</v>
      </c>
      <c r="Q7272">
        <f t="shared" si="227"/>
        <v>10.817354710795502</v>
      </c>
    </row>
    <row r="7273" spans="1:17">
      <c r="A7273">
        <v>2024</v>
      </c>
      <c r="B7273">
        <v>7625</v>
      </c>
      <c r="C7273">
        <v>3</v>
      </c>
      <c r="D7273">
        <v>20221204218600</v>
      </c>
      <c r="E7273">
        <v>1</v>
      </c>
      <c r="F7273">
        <v>2958.84</v>
      </c>
      <c r="G7273">
        <v>5</v>
      </c>
      <c r="H7273">
        <v>20221204218605</v>
      </c>
      <c r="I7273">
        <v>202212042186051</v>
      </c>
      <c r="J7273">
        <v>2315.13</v>
      </c>
      <c r="K7273">
        <v>64</v>
      </c>
      <c r="L7273">
        <v>2</v>
      </c>
      <c r="M7273">
        <v>49183.739767927589</v>
      </c>
      <c r="N7273">
        <v>12</v>
      </c>
      <c r="O7273">
        <v>72.159941560207841</v>
      </c>
      <c r="P7273" t="str">
        <f t="shared" si="226"/>
        <v>High School</v>
      </c>
      <c r="Q7273">
        <f t="shared" si="227"/>
        <v>10.803318355333912</v>
      </c>
    </row>
    <row r="7274" spans="1:17">
      <c r="A7274">
        <v>2024</v>
      </c>
      <c r="B7274">
        <v>7650</v>
      </c>
      <c r="C7274">
        <v>3</v>
      </c>
      <c r="D7274">
        <v>20231200578400</v>
      </c>
      <c r="E7274">
        <v>1</v>
      </c>
      <c r="F7274">
        <v>3958.66</v>
      </c>
      <c r="G7274">
        <v>1</v>
      </c>
      <c r="H7274">
        <v>20231200578401</v>
      </c>
      <c r="I7274">
        <v>202312005784011</v>
      </c>
      <c r="J7274">
        <v>3958.66</v>
      </c>
      <c r="K7274">
        <v>52</v>
      </c>
      <c r="L7274">
        <v>1</v>
      </c>
      <c r="M7274">
        <v>52844.868790084962</v>
      </c>
      <c r="N7274">
        <v>12</v>
      </c>
      <c r="O7274">
        <v>70.711747870506073</v>
      </c>
      <c r="P7274" t="str">
        <f t="shared" si="226"/>
        <v>High School</v>
      </c>
      <c r="Q7274">
        <f t="shared" si="227"/>
        <v>10.875115896520221</v>
      </c>
    </row>
    <row r="7275" spans="1:17">
      <c r="A7275">
        <v>2024</v>
      </c>
      <c r="B7275">
        <v>7652</v>
      </c>
      <c r="C7275">
        <v>3</v>
      </c>
      <c r="D7275">
        <v>20240200568600</v>
      </c>
      <c r="E7275">
        <v>1</v>
      </c>
      <c r="F7275">
        <v>2809.66</v>
      </c>
      <c r="G7275">
        <v>2</v>
      </c>
      <c r="H7275">
        <v>20240200568603</v>
      </c>
      <c r="I7275">
        <v>202402005686031</v>
      </c>
      <c r="J7275">
        <v>2756.44</v>
      </c>
      <c r="K7275">
        <v>58</v>
      </c>
      <c r="L7275">
        <v>2</v>
      </c>
      <c r="M7275">
        <v>116613.70656693593</v>
      </c>
      <c r="N7275">
        <v>18</v>
      </c>
      <c r="O7275">
        <v>68.509533693389827</v>
      </c>
      <c r="P7275" t="str">
        <f t="shared" si="226"/>
        <v>Grad School</v>
      </c>
      <c r="Q7275">
        <f t="shared" si="227"/>
        <v>11.666622098021872</v>
      </c>
    </row>
    <row r="7276" spans="1:17">
      <c r="A7276">
        <v>2024</v>
      </c>
      <c r="B7276">
        <v>7736</v>
      </c>
      <c r="C7276">
        <v>3</v>
      </c>
      <c r="D7276">
        <v>0</v>
      </c>
      <c r="E7276">
        <v>1</v>
      </c>
      <c r="F7276">
        <v>3619.19</v>
      </c>
      <c r="G7276">
        <v>1</v>
      </c>
      <c r="H7276">
        <v>0</v>
      </c>
      <c r="I7276">
        <v>0</v>
      </c>
      <c r="J7276">
        <v>3619.19</v>
      </c>
      <c r="K7276">
        <v>39</v>
      </c>
      <c r="L7276">
        <v>1</v>
      </c>
      <c r="M7276">
        <v>56536.514754605116</v>
      </c>
      <c r="N7276">
        <v>12</v>
      </c>
      <c r="O7276">
        <v>69.160212255323586</v>
      </c>
      <c r="P7276" t="str">
        <f t="shared" si="226"/>
        <v>High School</v>
      </c>
      <c r="Q7276">
        <f t="shared" si="227"/>
        <v>10.942641987228864</v>
      </c>
    </row>
    <row r="7277" spans="1:17">
      <c r="A7277">
        <v>2024</v>
      </c>
      <c r="B7277">
        <v>7999</v>
      </c>
      <c r="C7277">
        <v>3</v>
      </c>
      <c r="D7277">
        <v>20231200570600</v>
      </c>
      <c r="E7277">
        <v>1</v>
      </c>
      <c r="F7277">
        <v>2277.8000000000002</v>
      </c>
      <c r="G7277">
        <v>3</v>
      </c>
      <c r="H7277">
        <v>20231200570603</v>
      </c>
      <c r="I7277">
        <v>202312005706031</v>
      </c>
      <c r="J7277">
        <v>5860.47</v>
      </c>
      <c r="K7277">
        <v>26</v>
      </c>
      <c r="L7277">
        <v>1</v>
      </c>
      <c r="M7277">
        <v>80855.9746639074</v>
      </c>
      <c r="N7277">
        <v>14</v>
      </c>
      <c r="O7277">
        <v>72.461741534492916</v>
      </c>
      <c r="P7277" t="str">
        <f t="shared" si="226"/>
        <v>College</v>
      </c>
      <c r="Q7277">
        <f t="shared" si="227"/>
        <v>11.30042476040612</v>
      </c>
    </row>
    <row r="7278" spans="1:17">
      <c r="A7278">
        <v>2024</v>
      </c>
      <c r="B7278">
        <v>8180</v>
      </c>
      <c r="C7278">
        <v>3</v>
      </c>
      <c r="D7278">
        <v>0</v>
      </c>
      <c r="E7278">
        <v>1</v>
      </c>
      <c r="F7278">
        <v>3394.88</v>
      </c>
      <c r="G7278">
        <v>1</v>
      </c>
      <c r="H7278">
        <v>0</v>
      </c>
      <c r="I7278">
        <v>0</v>
      </c>
      <c r="J7278">
        <v>3394.88</v>
      </c>
      <c r="K7278">
        <v>52</v>
      </c>
      <c r="L7278">
        <v>2</v>
      </c>
      <c r="M7278">
        <v>58576.252250288802</v>
      </c>
      <c r="N7278">
        <v>12</v>
      </c>
      <c r="O7278">
        <v>69.979010595141943</v>
      </c>
      <c r="P7278" t="str">
        <f t="shared" si="226"/>
        <v>High School</v>
      </c>
      <c r="Q7278">
        <f t="shared" si="227"/>
        <v>10.978084641726886</v>
      </c>
    </row>
    <row r="7279" spans="1:17">
      <c r="A7279">
        <v>2024</v>
      </c>
      <c r="B7279">
        <v>8935</v>
      </c>
      <c r="C7279">
        <v>3</v>
      </c>
      <c r="D7279">
        <v>20231200576900</v>
      </c>
      <c r="E7279">
        <v>1</v>
      </c>
      <c r="F7279">
        <v>3758.28</v>
      </c>
      <c r="G7279">
        <v>1</v>
      </c>
      <c r="H7279">
        <v>20231200576901</v>
      </c>
      <c r="I7279">
        <v>202312005769011</v>
      </c>
      <c r="J7279">
        <v>3758.28</v>
      </c>
      <c r="K7279">
        <v>60</v>
      </c>
      <c r="L7279">
        <v>2</v>
      </c>
      <c r="M7279">
        <v>51409.343215749861</v>
      </c>
      <c r="N7279">
        <v>12</v>
      </c>
      <c r="O7279">
        <v>66.147767572942911</v>
      </c>
      <c r="P7279" t="str">
        <f t="shared" si="226"/>
        <v>High School</v>
      </c>
      <c r="Q7279">
        <f t="shared" si="227"/>
        <v>10.847575209549735</v>
      </c>
    </row>
    <row r="7280" spans="1:17">
      <c r="A7280">
        <v>2024</v>
      </c>
      <c r="B7280">
        <v>9180</v>
      </c>
      <c r="C7280">
        <v>3</v>
      </c>
      <c r="D7280">
        <v>20240200579900</v>
      </c>
      <c r="E7280">
        <v>1</v>
      </c>
      <c r="F7280">
        <v>2233.33</v>
      </c>
      <c r="G7280">
        <v>1</v>
      </c>
      <c r="H7280">
        <v>20240200579901</v>
      </c>
      <c r="I7280">
        <v>202402005799011</v>
      </c>
      <c r="J7280">
        <v>2233.33</v>
      </c>
      <c r="K7280">
        <v>43</v>
      </c>
      <c r="L7280">
        <v>2</v>
      </c>
      <c r="M7280">
        <v>69296.060021070472</v>
      </c>
      <c r="N7280">
        <v>14</v>
      </c>
      <c r="O7280">
        <v>69.99978356295837</v>
      </c>
      <c r="P7280" t="str">
        <f t="shared" si="226"/>
        <v>College</v>
      </c>
      <c r="Q7280">
        <f t="shared" si="227"/>
        <v>11.14614332960894</v>
      </c>
    </row>
    <row r="7281" spans="1:17">
      <c r="A7281">
        <v>2024</v>
      </c>
      <c r="B7281">
        <v>9253</v>
      </c>
      <c r="C7281">
        <v>3</v>
      </c>
      <c r="D7281">
        <v>0</v>
      </c>
      <c r="E7281">
        <v>1</v>
      </c>
      <c r="F7281">
        <v>3484.02</v>
      </c>
      <c r="G7281">
        <v>2</v>
      </c>
      <c r="H7281">
        <v>0</v>
      </c>
      <c r="I7281">
        <v>0</v>
      </c>
      <c r="J7281">
        <v>3484.02</v>
      </c>
      <c r="K7281">
        <v>40</v>
      </c>
      <c r="L7281">
        <v>1</v>
      </c>
      <c r="M7281">
        <v>50671.904945531656</v>
      </c>
      <c r="N7281">
        <v>12</v>
      </c>
      <c r="O7281">
        <v>69.662364490098071</v>
      </c>
      <c r="P7281" t="str">
        <f t="shared" si="226"/>
        <v>High School</v>
      </c>
      <c r="Q7281">
        <f t="shared" si="227"/>
        <v>10.83312689289909</v>
      </c>
    </row>
    <row r="7282" spans="1:17">
      <c r="A7282">
        <v>2024</v>
      </c>
      <c r="B7282">
        <v>9346</v>
      </c>
      <c r="C7282">
        <v>3</v>
      </c>
      <c r="D7282">
        <v>20230200556400</v>
      </c>
      <c r="E7282">
        <v>1</v>
      </c>
      <c r="F7282">
        <v>3229.43</v>
      </c>
      <c r="G7282">
        <v>1</v>
      </c>
      <c r="H7282">
        <v>20230200556401</v>
      </c>
      <c r="I7282">
        <v>202302005564011</v>
      </c>
      <c r="J7282">
        <v>3229.43</v>
      </c>
      <c r="K7282">
        <v>60</v>
      </c>
      <c r="L7282">
        <v>1</v>
      </c>
      <c r="M7282">
        <v>94091.788362888547</v>
      </c>
      <c r="N7282">
        <v>16</v>
      </c>
      <c r="O7282">
        <v>69.478622457459863</v>
      </c>
      <c r="P7282" t="str">
        <f t="shared" si="226"/>
        <v>College</v>
      </c>
      <c r="Q7282">
        <f t="shared" si="227"/>
        <v>11.452026056759161</v>
      </c>
    </row>
    <row r="7283" spans="1:17">
      <c r="A7283">
        <v>2024</v>
      </c>
      <c r="B7283">
        <v>9638</v>
      </c>
      <c r="C7283">
        <v>3</v>
      </c>
      <c r="D7283">
        <v>0</v>
      </c>
      <c r="E7283">
        <v>1</v>
      </c>
      <c r="F7283">
        <v>3502.74</v>
      </c>
      <c r="G7283">
        <v>3</v>
      </c>
      <c r="H7283">
        <v>0</v>
      </c>
      <c r="I7283">
        <v>0</v>
      </c>
      <c r="J7283">
        <v>2953.88</v>
      </c>
      <c r="K7283">
        <v>39</v>
      </c>
      <c r="L7283">
        <v>1</v>
      </c>
      <c r="M7283">
        <v>73054.726713819968</v>
      </c>
      <c r="N7283">
        <v>14</v>
      </c>
      <c r="O7283">
        <v>68.762548277696126</v>
      </c>
      <c r="P7283" t="str">
        <f t="shared" si="226"/>
        <v>College</v>
      </c>
      <c r="Q7283">
        <f t="shared" si="227"/>
        <v>11.198964120271318</v>
      </c>
    </row>
    <row r="7284" spans="1:17">
      <c r="A7284">
        <v>2024</v>
      </c>
      <c r="B7284">
        <v>9974</v>
      </c>
      <c r="C7284">
        <v>3</v>
      </c>
      <c r="D7284">
        <v>0</v>
      </c>
      <c r="E7284">
        <v>1</v>
      </c>
      <c r="F7284">
        <v>4222.57</v>
      </c>
      <c r="G7284">
        <v>4</v>
      </c>
      <c r="H7284">
        <v>0</v>
      </c>
      <c r="I7284">
        <v>0</v>
      </c>
      <c r="J7284">
        <v>2140.2199999999998</v>
      </c>
      <c r="K7284">
        <v>60</v>
      </c>
      <c r="L7284">
        <v>2</v>
      </c>
      <c r="M7284">
        <v>92369.266897717447</v>
      </c>
      <c r="N7284">
        <v>16</v>
      </c>
      <c r="O7284">
        <v>75.197909347202895</v>
      </c>
      <c r="P7284" t="str">
        <f t="shared" si="226"/>
        <v>College</v>
      </c>
      <c r="Q7284">
        <f t="shared" si="227"/>
        <v>11.433549592970961</v>
      </c>
    </row>
    <row r="7285" spans="1:17">
      <c r="A7285">
        <v>2024</v>
      </c>
      <c r="B7285">
        <v>10210</v>
      </c>
      <c r="C7285">
        <v>3</v>
      </c>
      <c r="D7285">
        <v>0</v>
      </c>
      <c r="E7285">
        <v>1</v>
      </c>
      <c r="F7285">
        <v>3734.64</v>
      </c>
      <c r="G7285">
        <v>1</v>
      </c>
      <c r="H7285">
        <v>0</v>
      </c>
      <c r="I7285">
        <v>0</v>
      </c>
      <c r="J7285">
        <v>3734.64</v>
      </c>
      <c r="K7285">
        <v>38</v>
      </c>
      <c r="L7285">
        <v>2</v>
      </c>
      <c r="M7285">
        <v>51095.379340263295</v>
      </c>
      <c r="N7285">
        <v>12</v>
      </c>
      <c r="O7285">
        <v>68.345438744679086</v>
      </c>
      <c r="P7285" t="str">
        <f t="shared" si="226"/>
        <v>High School</v>
      </c>
      <c r="Q7285">
        <f t="shared" si="227"/>
        <v>10.841449348233708</v>
      </c>
    </row>
    <row r="7286" spans="1:17">
      <c r="A7286">
        <v>2024</v>
      </c>
      <c r="B7286">
        <v>10259</v>
      </c>
      <c r="C7286">
        <v>3</v>
      </c>
      <c r="D7286">
        <v>20240100583900</v>
      </c>
      <c r="E7286">
        <v>1</v>
      </c>
      <c r="F7286">
        <v>5678.54</v>
      </c>
      <c r="G7286">
        <v>1</v>
      </c>
      <c r="H7286">
        <v>20240100583901</v>
      </c>
      <c r="I7286">
        <v>202401005839011</v>
      </c>
      <c r="J7286">
        <v>5678.54</v>
      </c>
      <c r="K7286">
        <v>62</v>
      </c>
      <c r="L7286">
        <v>2</v>
      </c>
      <c r="M7286">
        <v>50347.232062517796</v>
      </c>
      <c r="N7286">
        <v>12</v>
      </c>
      <c r="O7286">
        <v>74.947060323692838</v>
      </c>
      <c r="P7286" t="str">
        <f t="shared" si="226"/>
        <v>High School</v>
      </c>
      <c r="Q7286">
        <f t="shared" si="227"/>
        <v>10.826698922703468</v>
      </c>
    </row>
    <row r="7287" spans="1:17">
      <c r="A7287">
        <v>2024</v>
      </c>
      <c r="B7287">
        <v>10494</v>
      </c>
      <c r="C7287">
        <v>3</v>
      </c>
      <c r="D7287">
        <v>20230300518900</v>
      </c>
      <c r="E7287">
        <v>1</v>
      </c>
      <c r="F7287">
        <v>5124.42</v>
      </c>
      <c r="G7287">
        <v>1</v>
      </c>
      <c r="H7287">
        <v>20230300518901</v>
      </c>
      <c r="I7287">
        <v>202303005189011</v>
      </c>
      <c r="J7287">
        <v>5124.42</v>
      </c>
      <c r="K7287">
        <v>34</v>
      </c>
      <c r="L7287">
        <v>2</v>
      </c>
      <c r="M7287">
        <v>96699.359895438232</v>
      </c>
      <c r="N7287">
        <v>16</v>
      </c>
      <c r="O7287">
        <v>70.912669559926954</v>
      </c>
      <c r="P7287" t="str">
        <f t="shared" si="226"/>
        <v>College</v>
      </c>
      <c r="Q7287">
        <f t="shared" si="227"/>
        <v>11.479362061930731</v>
      </c>
    </row>
    <row r="7288" spans="1:17">
      <c r="A7288">
        <v>2024</v>
      </c>
      <c r="B7288">
        <v>10517</v>
      </c>
      <c r="C7288">
        <v>3</v>
      </c>
      <c r="D7288">
        <v>20221203970800</v>
      </c>
      <c r="E7288">
        <v>1</v>
      </c>
      <c r="F7288">
        <v>2438.4299999999998</v>
      </c>
      <c r="G7288">
        <v>1</v>
      </c>
      <c r="H7288">
        <v>20221203970801</v>
      </c>
      <c r="I7288">
        <v>202212039708011</v>
      </c>
      <c r="J7288">
        <v>2438.4299999999998</v>
      </c>
      <c r="K7288">
        <v>40</v>
      </c>
      <c r="L7288">
        <v>2</v>
      </c>
      <c r="M7288">
        <v>116985.72006931852</v>
      </c>
      <c r="N7288">
        <v>18</v>
      </c>
      <c r="O7288">
        <v>71.142525690447513</v>
      </c>
      <c r="P7288" t="str">
        <f t="shared" si="226"/>
        <v>Grad School</v>
      </c>
      <c r="Q7288">
        <f t="shared" si="227"/>
        <v>11.669807155641516</v>
      </c>
    </row>
    <row r="7289" spans="1:17">
      <c r="A7289">
        <v>2024</v>
      </c>
      <c r="B7289">
        <v>10626</v>
      </c>
      <c r="C7289">
        <v>3</v>
      </c>
      <c r="D7289">
        <v>20240300524300</v>
      </c>
      <c r="E7289">
        <v>1</v>
      </c>
      <c r="F7289">
        <v>2256.13</v>
      </c>
      <c r="G7289">
        <v>2</v>
      </c>
      <c r="H7289">
        <v>20240300524302</v>
      </c>
      <c r="I7289">
        <v>202403005243021</v>
      </c>
      <c r="J7289">
        <v>2256.13</v>
      </c>
      <c r="K7289">
        <v>56</v>
      </c>
      <c r="L7289">
        <v>1</v>
      </c>
      <c r="M7289">
        <v>93170.321562355486</v>
      </c>
      <c r="N7289">
        <v>16</v>
      </c>
      <c r="O7289">
        <v>70.12117167469691</v>
      </c>
      <c r="P7289" t="str">
        <f t="shared" si="226"/>
        <v>College</v>
      </c>
      <c r="Q7289">
        <f t="shared" si="227"/>
        <v>11.44218451178933</v>
      </c>
    </row>
    <row r="7290" spans="1:17">
      <c r="A7290">
        <v>2024</v>
      </c>
      <c r="B7290">
        <v>10752</v>
      </c>
      <c r="C7290">
        <v>3</v>
      </c>
      <c r="D7290">
        <v>0</v>
      </c>
      <c r="E7290">
        <v>1</v>
      </c>
      <c r="F7290">
        <v>3099.36</v>
      </c>
      <c r="G7290">
        <v>1</v>
      </c>
      <c r="H7290">
        <v>0</v>
      </c>
      <c r="I7290">
        <v>0</v>
      </c>
      <c r="J7290">
        <v>3099.36</v>
      </c>
      <c r="K7290">
        <v>37</v>
      </c>
      <c r="L7290">
        <v>1</v>
      </c>
      <c r="M7290">
        <v>98649.176699320422</v>
      </c>
      <c r="N7290">
        <v>16</v>
      </c>
      <c r="O7290">
        <v>69.653238690404905</v>
      </c>
      <c r="P7290" t="str">
        <f t="shared" si="226"/>
        <v>College</v>
      </c>
      <c r="Q7290">
        <f t="shared" si="227"/>
        <v>11.499325165742549</v>
      </c>
    </row>
    <row r="7291" spans="1:17">
      <c r="A7291">
        <v>2024</v>
      </c>
      <c r="B7291">
        <v>11803</v>
      </c>
      <c r="C7291">
        <v>3</v>
      </c>
      <c r="D7291">
        <v>20240300536600</v>
      </c>
      <c r="E7291">
        <v>1</v>
      </c>
      <c r="F7291">
        <v>5337.27</v>
      </c>
      <c r="G7291">
        <v>3</v>
      </c>
      <c r="H7291">
        <v>20240300536603</v>
      </c>
      <c r="I7291">
        <v>202403005366031</v>
      </c>
      <c r="J7291">
        <v>5201.66</v>
      </c>
      <c r="K7291">
        <v>27</v>
      </c>
      <c r="L7291">
        <v>2</v>
      </c>
      <c r="M7291">
        <v>71794.5849384061</v>
      </c>
      <c r="N7291">
        <v>14</v>
      </c>
      <c r="O7291">
        <v>70.236526033768371</v>
      </c>
      <c r="P7291" t="str">
        <f t="shared" si="226"/>
        <v>College</v>
      </c>
      <c r="Q7291">
        <f t="shared" si="227"/>
        <v>11.181564333507032</v>
      </c>
    </row>
    <row r="7292" spans="1:17">
      <c r="A7292">
        <v>2024</v>
      </c>
      <c r="B7292">
        <v>12187</v>
      </c>
      <c r="C7292">
        <v>3</v>
      </c>
      <c r="D7292">
        <v>20240200676900</v>
      </c>
      <c r="E7292">
        <v>1</v>
      </c>
      <c r="F7292">
        <v>2116.27</v>
      </c>
      <c r="G7292">
        <v>3</v>
      </c>
      <c r="H7292">
        <v>20240200676903</v>
      </c>
      <c r="I7292">
        <v>202402006769031</v>
      </c>
      <c r="J7292">
        <v>2287.33</v>
      </c>
      <c r="K7292">
        <v>52</v>
      </c>
      <c r="L7292">
        <v>2</v>
      </c>
      <c r="M7292">
        <v>47672.368562943775</v>
      </c>
      <c r="N7292">
        <v>12</v>
      </c>
      <c r="O7292">
        <v>71.809596759511464</v>
      </c>
      <c r="P7292" t="str">
        <f t="shared" si="226"/>
        <v>High School</v>
      </c>
      <c r="Q7292">
        <f t="shared" si="227"/>
        <v>10.772107233621627</v>
      </c>
    </row>
    <row r="7293" spans="1:17">
      <c r="A7293">
        <v>2024</v>
      </c>
      <c r="B7293">
        <v>12229</v>
      </c>
      <c r="C7293">
        <v>3</v>
      </c>
      <c r="D7293">
        <v>20230100683400</v>
      </c>
      <c r="E7293">
        <v>1</v>
      </c>
      <c r="F7293">
        <v>2202.16</v>
      </c>
      <c r="G7293">
        <v>1</v>
      </c>
      <c r="H7293">
        <v>20230100683401</v>
      </c>
      <c r="I7293">
        <v>202301006834011</v>
      </c>
      <c r="J7293">
        <v>2202.16</v>
      </c>
      <c r="K7293">
        <v>34</v>
      </c>
      <c r="L7293">
        <v>2</v>
      </c>
      <c r="M7293">
        <v>72407.174345044914</v>
      </c>
      <c r="N7293">
        <v>14</v>
      </c>
      <c r="O7293">
        <v>69.134392605803967</v>
      </c>
      <c r="P7293" t="str">
        <f t="shared" si="226"/>
        <v>College</v>
      </c>
      <c r="Q7293">
        <f t="shared" si="227"/>
        <v>11.190060666628009</v>
      </c>
    </row>
    <row r="7294" spans="1:17">
      <c r="A7294">
        <v>2024</v>
      </c>
      <c r="B7294">
        <v>12289</v>
      </c>
      <c r="C7294">
        <v>3</v>
      </c>
      <c r="D7294">
        <v>20221205195000</v>
      </c>
      <c r="E7294">
        <v>1</v>
      </c>
      <c r="F7294">
        <v>3600.64</v>
      </c>
      <c r="G7294">
        <v>2</v>
      </c>
      <c r="H7294">
        <v>20221205195002</v>
      </c>
      <c r="I7294">
        <v>202212051950021</v>
      </c>
      <c r="J7294">
        <v>3600.64</v>
      </c>
      <c r="K7294">
        <v>48</v>
      </c>
      <c r="L7294">
        <v>2</v>
      </c>
      <c r="M7294">
        <v>97066.559164423292</v>
      </c>
      <c r="N7294">
        <v>16</v>
      </c>
      <c r="O7294">
        <v>70.825899620830668</v>
      </c>
      <c r="P7294" t="str">
        <f t="shared" si="226"/>
        <v>College</v>
      </c>
      <c r="Q7294">
        <f t="shared" si="227"/>
        <v>11.48315219912657</v>
      </c>
    </row>
    <row r="7295" spans="1:17">
      <c r="A7295">
        <v>2024</v>
      </c>
      <c r="B7295">
        <v>12290</v>
      </c>
      <c r="C7295">
        <v>3</v>
      </c>
      <c r="D7295">
        <v>20231200677900</v>
      </c>
      <c r="E7295">
        <v>1</v>
      </c>
      <c r="F7295">
        <v>1793.14</v>
      </c>
      <c r="G7295">
        <v>2</v>
      </c>
      <c r="H7295">
        <v>20231200677902</v>
      </c>
      <c r="I7295">
        <v>202312006779021</v>
      </c>
      <c r="J7295">
        <v>1793.14</v>
      </c>
      <c r="K7295">
        <v>43</v>
      </c>
      <c r="L7295">
        <v>1</v>
      </c>
      <c r="M7295">
        <v>31571.631204092184</v>
      </c>
      <c r="N7295">
        <v>10</v>
      </c>
      <c r="O7295">
        <v>72.466136645105991</v>
      </c>
      <c r="P7295" t="str">
        <f t="shared" si="226"/>
        <v>High School</v>
      </c>
      <c r="Q7295">
        <f t="shared" si="227"/>
        <v>10.360014249653144</v>
      </c>
    </row>
    <row r="7296" spans="1:17">
      <c r="A7296">
        <v>2024</v>
      </c>
      <c r="B7296">
        <v>12624</v>
      </c>
      <c r="C7296">
        <v>3</v>
      </c>
      <c r="D7296">
        <v>20221205229800</v>
      </c>
      <c r="E7296">
        <v>1</v>
      </c>
      <c r="F7296">
        <v>3995.78</v>
      </c>
      <c r="G7296">
        <v>1</v>
      </c>
      <c r="H7296">
        <v>20221205229801</v>
      </c>
      <c r="I7296">
        <v>202212052298012</v>
      </c>
      <c r="J7296">
        <v>3995.78</v>
      </c>
      <c r="K7296">
        <v>55</v>
      </c>
      <c r="L7296">
        <v>1</v>
      </c>
      <c r="M7296">
        <v>68968.120308753074</v>
      </c>
      <c r="N7296">
        <v>14</v>
      </c>
      <c r="O7296">
        <v>66.903476494577944</v>
      </c>
      <c r="P7296" t="str">
        <f t="shared" si="226"/>
        <v>College</v>
      </c>
      <c r="Q7296">
        <f t="shared" si="227"/>
        <v>11.14139965230236</v>
      </c>
    </row>
    <row r="7297" spans="1:17">
      <c r="A7297">
        <v>2024</v>
      </c>
      <c r="B7297">
        <v>12672</v>
      </c>
      <c r="C7297">
        <v>3</v>
      </c>
      <c r="D7297">
        <v>20240200679800</v>
      </c>
      <c r="E7297">
        <v>1</v>
      </c>
      <c r="F7297">
        <v>1778.65</v>
      </c>
      <c r="G7297">
        <v>3</v>
      </c>
      <c r="H7297">
        <v>20240200679802</v>
      </c>
      <c r="I7297">
        <v>202402006798021</v>
      </c>
      <c r="J7297">
        <v>2692.09</v>
      </c>
      <c r="K7297">
        <v>50</v>
      </c>
      <c r="L7297">
        <v>1</v>
      </c>
      <c r="M7297">
        <v>25715.218219985338</v>
      </c>
      <c r="N7297">
        <v>10</v>
      </c>
      <c r="O7297">
        <v>72.937121772600378</v>
      </c>
      <c r="P7297" t="str">
        <f t="shared" si="226"/>
        <v>High School</v>
      </c>
      <c r="Q7297">
        <f t="shared" si="227"/>
        <v>10.154838244270048</v>
      </c>
    </row>
    <row r="7298" spans="1:17">
      <c r="A7298">
        <v>2024</v>
      </c>
      <c r="B7298">
        <v>12677</v>
      </c>
      <c r="C7298">
        <v>3</v>
      </c>
      <c r="D7298">
        <v>20221205120800</v>
      </c>
      <c r="E7298">
        <v>1</v>
      </c>
      <c r="F7298">
        <v>3612.77</v>
      </c>
      <c r="G7298">
        <v>3</v>
      </c>
      <c r="H7298">
        <v>20221205120803</v>
      </c>
      <c r="I7298">
        <v>202212051208031</v>
      </c>
      <c r="J7298">
        <v>5062.3999999999996</v>
      </c>
      <c r="K7298">
        <v>30</v>
      </c>
      <c r="L7298">
        <v>2</v>
      </c>
      <c r="M7298">
        <v>49550.516078738394</v>
      </c>
      <c r="N7298">
        <v>12</v>
      </c>
      <c r="O7298">
        <v>66.36881951494469</v>
      </c>
      <c r="P7298" t="str">
        <f t="shared" si="226"/>
        <v>High School</v>
      </c>
      <c r="Q7298">
        <f t="shared" si="227"/>
        <v>10.810747955016476</v>
      </c>
    </row>
    <row r="7299" spans="1:17">
      <c r="A7299">
        <v>2024</v>
      </c>
      <c r="B7299">
        <v>12834</v>
      </c>
      <c r="C7299">
        <v>3</v>
      </c>
      <c r="D7299">
        <v>20230300675400</v>
      </c>
      <c r="E7299">
        <v>1</v>
      </c>
      <c r="F7299">
        <v>4874.29</v>
      </c>
      <c r="G7299">
        <v>1</v>
      </c>
      <c r="H7299">
        <v>20230300675401</v>
      </c>
      <c r="I7299">
        <v>202303006754011</v>
      </c>
      <c r="J7299">
        <v>4874.29</v>
      </c>
      <c r="K7299">
        <v>45</v>
      </c>
      <c r="L7299">
        <v>2</v>
      </c>
      <c r="M7299">
        <v>46068.099449436391</v>
      </c>
      <c r="N7299">
        <v>12</v>
      </c>
      <c r="O7299">
        <v>69.994166968483938</v>
      </c>
      <c r="P7299" t="str">
        <f t="shared" ref="P7299:P7362" si="228">IF(N7299&lt;=12,"High School",IF(N7299&lt;=16,"College","Grad School"))</f>
        <v>High School</v>
      </c>
      <c r="Q7299">
        <f t="shared" ref="Q7299:Q7362" si="229">LN(M7299)</f>
        <v>10.737876003539537</v>
      </c>
    </row>
    <row r="7300" spans="1:17">
      <c r="A7300">
        <v>2024</v>
      </c>
      <c r="B7300">
        <v>12893</v>
      </c>
      <c r="C7300">
        <v>3</v>
      </c>
      <c r="D7300">
        <v>20240100676100</v>
      </c>
      <c r="E7300">
        <v>1</v>
      </c>
      <c r="F7300">
        <v>4170.88</v>
      </c>
      <c r="G7300">
        <v>1</v>
      </c>
      <c r="H7300">
        <v>20240100676101</v>
      </c>
      <c r="I7300">
        <v>202401006761011</v>
      </c>
      <c r="J7300">
        <v>4170.88</v>
      </c>
      <c r="K7300">
        <v>60</v>
      </c>
      <c r="L7300">
        <v>2</v>
      </c>
      <c r="M7300">
        <v>56621.996947871201</v>
      </c>
      <c r="N7300">
        <v>12</v>
      </c>
      <c r="O7300">
        <v>70.428773376195707</v>
      </c>
      <c r="P7300" t="str">
        <f t="shared" si="228"/>
        <v>High School</v>
      </c>
      <c r="Q7300">
        <f t="shared" si="229"/>
        <v>10.944152827345802</v>
      </c>
    </row>
    <row r="7301" spans="1:17">
      <c r="A7301">
        <v>2024</v>
      </c>
      <c r="B7301">
        <v>12955</v>
      </c>
      <c r="C7301">
        <v>3</v>
      </c>
      <c r="D7301">
        <v>20240300688300</v>
      </c>
      <c r="E7301">
        <v>1</v>
      </c>
      <c r="F7301">
        <v>2734.48</v>
      </c>
      <c r="G7301">
        <v>2</v>
      </c>
      <c r="H7301">
        <v>20240300688302</v>
      </c>
      <c r="I7301">
        <v>202403006883021</v>
      </c>
      <c r="J7301">
        <v>2734.48</v>
      </c>
      <c r="K7301">
        <v>38</v>
      </c>
      <c r="L7301">
        <v>2</v>
      </c>
      <c r="M7301">
        <v>116621.38752870672</v>
      </c>
      <c r="N7301">
        <v>18</v>
      </c>
      <c r="O7301">
        <v>71.141280541018631</v>
      </c>
      <c r="P7301" t="str">
        <f t="shared" si="228"/>
        <v>Grad School</v>
      </c>
      <c r="Q7301">
        <f t="shared" si="229"/>
        <v>11.666687962567714</v>
      </c>
    </row>
    <row r="7302" spans="1:17">
      <c r="A7302">
        <v>2024</v>
      </c>
      <c r="B7302">
        <v>12978</v>
      </c>
      <c r="C7302">
        <v>3</v>
      </c>
      <c r="D7302">
        <v>20230200681700</v>
      </c>
      <c r="E7302">
        <v>1</v>
      </c>
      <c r="F7302">
        <v>3002.29</v>
      </c>
      <c r="G7302">
        <v>2</v>
      </c>
      <c r="H7302">
        <v>20230200681702</v>
      </c>
      <c r="I7302">
        <v>202302006817021</v>
      </c>
      <c r="J7302">
        <v>3002.29</v>
      </c>
      <c r="K7302">
        <v>45</v>
      </c>
      <c r="L7302">
        <v>2</v>
      </c>
      <c r="M7302">
        <v>116427.36238643512</v>
      </c>
      <c r="N7302">
        <v>18</v>
      </c>
      <c r="O7302">
        <v>69.238197460392996</v>
      </c>
      <c r="P7302" t="str">
        <f t="shared" si="228"/>
        <v>Grad School</v>
      </c>
      <c r="Q7302">
        <f t="shared" si="229"/>
        <v>11.665022858702782</v>
      </c>
    </row>
    <row r="7303" spans="1:17">
      <c r="A7303">
        <v>2024</v>
      </c>
      <c r="B7303">
        <v>13477</v>
      </c>
      <c r="C7303">
        <v>3</v>
      </c>
      <c r="D7303">
        <v>20230300678800</v>
      </c>
      <c r="E7303">
        <v>1</v>
      </c>
      <c r="F7303">
        <v>4069.15</v>
      </c>
      <c r="G7303">
        <v>1</v>
      </c>
      <c r="H7303">
        <v>20230300678801</v>
      </c>
      <c r="I7303">
        <v>202303006788011</v>
      </c>
      <c r="J7303">
        <v>4069.15</v>
      </c>
      <c r="K7303">
        <v>30</v>
      </c>
      <c r="L7303">
        <v>2</v>
      </c>
      <c r="M7303">
        <v>76787.803226845557</v>
      </c>
      <c r="N7303">
        <v>14</v>
      </c>
      <c r="O7303">
        <v>75.582510838091252</v>
      </c>
      <c r="P7303" t="str">
        <f t="shared" si="228"/>
        <v>College</v>
      </c>
      <c r="Q7303">
        <f t="shared" si="229"/>
        <v>11.248801094373331</v>
      </c>
    </row>
    <row r="7304" spans="1:17">
      <c r="A7304">
        <v>2024</v>
      </c>
      <c r="B7304">
        <v>13786</v>
      </c>
      <c r="C7304">
        <v>3</v>
      </c>
      <c r="D7304">
        <v>20230200684500</v>
      </c>
      <c r="E7304">
        <v>1</v>
      </c>
      <c r="F7304">
        <v>1832.16</v>
      </c>
      <c r="G7304">
        <v>3</v>
      </c>
      <c r="H7304">
        <v>20230200684504</v>
      </c>
      <c r="I7304">
        <v>202302006845042</v>
      </c>
      <c r="J7304">
        <v>2102.65</v>
      </c>
      <c r="K7304">
        <v>25</v>
      </c>
      <c r="L7304">
        <v>1</v>
      </c>
      <c r="M7304">
        <v>52120.157219445195</v>
      </c>
      <c r="N7304">
        <v>12</v>
      </c>
      <c r="O7304">
        <v>67.669601492923576</v>
      </c>
      <c r="P7304" t="str">
        <f t="shared" si="228"/>
        <v>High School</v>
      </c>
      <c r="Q7304">
        <f t="shared" si="229"/>
        <v>10.861307047723971</v>
      </c>
    </row>
    <row r="7305" spans="1:17">
      <c r="A7305">
        <v>2024</v>
      </c>
      <c r="B7305">
        <v>13850</v>
      </c>
      <c r="C7305">
        <v>3</v>
      </c>
      <c r="D7305">
        <v>20230100695100</v>
      </c>
      <c r="E7305">
        <v>1</v>
      </c>
      <c r="F7305">
        <v>4364.4799999999996</v>
      </c>
      <c r="G7305">
        <v>1</v>
      </c>
      <c r="H7305">
        <v>20230100695101</v>
      </c>
      <c r="I7305">
        <v>202301006951011</v>
      </c>
      <c r="J7305">
        <v>4364.4799999999996</v>
      </c>
      <c r="K7305">
        <v>59</v>
      </c>
      <c r="L7305">
        <v>1</v>
      </c>
      <c r="M7305">
        <v>96752.35497306021</v>
      </c>
      <c r="N7305">
        <v>16</v>
      </c>
      <c r="O7305">
        <v>67.201863142873705</v>
      </c>
      <c r="P7305" t="str">
        <f t="shared" si="228"/>
        <v>College</v>
      </c>
      <c r="Q7305">
        <f t="shared" si="229"/>
        <v>11.47990995140262</v>
      </c>
    </row>
    <row r="7306" spans="1:17">
      <c r="A7306">
        <v>2024</v>
      </c>
      <c r="B7306">
        <v>14379</v>
      </c>
      <c r="C7306">
        <v>3</v>
      </c>
      <c r="D7306">
        <v>20240200697900</v>
      </c>
      <c r="E7306">
        <v>1</v>
      </c>
      <c r="F7306">
        <v>4344.84</v>
      </c>
      <c r="G7306">
        <v>2</v>
      </c>
      <c r="H7306">
        <v>20240200697902</v>
      </c>
      <c r="I7306">
        <v>202402006979021</v>
      </c>
      <c r="J7306">
        <v>4344.84</v>
      </c>
      <c r="K7306">
        <v>61</v>
      </c>
      <c r="L7306">
        <v>2</v>
      </c>
      <c r="M7306">
        <v>80078.278966501792</v>
      </c>
      <c r="N7306">
        <v>14</v>
      </c>
      <c r="O7306">
        <v>68.589924462252995</v>
      </c>
      <c r="P7306" t="str">
        <f t="shared" si="228"/>
        <v>College</v>
      </c>
      <c r="Q7306">
        <f t="shared" si="229"/>
        <v>11.290759922330858</v>
      </c>
    </row>
    <row r="7307" spans="1:17">
      <c r="A7307">
        <v>2024</v>
      </c>
      <c r="B7307">
        <v>14390</v>
      </c>
      <c r="C7307">
        <v>3</v>
      </c>
      <c r="D7307">
        <v>20221205208800</v>
      </c>
      <c r="E7307">
        <v>1</v>
      </c>
      <c r="F7307">
        <v>4049.71</v>
      </c>
      <c r="G7307">
        <v>1</v>
      </c>
      <c r="H7307">
        <v>20221205208801</v>
      </c>
      <c r="I7307">
        <v>202212052088011</v>
      </c>
      <c r="J7307">
        <v>4049.71</v>
      </c>
      <c r="K7307">
        <v>63</v>
      </c>
      <c r="L7307">
        <v>1</v>
      </c>
      <c r="M7307">
        <v>43247.159082916121</v>
      </c>
      <c r="N7307">
        <v>12</v>
      </c>
      <c r="O7307">
        <v>66.814002663372662</v>
      </c>
      <c r="P7307" t="str">
        <f t="shared" si="228"/>
        <v>High School</v>
      </c>
      <c r="Q7307">
        <f t="shared" si="229"/>
        <v>10.674686824258472</v>
      </c>
    </row>
    <row r="7308" spans="1:17">
      <c r="A7308">
        <v>2024</v>
      </c>
      <c r="B7308">
        <v>14424</v>
      </c>
      <c r="C7308">
        <v>3</v>
      </c>
      <c r="D7308">
        <v>0</v>
      </c>
      <c r="E7308">
        <v>1</v>
      </c>
      <c r="F7308">
        <v>3476.01</v>
      </c>
      <c r="G7308">
        <v>1</v>
      </c>
      <c r="H7308">
        <v>0</v>
      </c>
      <c r="I7308">
        <v>0</v>
      </c>
      <c r="J7308">
        <v>3476.01</v>
      </c>
      <c r="K7308">
        <v>59</v>
      </c>
      <c r="L7308">
        <v>2</v>
      </c>
      <c r="M7308">
        <v>58084.536305242618</v>
      </c>
      <c r="N7308">
        <v>12</v>
      </c>
      <c r="O7308">
        <v>68.902837139442241</v>
      </c>
      <c r="P7308" t="str">
        <f t="shared" si="228"/>
        <v>High School</v>
      </c>
      <c r="Q7308">
        <f t="shared" si="229"/>
        <v>10.969654750877794</v>
      </c>
    </row>
    <row r="7309" spans="1:17">
      <c r="A7309">
        <v>2024</v>
      </c>
      <c r="B7309">
        <v>14450</v>
      </c>
      <c r="C7309">
        <v>3</v>
      </c>
      <c r="D7309">
        <v>20230300620000</v>
      </c>
      <c r="E7309">
        <v>1</v>
      </c>
      <c r="F7309">
        <v>3988.4</v>
      </c>
      <c r="G7309">
        <v>1</v>
      </c>
      <c r="H7309">
        <v>20230300620001</v>
      </c>
      <c r="I7309">
        <v>202303006200011</v>
      </c>
      <c r="J7309">
        <v>3988.4</v>
      </c>
      <c r="K7309">
        <v>54</v>
      </c>
      <c r="L7309">
        <v>1</v>
      </c>
      <c r="M7309">
        <v>44223.445577516446</v>
      </c>
      <c r="N7309">
        <v>12</v>
      </c>
      <c r="O7309">
        <v>68.637242308467549</v>
      </c>
      <c r="P7309" t="str">
        <f t="shared" si="228"/>
        <v>High School</v>
      </c>
      <c r="Q7309">
        <f t="shared" si="229"/>
        <v>10.697010370360905</v>
      </c>
    </row>
    <row r="7310" spans="1:17">
      <c r="A7310">
        <v>2024</v>
      </c>
      <c r="B7310">
        <v>14472</v>
      </c>
      <c r="C7310">
        <v>3</v>
      </c>
      <c r="D7310">
        <v>20240200628000</v>
      </c>
      <c r="E7310">
        <v>1</v>
      </c>
      <c r="F7310">
        <v>2057.08</v>
      </c>
      <c r="G7310">
        <v>6</v>
      </c>
      <c r="H7310">
        <v>20240200628002</v>
      </c>
      <c r="I7310">
        <v>202402006280021</v>
      </c>
      <c r="J7310">
        <v>2057.08</v>
      </c>
      <c r="K7310">
        <v>54</v>
      </c>
      <c r="L7310">
        <v>2</v>
      </c>
      <c r="M7310">
        <v>89357.163703437895</v>
      </c>
      <c r="N7310">
        <v>16</v>
      </c>
      <c r="O7310">
        <v>67.666248015606939</v>
      </c>
      <c r="P7310" t="str">
        <f t="shared" si="228"/>
        <v>College</v>
      </c>
      <c r="Q7310">
        <f t="shared" si="229"/>
        <v>11.400396693125634</v>
      </c>
    </row>
    <row r="7311" spans="1:17">
      <c r="A7311">
        <v>2024</v>
      </c>
      <c r="B7311">
        <v>14477</v>
      </c>
      <c r="C7311">
        <v>3</v>
      </c>
      <c r="D7311">
        <v>20240100621900</v>
      </c>
      <c r="E7311">
        <v>1</v>
      </c>
      <c r="F7311">
        <v>1998.37</v>
      </c>
      <c r="G7311">
        <v>1</v>
      </c>
      <c r="H7311">
        <v>20240100621901</v>
      </c>
      <c r="I7311">
        <v>202401006219011</v>
      </c>
      <c r="J7311">
        <v>1998.37</v>
      </c>
      <c r="K7311">
        <v>36</v>
      </c>
      <c r="L7311">
        <v>2</v>
      </c>
      <c r="M7311">
        <v>72698.508461930294</v>
      </c>
      <c r="N7311">
        <v>14</v>
      </c>
      <c r="O7311">
        <v>66.730887800747567</v>
      </c>
      <c r="P7311" t="str">
        <f t="shared" si="228"/>
        <v>College</v>
      </c>
      <c r="Q7311">
        <f t="shared" si="229"/>
        <v>11.194076146969062</v>
      </c>
    </row>
    <row r="7312" spans="1:17">
      <c r="A7312">
        <v>2024</v>
      </c>
      <c r="B7312">
        <v>14569</v>
      </c>
      <c r="C7312">
        <v>3</v>
      </c>
      <c r="D7312">
        <v>20230300622000</v>
      </c>
      <c r="E7312">
        <v>1</v>
      </c>
      <c r="F7312">
        <v>4925.6400000000003</v>
      </c>
      <c r="G7312">
        <v>2</v>
      </c>
      <c r="H7312">
        <v>20230300622002</v>
      </c>
      <c r="I7312">
        <v>202303006220021</v>
      </c>
      <c r="J7312">
        <v>4925.6400000000003</v>
      </c>
      <c r="K7312">
        <v>27</v>
      </c>
      <c r="L7312">
        <v>2</v>
      </c>
      <c r="M7312">
        <v>50639.391645613294</v>
      </c>
      <c r="N7312">
        <v>12</v>
      </c>
      <c r="O7312">
        <v>68.437803045685271</v>
      </c>
      <c r="P7312" t="str">
        <f t="shared" si="228"/>
        <v>High School</v>
      </c>
      <c r="Q7312">
        <f t="shared" si="229"/>
        <v>10.832485043428624</v>
      </c>
    </row>
    <row r="7313" spans="1:17">
      <c r="A7313">
        <v>2024</v>
      </c>
      <c r="B7313">
        <v>14811</v>
      </c>
      <c r="C7313">
        <v>3</v>
      </c>
      <c r="D7313">
        <v>0</v>
      </c>
      <c r="E7313">
        <v>1</v>
      </c>
      <c r="F7313">
        <v>3137.86</v>
      </c>
      <c r="G7313">
        <v>1</v>
      </c>
      <c r="H7313">
        <v>0</v>
      </c>
      <c r="I7313">
        <v>0</v>
      </c>
      <c r="J7313">
        <v>3137.86</v>
      </c>
      <c r="K7313">
        <v>28</v>
      </c>
      <c r="L7313">
        <v>2</v>
      </c>
      <c r="M7313">
        <v>55270.173361574831</v>
      </c>
      <c r="N7313">
        <v>12</v>
      </c>
      <c r="O7313">
        <v>68.424263627014241</v>
      </c>
      <c r="P7313" t="str">
        <f t="shared" si="228"/>
        <v>High School</v>
      </c>
      <c r="Q7313">
        <f t="shared" si="229"/>
        <v>10.919988681453018</v>
      </c>
    </row>
    <row r="7314" spans="1:17">
      <c r="A7314">
        <v>2024</v>
      </c>
      <c r="B7314">
        <v>14844</v>
      </c>
      <c r="C7314">
        <v>3</v>
      </c>
      <c r="D7314">
        <v>20231200627300</v>
      </c>
      <c r="E7314">
        <v>1</v>
      </c>
      <c r="F7314">
        <v>3459.76</v>
      </c>
      <c r="G7314">
        <v>3</v>
      </c>
      <c r="H7314">
        <v>20231200627303</v>
      </c>
      <c r="I7314">
        <v>202312006273031</v>
      </c>
      <c r="J7314">
        <v>4584.21</v>
      </c>
      <c r="K7314">
        <v>29</v>
      </c>
      <c r="L7314">
        <v>2</v>
      </c>
      <c r="M7314">
        <v>116575.03505240026</v>
      </c>
      <c r="N7314">
        <v>18</v>
      </c>
      <c r="O7314">
        <v>65.226352050095826</v>
      </c>
      <c r="P7314" t="str">
        <f t="shared" si="228"/>
        <v>Grad School</v>
      </c>
      <c r="Q7314">
        <f t="shared" si="229"/>
        <v>11.666290422361874</v>
      </c>
    </row>
    <row r="7315" spans="1:17">
      <c r="A7315">
        <v>2024</v>
      </c>
      <c r="B7315">
        <v>14859</v>
      </c>
      <c r="C7315">
        <v>3</v>
      </c>
      <c r="D7315">
        <v>0</v>
      </c>
      <c r="E7315">
        <v>1</v>
      </c>
      <c r="F7315">
        <v>2644.63</v>
      </c>
      <c r="G7315">
        <v>2</v>
      </c>
      <c r="H7315">
        <v>0</v>
      </c>
      <c r="I7315">
        <v>0</v>
      </c>
      <c r="J7315">
        <v>2644.63</v>
      </c>
      <c r="K7315">
        <v>51</v>
      </c>
      <c r="L7315">
        <v>1</v>
      </c>
      <c r="M7315">
        <v>32526.117755073803</v>
      </c>
      <c r="N7315">
        <v>10</v>
      </c>
      <c r="O7315">
        <v>71.291456495630612</v>
      </c>
      <c r="P7315" t="str">
        <f t="shared" si="228"/>
        <v>High School</v>
      </c>
      <c r="Q7315">
        <f t="shared" si="229"/>
        <v>10.38979866881861</v>
      </c>
    </row>
    <row r="7316" spans="1:17">
      <c r="A7316">
        <v>2024</v>
      </c>
      <c r="B7316">
        <v>15023</v>
      </c>
      <c r="C7316">
        <v>3</v>
      </c>
      <c r="D7316">
        <v>20240300633400</v>
      </c>
      <c r="E7316">
        <v>1</v>
      </c>
      <c r="F7316">
        <v>4788.4399999999996</v>
      </c>
      <c r="G7316">
        <v>2</v>
      </c>
      <c r="H7316">
        <v>20240300633402</v>
      </c>
      <c r="I7316">
        <v>202403006334021</v>
      </c>
      <c r="J7316">
        <v>4788.4399999999996</v>
      </c>
      <c r="K7316">
        <v>56</v>
      </c>
      <c r="L7316">
        <v>2</v>
      </c>
      <c r="M7316">
        <v>50035.169027126736</v>
      </c>
      <c r="N7316">
        <v>12</v>
      </c>
      <c r="O7316">
        <v>67.84034844546143</v>
      </c>
      <c r="P7316" t="str">
        <f t="shared" si="228"/>
        <v>High School</v>
      </c>
      <c r="Q7316">
        <f t="shared" si="229"/>
        <v>10.82048141769666</v>
      </c>
    </row>
    <row r="7317" spans="1:17">
      <c r="A7317">
        <v>2024</v>
      </c>
      <c r="B7317">
        <v>15150</v>
      </c>
      <c r="C7317">
        <v>3</v>
      </c>
      <c r="D7317">
        <v>20230200626300</v>
      </c>
      <c r="E7317">
        <v>1</v>
      </c>
      <c r="F7317">
        <v>4600.46</v>
      </c>
      <c r="G7317">
        <v>3</v>
      </c>
      <c r="H7317">
        <v>20230200626303</v>
      </c>
      <c r="I7317">
        <v>202302006263031</v>
      </c>
      <c r="J7317">
        <v>4807.08</v>
      </c>
      <c r="K7317">
        <v>26</v>
      </c>
      <c r="L7317">
        <v>1</v>
      </c>
      <c r="M7317">
        <v>73684.525281591661</v>
      </c>
      <c r="N7317">
        <v>14</v>
      </c>
      <c r="O7317">
        <v>70.979947016240885</v>
      </c>
      <c r="P7317" t="str">
        <f t="shared" si="228"/>
        <v>College</v>
      </c>
      <c r="Q7317">
        <f t="shared" si="229"/>
        <v>11.207548087088666</v>
      </c>
    </row>
    <row r="7318" spans="1:17">
      <c r="A7318">
        <v>2024</v>
      </c>
      <c r="B7318">
        <v>16396</v>
      </c>
      <c r="C7318">
        <v>3</v>
      </c>
      <c r="D7318">
        <v>20240200642700</v>
      </c>
      <c r="E7318">
        <v>1</v>
      </c>
      <c r="F7318">
        <v>4504.43</v>
      </c>
      <c r="G7318">
        <v>2</v>
      </c>
      <c r="H7318">
        <v>20240200642702</v>
      </c>
      <c r="I7318">
        <v>202402006427021</v>
      </c>
      <c r="J7318">
        <v>4504.43</v>
      </c>
      <c r="K7318">
        <v>62</v>
      </c>
      <c r="L7318">
        <v>2</v>
      </c>
      <c r="M7318">
        <v>48491.91554065192</v>
      </c>
      <c r="N7318">
        <v>12</v>
      </c>
      <c r="O7318">
        <v>69.723328269321826</v>
      </c>
      <c r="P7318" t="str">
        <f t="shared" si="228"/>
        <v>High School</v>
      </c>
      <c r="Q7318">
        <f t="shared" si="229"/>
        <v>10.789152373147806</v>
      </c>
    </row>
    <row r="7319" spans="1:17">
      <c r="A7319">
        <v>2024</v>
      </c>
      <c r="B7319">
        <v>16770</v>
      </c>
      <c r="C7319">
        <v>3</v>
      </c>
      <c r="D7319">
        <v>0</v>
      </c>
      <c r="E7319">
        <v>1</v>
      </c>
      <c r="F7319">
        <v>2537.2199999999998</v>
      </c>
      <c r="G7319">
        <v>1</v>
      </c>
      <c r="H7319">
        <v>0</v>
      </c>
      <c r="I7319">
        <v>0</v>
      </c>
      <c r="J7319">
        <v>2537.2199999999998</v>
      </c>
      <c r="K7319">
        <v>56</v>
      </c>
      <c r="L7319">
        <v>1</v>
      </c>
      <c r="M7319">
        <v>30408.674865922749</v>
      </c>
      <c r="N7319">
        <v>10</v>
      </c>
      <c r="O7319">
        <v>71.49375506709616</v>
      </c>
      <c r="P7319" t="str">
        <f t="shared" si="228"/>
        <v>High School</v>
      </c>
      <c r="Q7319">
        <f t="shared" si="229"/>
        <v>10.322483204119294</v>
      </c>
    </row>
    <row r="7320" spans="1:17">
      <c r="A7320">
        <v>2024</v>
      </c>
      <c r="B7320">
        <v>16778</v>
      </c>
      <c r="C7320">
        <v>3</v>
      </c>
      <c r="D7320">
        <v>20240300297300</v>
      </c>
      <c r="E7320">
        <v>1</v>
      </c>
      <c r="F7320">
        <v>2624.14</v>
      </c>
      <c r="G7320">
        <v>1</v>
      </c>
      <c r="H7320">
        <v>20240300297301</v>
      </c>
      <c r="I7320">
        <v>202403002973011</v>
      </c>
      <c r="J7320">
        <v>2624.14</v>
      </c>
      <c r="K7320">
        <v>37</v>
      </c>
      <c r="L7320">
        <v>2</v>
      </c>
      <c r="M7320">
        <v>95793.480492400748</v>
      </c>
      <c r="N7320">
        <v>16</v>
      </c>
      <c r="O7320">
        <v>69.648935458378233</v>
      </c>
      <c r="P7320" t="str">
        <f t="shared" si="228"/>
        <v>College</v>
      </c>
      <c r="Q7320">
        <f t="shared" si="229"/>
        <v>11.469949908327989</v>
      </c>
    </row>
    <row r="7321" spans="1:17">
      <c r="A7321">
        <v>2024</v>
      </c>
      <c r="B7321">
        <v>16779</v>
      </c>
      <c r="C7321">
        <v>3</v>
      </c>
      <c r="D7321">
        <v>20240300297400</v>
      </c>
      <c r="E7321">
        <v>1</v>
      </c>
      <c r="F7321">
        <v>4726.63</v>
      </c>
      <c r="G7321">
        <v>2</v>
      </c>
      <c r="H7321">
        <v>20240300297402</v>
      </c>
      <c r="I7321">
        <v>202403002974021</v>
      </c>
      <c r="J7321">
        <v>4726.63</v>
      </c>
      <c r="K7321">
        <v>47</v>
      </c>
      <c r="L7321">
        <v>2</v>
      </c>
      <c r="M7321">
        <v>52546.494116144073</v>
      </c>
      <c r="N7321">
        <v>12</v>
      </c>
      <c r="O7321">
        <v>72.767100985831121</v>
      </c>
      <c r="P7321" t="str">
        <f t="shared" si="228"/>
        <v>High School</v>
      </c>
      <c r="Q7321">
        <f t="shared" si="229"/>
        <v>10.869453658877713</v>
      </c>
    </row>
    <row r="7322" spans="1:17">
      <c r="A7322">
        <v>2024</v>
      </c>
      <c r="B7322">
        <v>17283</v>
      </c>
      <c r="C7322">
        <v>3</v>
      </c>
      <c r="D7322">
        <v>0</v>
      </c>
      <c r="E7322">
        <v>1</v>
      </c>
      <c r="F7322">
        <v>2014.67</v>
      </c>
      <c r="G7322">
        <v>1</v>
      </c>
      <c r="H7322">
        <v>0</v>
      </c>
      <c r="I7322">
        <v>0</v>
      </c>
      <c r="J7322">
        <v>2014.67</v>
      </c>
      <c r="K7322">
        <v>31</v>
      </c>
      <c r="L7322">
        <v>1</v>
      </c>
      <c r="M7322">
        <v>51220.190692758966</v>
      </c>
      <c r="N7322">
        <v>12</v>
      </c>
      <c r="O7322">
        <v>72.973014463533147</v>
      </c>
      <c r="P7322" t="str">
        <f t="shared" si="228"/>
        <v>High School</v>
      </c>
      <c r="Q7322">
        <f t="shared" si="229"/>
        <v>10.843889082760231</v>
      </c>
    </row>
    <row r="7323" spans="1:17">
      <c r="A7323">
        <v>2024</v>
      </c>
      <c r="B7323">
        <v>17363</v>
      </c>
      <c r="C7323">
        <v>3</v>
      </c>
      <c r="D7323">
        <v>20230100300600</v>
      </c>
      <c r="E7323">
        <v>1</v>
      </c>
      <c r="F7323">
        <v>2444.37</v>
      </c>
      <c r="G7323">
        <v>2</v>
      </c>
      <c r="H7323">
        <v>20230100300602</v>
      </c>
      <c r="I7323">
        <v>202301003006021</v>
      </c>
      <c r="J7323">
        <v>2444.37</v>
      </c>
      <c r="K7323">
        <v>30</v>
      </c>
      <c r="L7323">
        <v>2</v>
      </c>
      <c r="M7323">
        <v>96230.380402278985</v>
      </c>
      <c r="N7323">
        <v>16</v>
      </c>
      <c r="O7323">
        <v>68.930844292150923</v>
      </c>
      <c r="P7323" t="str">
        <f t="shared" si="228"/>
        <v>College</v>
      </c>
      <c r="Q7323">
        <f t="shared" si="229"/>
        <v>11.474500391395516</v>
      </c>
    </row>
    <row r="7324" spans="1:17">
      <c r="A7324">
        <v>2024</v>
      </c>
      <c r="B7324">
        <v>17645</v>
      </c>
      <c r="C7324">
        <v>3</v>
      </c>
      <c r="D7324">
        <v>0</v>
      </c>
      <c r="E7324">
        <v>1</v>
      </c>
      <c r="F7324">
        <v>3283.22</v>
      </c>
      <c r="G7324">
        <v>2</v>
      </c>
      <c r="H7324">
        <v>0</v>
      </c>
      <c r="I7324">
        <v>0</v>
      </c>
      <c r="J7324">
        <v>2062.12</v>
      </c>
      <c r="K7324">
        <v>62</v>
      </c>
      <c r="L7324">
        <v>2</v>
      </c>
      <c r="M7324">
        <v>66240.059446708343</v>
      </c>
      <c r="N7324">
        <v>14</v>
      </c>
      <c r="O7324">
        <v>70.261613396052638</v>
      </c>
      <c r="P7324" t="str">
        <f t="shared" si="228"/>
        <v>College</v>
      </c>
      <c r="Q7324">
        <f t="shared" si="229"/>
        <v>11.101040686503007</v>
      </c>
    </row>
    <row r="7325" spans="1:17">
      <c r="A7325">
        <v>2024</v>
      </c>
      <c r="B7325">
        <v>17997</v>
      </c>
      <c r="C7325">
        <v>3</v>
      </c>
      <c r="D7325">
        <v>0</v>
      </c>
      <c r="E7325">
        <v>1</v>
      </c>
      <c r="F7325">
        <v>2636.92</v>
      </c>
      <c r="G7325">
        <v>1</v>
      </c>
      <c r="H7325">
        <v>0</v>
      </c>
      <c r="I7325">
        <v>0</v>
      </c>
      <c r="J7325">
        <v>2636.92</v>
      </c>
      <c r="K7325">
        <v>46</v>
      </c>
      <c r="L7325">
        <v>2</v>
      </c>
      <c r="M7325">
        <v>47486.067275935158</v>
      </c>
      <c r="N7325">
        <v>12</v>
      </c>
      <c r="O7325">
        <v>73.139170801239104</v>
      </c>
      <c r="P7325" t="str">
        <f t="shared" si="228"/>
        <v>High School</v>
      </c>
      <c r="Q7325">
        <f t="shared" si="229"/>
        <v>10.76819162648923</v>
      </c>
    </row>
    <row r="7326" spans="1:17">
      <c r="A7326">
        <v>2024</v>
      </c>
      <c r="B7326">
        <v>18101</v>
      </c>
      <c r="C7326">
        <v>3</v>
      </c>
      <c r="D7326">
        <v>0</v>
      </c>
      <c r="E7326">
        <v>1</v>
      </c>
      <c r="F7326">
        <v>2931.33</v>
      </c>
      <c r="G7326">
        <v>1</v>
      </c>
      <c r="H7326">
        <v>0</v>
      </c>
      <c r="I7326">
        <v>0</v>
      </c>
      <c r="J7326">
        <v>2931.33</v>
      </c>
      <c r="K7326">
        <v>29</v>
      </c>
      <c r="L7326">
        <v>2</v>
      </c>
      <c r="M7326">
        <v>45889.194069414792</v>
      </c>
      <c r="N7326">
        <v>12</v>
      </c>
      <c r="O7326">
        <v>71.454216124638791</v>
      </c>
      <c r="P7326" t="str">
        <f t="shared" si="228"/>
        <v>High School</v>
      </c>
      <c r="Q7326">
        <f t="shared" si="229"/>
        <v>10.733984945007919</v>
      </c>
    </row>
    <row r="7327" spans="1:17">
      <c r="A7327">
        <v>2024</v>
      </c>
      <c r="B7327">
        <v>18166</v>
      </c>
      <c r="C7327">
        <v>3</v>
      </c>
      <c r="D7327">
        <v>0</v>
      </c>
      <c r="E7327">
        <v>1</v>
      </c>
      <c r="F7327">
        <v>2688.96</v>
      </c>
      <c r="G7327">
        <v>1</v>
      </c>
      <c r="H7327">
        <v>0</v>
      </c>
      <c r="I7327">
        <v>0</v>
      </c>
      <c r="J7327">
        <v>2688.96</v>
      </c>
      <c r="K7327">
        <v>61</v>
      </c>
      <c r="L7327">
        <v>2</v>
      </c>
      <c r="M7327">
        <v>56862.331179478198</v>
      </c>
      <c r="N7327">
        <v>12</v>
      </c>
      <c r="O7327">
        <v>71.859940647374714</v>
      </c>
      <c r="P7327" t="str">
        <f t="shared" si="228"/>
        <v>High School</v>
      </c>
      <c r="Q7327">
        <f t="shared" si="229"/>
        <v>10.94838838294843</v>
      </c>
    </row>
    <row r="7328" spans="1:17">
      <c r="A7328">
        <v>2024</v>
      </c>
      <c r="B7328">
        <v>18195</v>
      </c>
      <c r="C7328">
        <v>3</v>
      </c>
      <c r="D7328">
        <v>20230300269500</v>
      </c>
      <c r="E7328">
        <v>1</v>
      </c>
      <c r="F7328">
        <v>4600.28</v>
      </c>
      <c r="G7328">
        <v>2</v>
      </c>
      <c r="H7328">
        <v>20230300269502</v>
      </c>
      <c r="I7328">
        <v>202303002695021</v>
      </c>
      <c r="J7328">
        <v>4600.28</v>
      </c>
      <c r="K7328">
        <v>58</v>
      </c>
      <c r="L7328">
        <v>1</v>
      </c>
      <c r="M7328">
        <v>92663.703775486923</v>
      </c>
      <c r="N7328">
        <v>16</v>
      </c>
      <c r="O7328">
        <v>69.618724801606618</v>
      </c>
      <c r="P7328" t="str">
        <f t="shared" si="228"/>
        <v>College</v>
      </c>
      <c r="Q7328">
        <f t="shared" si="229"/>
        <v>11.436732129847671</v>
      </c>
    </row>
    <row r="7329" spans="1:17">
      <c r="A7329">
        <v>2024</v>
      </c>
      <c r="B7329">
        <v>19102</v>
      </c>
      <c r="C7329">
        <v>3</v>
      </c>
      <c r="D7329">
        <v>0</v>
      </c>
      <c r="E7329">
        <v>1</v>
      </c>
      <c r="F7329">
        <v>2908.84</v>
      </c>
      <c r="G7329">
        <v>2</v>
      </c>
      <c r="H7329">
        <v>0</v>
      </c>
      <c r="I7329">
        <v>0</v>
      </c>
      <c r="J7329">
        <v>2908.84</v>
      </c>
      <c r="K7329">
        <v>45</v>
      </c>
      <c r="L7329">
        <v>2</v>
      </c>
      <c r="M7329">
        <v>48663.600550626936</v>
      </c>
      <c r="N7329">
        <v>12</v>
      </c>
      <c r="O7329">
        <v>70.181243940211658</v>
      </c>
      <c r="P7329" t="str">
        <f t="shared" si="228"/>
        <v>High School</v>
      </c>
      <c r="Q7329">
        <f t="shared" si="229"/>
        <v>10.792686607653252</v>
      </c>
    </row>
    <row r="7330" spans="1:17">
      <c r="A7330">
        <v>2024</v>
      </c>
      <c r="B7330">
        <v>19312</v>
      </c>
      <c r="C7330">
        <v>3</v>
      </c>
      <c r="D7330">
        <v>20230100285800</v>
      </c>
      <c r="E7330">
        <v>1</v>
      </c>
      <c r="F7330">
        <v>2787.93</v>
      </c>
      <c r="G7330">
        <v>2</v>
      </c>
      <c r="H7330">
        <v>20230100285803</v>
      </c>
      <c r="I7330">
        <v>202301002858031</v>
      </c>
      <c r="J7330">
        <v>6463.71</v>
      </c>
      <c r="K7330">
        <v>42</v>
      </c>
      <c r="L7330">
        <v>1</v>
      </c>
      <c r="M7330">
        <v>75635.375789675367</v>
      </c>
      <c r="N7330">
        <v>14</v>
      </c>
      <c r="O7330">
        <v>70.682730694445652</v>
      </c>
      <c r="P7330" t="str">
        <f t="shared" si="228"/>
        <v>College</v>
      </c>
      <c r="Q7330">
        <f t="shared" si="229"/>
        <v>11.233679386446644</v>
      </c>
    </row>
    <row r="7331" spans="1:17">
      <c r="A7331">
        <v>2024</v>
      </c>
      <c r="B7331">
        <v>19536</v>
      </c>
      <c r="C7331">
        <v>3</v>
      </c>
      <c r="D7331">
        <v>0</v>
      </c>
      <c r="E7331">
        <v>1</v>
      </c>
      <c r="F7331">
        <v>2082.75</v>
      </c>
      <c r="G7331">
        <v>6</v>
      </c>
      <c r="H7331">
        <v>0</v>
      </c>
      <c r="I7331">
        <v>0</v>
      </c>
      <c r="J7331">
        <v>2028.74</v>
      </c>
      <c r="K7331">
        <v>40</v>
      </c>
      <c r="L7331">
        <v>1</v>
      </c>
      <c r="M7331">
        <v>29582.82164659561</v>
      </c>
      <c r="N7331">
        <v>10</v>
      </c>
      <c r="O7331">
        <v>66.929958507840681</v>
      </c>
      <c r="P7331" t="str">
        <f t="shared" si="228"/>
        <v>High School</v>
      </c>
      <c r="Q7331">
        <f t="shared" si="229"/>
        <v>10.294949122066861</v>
      </c>
    </row>
    <row r="7332" spans="1:17">
      <c r="A7332">
        <v>2024</v>
      </c>
      <c r="B7332">
        <v>19805</v>
      </c>
      <c r="C7332">
        <v>3</v>
      </c>
      <c r="D7332">
        <v>20230300284300</v>
      </c>
      <c r="E7332">
        <v>1</v>
      </c>
      <c r="F7332">
        <v>5566.19</v>
      </c>
      <c r="G7332">
        <v>1</v>
      </c>
      <c r="H7332">
        <v>20230300284301</v>
      </c>
      <c r="I7332">
        <v>202303002843011</v>
      </c>
      <c r="J7332">
        <v>5566.19</v>
      </c>
      <c r="K7332">
        <v>35</v>
      </c>
      <c r="L7332">
        <v>1</v>
      </c>
      <c r="M7332">
        <v>94140.981252846148</v>
      </c>
      <c r="N7332">
        <v>16</v>
      </c>
      <c r="O7332">
        <v>66.757490888505501</v>
      </c>
      <c r="P7332" t="str">
        <f t="shared" si="228"/>
        <v>College</v>
      </c>
      <c r="Q7332">
        <f t="shared" si="229"/>
        <v>11.452548738236759</v>
      </c>
    </row>
    <row r="7333" spans="1:17">
      <c r="A7333">
        <v>2024</v>
      </c>
      <c r="B7333">
        <v>19867</v>
      </c>
      <c r="C7333">
        <v>3</v>
      </c>
      <c r="D7333">
        <v>0</v>
      </c>
      <c r="E7333">
        <v>1</v>
      </c>
      <c r="F7333">
        <v>3290.45</v>
      </c>
      <c r="G7333">
        <v>2</v>
      </c>
      <c r="H7333">
        <v>0</v>
      </c>
      <c r="I7333">
        <v>0</v>
      </c>
      <c r="J7333">
        <v>7959.74</v>
      </c>
      <c r="K7333">
        <v>26</v>
      </c>
      <c r="L7333">
        <v>1</v>
      </c>
      <c r="M7333">
        <v>55988.304794618321</v>
      </c>
      <c r="N7333">
        <v>12</v>
      </c>
      <c r="O7333">
        <v>71.608325277446596</v>
      </c>
      <c r="P7333" t="str">
        <f t="shared" si="228"/>
        <v>High School</v>
      </c>
      <c r="Q7333">
        <f t="shared" si="229"/>
        <v>10.932898104953315</v>
      </c>
    </row>
    <row r="7334" spans="1:17">
      <c r="A7334">
        <v>2024</v>
      </c>
      <c r="B7334">
        <v>20218</v>
      </c>
      <c r="C7334">
        <v>3</v>
      </c>
      <c r="D7334">
        <v>0</v>
      </c>
      <c r="E7334">
        <v>1</v>
      </c>
      <c r="F7334">
        <v>1995.89</v>
      </c>
      <c r="G7334">
        <v>2</v>
      </c>
      <c r="H7334">
        <v>0</v>
      </c>
      <c r="I7334">
        <v>0</v>
      </c>
      <c r="J7334">
        <v>1995.89</v>
      </c>
      <c r="K7334">
        <v>41</v>
      </c>
      <c r="L7334">
        <v>2</v>
      </c>
      <c r="M7334">
        <v>68401.795742431612</v>
      </c>
      <c r="N7334">
        <v>14</v>
      </c>
      <c r="O7334">
        <v>72.539060777591118</v>
      </c>
      <c r="P7334" t="str">
        <f t="shared" si="228"/>
        <v>College</v>
      </c>
      <c r="Q7334">
        <f t="shared" si="229"/>
        <v>11.133154356810346</v>
      </c>
    </row>
    <row r="7335" spans="1:17">
      <c r="A7335">
        <v>2024</v>
      </c>
      <c r="B7335">
        <v>21024</v>
      </c>
      <c r="C7335">
        <v>3</v>
      </c>
      <c r="D7335">
        <v>20230502189700</v>
      </c>
      <c r="E7335">
        <v>1</v>
      </c>
      <c r="F7335">
        <v>4463.21</v>
      </c>
      <c r="G7335">
        <v>1</v>
      </c>
      <c r="H7335">
        <v>20230502189701</v>
      </c>
      <c r="I7335">
        <v>202305021897011</v>
      </c>
      <c r="J7335">
        <v>4463.21</v>
      </c>
      <c r="K7335">
        <v>62</v>
      </c>
      <c r="L7335">
        <v>2</v>
      </c>
      <c r="M7335">
        <v>60441.103117581864</v>
      </c>
      <c r="N7335">
        <v>12</v>
      </c>
      <c r="O7335">
        <v>69.397055150490033</v>
      </c>
      <c r="P7335" t="str">
        <f t="shared" si="228"/>
        <v>High School</v>
      </c>
      <c r="Q7335">
        <f t="shared" si="229"/>
        <v>11.009424667669192</v>
      </c>
    </row>
    <row r="7336" spans="1:17">
      <c r="A7336">
        <v>2024</v>
      </c>
      <c r="B7336">
        <v>21039</v>
      </c>
      <c r="C7336">
        <v>3</v>
      </c>
      <c r="D7336">
        <v>20240300413500</v>
      </c>
      <c r="E7336">
        <v>1</v>
      </c>
      <c r="F7336">
        <v>2336.85</v>
      </c>
      <c r="G7336">
        <v>2</v>
      </c>
      <c r="H7336">
        <v>20240300413502</v>
      </c>
      <c r="I7336">
        <v>202403004135021</v>
      </c>
      <c r="J7336">
        <v>2336.85</v>
      </c>
      <c r="K7336">
        <v>47</v>
      </c>
      <c r="L7336">
        <v>1</v>
      </c>
      <c r="M7336">
        <v>53257.621903189312</v>
      </c>
      <c r="N7336">
        <v>12</v>
      </c>
      <c r="O7336">
        <v>71.913910622358159</v>
      </c>
      <c r="P7336" t="str">
        <f t="shared" si="228"/>
        <v>High School</v>
      </c>
      <c r="Q7336">
        <f t="shared" si="229"/>
        <v>10.882896207661124</v>
      </c>
    </row>
    <row r="7337" spans="1:17">
      <c r="A7337">
        <v>2024</v>
      </c>
      <c r="B7337">
        <v>21383</v>
      </c>
      <c r="C7337">
        <v>3</v>
      </c>
      <c r="D7337">
        <v>20231200403000</v>
      </c>
      <c r="E7337">
        <v>1</v>
      </c>
      <c r="F7337">
        <v>1778.5</v>
      </c>
      <c r="G7337">
        <v>3</v>
      </c>
      <c r="H7337">
        <v>20231200403002</v>
      </c>
      <c r="I7337">
        <v>202312004030021</v>
      </c>
      <c r="J7337">
        <v>1865.45</v>
      </c>
      <c r="K7337">
        <v>46</v>
      </c>
      <c r="L7337">
        <v>1</v>
      </c>
      <c r="M7337">
        <v>30394.534710776716</v>
      </c>
      <c r="N7337">
        <v>10</v>
      </c>
      <c r="O7337">
        <v>70.575427780336099</v>
      </c>
      <c r="P7337" t="str">
        <f t="shared" si="228"/>
        <v>High School</v>
      </c>
      <c r="Q7337">
        <f t="shared" si="229"/>
        <v>10.32201809198132</v>
      </c>
    </row>
    <row r="7338" spans="1:17">
      <c r="A7338">
        <v>2024</v>
      </c>
      <c r="B7338">
        <v>21602</v>
      </c>
      <c r="C7338">
        <v>3</v>
      </c>
      <c r="D7338">
        <v>20230100414300</v>
      </c>
      <c r="E7338">
        <v>1</v>
      </c>
      <c r="F7338">
        <v>4278.8100000000004</v>
      </c>
      <c r="G7338">
        <v>1</v>
      </c>
      <c r="H7338">
        <v>20230100414301</v>
      </c>
      <c r="I7338">
        <v>202301004143011</v>
      </c>
      <c r="J7338">
        <v>4278.8100000000004</v>
      </c>
      <c r="K7338">
        <v>59</v>
      </c>
      <c r="L7338">
        <v>1</v>
      </c>
      <c r="M7338">
        <v>79342.170755731786</v>
      </c>
      <c r="N7338">
        <v>14</v>
      </c>
      <c r="O7338">
        <v>71.645542866615244</v>
      </c>
      <c r="P7338" t="str">
        <f t="shared" si="228"/>
        <v>College</v>
      </c>
      <c r="Q7338">
        <f t="shared" si="229"/>
        <v>11.281525053862072</v>
      </c>
    </row>
    <row r="7339" spans="1:17">
      <c r="A7339">
        <v>2024</v>
      </c>
      <c r="B7339">
        <v>21693</v>
      </c>
      <c r="C7339">
        <v>3</v>
      </c>
      <c r="D7339">
        <v>0</v>
      </c>
      <c r="E7339">
        <v>1</v>
      </c>
      <c r="F7339">
        <v>2199.83</v>
      </c>
      <c r="G7339">
        <v>1</v>
      </c>
      <c r="H7339">
        <v>0</v>
      </c>
      <c r="I7339">
        <v>0</v>
      </c>
      <c r="J7339">
        <v>2199.83</v>
      </c>
      <c r="K7339">
        <v>47</v>
      </c>
      <c r="L7339">
        <v>2</v>
      </c>
      <c r="M7339">
        <v>70776.298265071557</v>
      </c>
      <c r="N7339">
        <v>14</v>
      </c>
      <c r="O7339">
        <v>71.842927026622391</v>
      </c>
      <c r="P7339" t="str">
        <f t="shared" si="228"/>
        <v>College</v>
      </c>
      <c r="Q7339">
        <f t="shared" si="229"/>
        <v>11.167279453366385</v>
      </c>
    </row>
    <row r="7340" spans="1:17">
      <c r="A7340">
        <v>2024</v>
      </c>
      <c r="B7340">
        <v>21957</v>
      </c>
      <c r="C7340">
        <v>3</v>
      </c>
      <c r="D7340">
        <v>20240300421500</v>
      </c>
      <c r="E7340">
        <v>1</v>
      </c>
      <c r="F7340">
        <v>5189.5200000000004</v>
      </c>
      <c r="G7340">
        <v>1</v>
      </c>
      <c r="H7340">
        <v>20240300421501</v>
      </c>
      <c r="I7340">
        <v>202403004215011</v>
      </c>
      <c r="J7340">
        <v>5189.5200000000004</v>
      </c>
      <c r="K7340">
        <v>29</v>
      </c>
      <c r="L7340">
        <v>1</v>
      </c>
      <c r="M7340">
        <v>53725.78402741281</v>
      </c>
      <c r="N7340">
        <v>12</v>
      </c>
      <c r="O7340">
        <v>71.766428447534622</v>
      </c>
      <c r="P7340" t="str">
        <f t="shared" si="228"/>
        <v>High School</v>
      </c>
      <c r="Q7340">
        <f t="shared" si="229"/>
        <v>10.891648314748348</v>
      </c>
    </row>
    <row r="7341" spans="1:17">
      <c r="A7341">
        <v>2024</v>
      </c>
      <c r="B7341">
        <v>21997</v>
      </c>
      <c r="C7341">
        <v>3</v>
      </c>
      <c r="D7341">
        <v>20230200412700</v>
      </c>
      <c r="E7341">
        <v>1</v>
      </c>
      <c r="F7341">
        <v>3893.36</v>
      </c>
      <c r="G7341">
        <v>2</v>
      </c>
      <c r="H7341">
        <v>20230200412702</v>
      </c>
      <c r="I7341">
        <v>202302004127021</v>
      </c>
      <c r="J7341">
        <v>4513.4799999999996</v>
      </c>
      <c r="K7341">
        <v>32</v>
      </c>
      <c r="L7341">
        <v>1</v>
      </c>
      <c r="M7341">
        <v>113866.73363271098</v>
      </c>
      <c r="N7341">
        <v>18</v>
      </c>
      <c r="O7341">
        <v>69.403100984545659</v>
      </c>
      <c r="P7341" t="str">
        <f t="shared" si="228"/>
        <v>Grad School</v>
      </c>
      <c r="Q7341">
        <f t="shared" si="229"/>
        <v>11.642784040337558</v>
      </c>
    </row>
    <row r="7342" spans="1:17">
      <c r="A7342">
        <v>2024</v>
      </c>
      <c r="B7342">
        <v>22517</v>
      </c>
      <c r="C7342">
        <v>3</v>
      </c>
      <c r="D7342">
        <v>0</v>
      </c>
      <c r="E7342">
        <v>1</v>
      </c>
      <c r="F7342">
        <v>2063.19</v>
      </c>
      <c r="G7342">
        <v>2</v>
      </c>
      <c r="H7342">
        <v>0</v>
      </c>
      <c r="I7342">
        <v>0</v>
      </c>
      <c r="J7342">
        <v>2063.19</v>
      </c>
      <c r="K7342">
        <v>38</v>
      </c>
      <c r="L7342">
        <v>2</v>
      </c>
      <c r="M7342">
        <v>72142.795606260945</v>
      </c>
      <c r="N7342">
        <v>14</v>
      </c>
      <c r="O7342">
        <v>72.087659231633637</v>
      </c>
      <c r="P7342" t="str">
        <f t="shared" si="228"/>
        <v>College</v>
      </c>
      <c r="Q7342">
        <f t="shared" si="229"/>
        <v>11.186402706219297</v>
      </c>
    </row>
    <row r="7343" spans="1:17">
      <c r="A7343">
        <v>2024</v>
      </c>
      <c r="B7343">
        <v>22520</v>
      </c>
      <c r="C7343">
        <v>3</v>
      </c>
      <c r="D7343">
        <v>0</v>
      </c>
      <c r="E7343">
        <v>1</v>
      </c>
      <c r="F7343">
        <v>2538.69</v>
      </c>
      <c r="G7343">
        <v>2</v>
      </c>
      <c r="H7343">
        <v>0</v>
      </c>
      <c r="I7343">
        <v>0</v>
      </c>
      <c r="J7343">
        <v>2538.69</v>
      </c>
      <c r="K7343">
        <v>32</v>
      </c>
      <c r="L7343">
        <v>2</v>
      </c>
      <c r="M7343">
        <v>98279.592087152443</v>
      </c>
      <c r="N7343">
        <v>16</v>
      </c>
      <c r="O7343">
        <v>67.517348909681786</v>
      </c>
      <c r="P7343" t="str">
        <f t="shared" si="228"/>
        <v>College</v>
      </c>
      <c r="Q7343">
        <f t="shared" si="229"/>
        <v>11.495571676109128</v>
      </c>
    </row>
    <row r="7344" spans="1:17">
      <c r="A7344">
        <v>2024</v>
      </c>
      <c r="B7344">
        <v>22797</v>
      </c>
      <c r="C7344">
        <v>3</v>
      </c>
      <c r="D7344">
        <v>0</v>
      </c>
      <c r="E7344">
        <v>1</v>
      </c>
      <c r="F7344">
        <v>2144.61</v>
      </c>
      <c r="G7344">
        <v>1</v>
      </c>
      <c r="H7344">
        <v>0</v>
      </c>
      <c r="I7344">
        <v>0</v>
      </c>
      <c r="J7344">
        <v>2144.61</v>
      </c>
      <c r="K7344">
        <v>25</v>
      </c>
      <c r="L7344">
        <v>2</v>
      </c>
      <c r="M7344">
        <v>120682.85855631538</v>
      </c>
      <c r="N7344">
        <v>18</v>
      </c>
      <c r="O7344">
        <v>68.560616519055486</v>
      </c>
      <c r="P7344" t="str">
        <f t="shared" si="228"/>
        <v>Grad School</v>
      </c>
      <c r="Q7344">
        <f t="shared" si="229"/>
        <v>11.700921380068328</v>
      </c>
    </row>
    <row r="7345" spans="1:17">
      <c r="A7345">
        <v>2024</v>
      </c>
      <c r="B7345">
        <v>23032</v>
      </c>
      <c r="C7345">
        <v>3</v>
      </c>
      <c r="D7345">
        <v>20240200895300</v>
      </c>
      <c r="E7345">
        <v>1</v>
      </c>
      <c r="F7345">
        <v>2343.27</v>
      </c>
      <c r="G7345">
        <v>4</v>
      </c>
      <c r="H7345">
        <v>20240200895302</v>
      </c>
      <c r="I7345">
        <v>202402008953021</v>
      </c>
      <c r="J7345">
        <v>2343.27</v>
      </c>
      <c r="K7345">
        <v>44</v>
      </c>
      <c r="L7345">
        <v>1</v>
      </c>
      <c r="M7345">
        <v>52709.799319317892</v>
      </c>
      <c r="N7345">
        <v>12</v>
      </c>
      <c r="O7345">
        <v>71.332634407788589</v>
      </c>
      <c r="P7345" t="str">
        <f t="shared" si="228"/>
        <v>High School</v>
      </c>
      <c r="Q7345">
        <f t="shared" si="229"/>
        <v>10.872556662581863</v>
      </c>
    </row>
    <row r="7346" spans="1:17">
      <c r="A7346">
        <v>2024</v>
      </c>
      <c r="B7346">
        <v>23152</v>
      </c>
      <c r="C7346">
        <v>3</v>
      </c>
      <c r="D7346">
        <v>0</v>
      </c>
      <c r="E7346">
        <v>1</v>
      </c>
      <c r="F7346">
        <v>2146.38</v>
      </c>
      <c r="G7346">
        <v>4</v>
      </c>
      <c r="H7346">
        <v>0</v>
      </c>
      <c r="I7346">
        <v>0</v>
      </c>
      <c r="J7346">
        <v>2146.38</v>
      </c>
      <c r="K7346">
        <v>43</v>
      </c>
      <c r="L7346">
        <v>2</v>
      </c>
      <c r="M7346">
        <v>111629.7995750238</v>
      </c>
      <c r="N7346">
        <v>18</v>
      </c>
      <c r="O7346">
        <v>69.860998153585825</v>
      </c>
      <c r="P7346" t="str">
        <f t="shared" si="228"/>
        <v>Grad School</v>
      </c>
      <c r="Q7346">
        <f t="shared" si="229"/>
        <v>11.622943314567085</v>
      </c>
    </row>
    <row r="7347" spans="1:17">
      <c r="A7347">
        <v>2024</v>
      </c>
      <c r="B7347">
        <v>23167</v>
      </c>
      <c r="C7347">
        <v>3</v>
      </c>
      <c r="D7347">
        <v>20240200896300</v>
      </c>
      <c r="E7347">
        <v>1</v>
      </c>
      <c r="F7347">
        <v>3311.25</v>
      </c>
      <c r="G7347">
        <v>3</v>
      </c>
      <c r="H7347">
        <v>20240200896303</v>
      </c>
      <c r="I7347">
        <v>202402008963031</v>
      </c>
      <c r="J7347">
        <v>4096.32</v>
      </c>
      <c r="K7347">
        <v>40</v>
      </c>
      <c r="L7347">
        <v>2</v>
      </c>
      <c r="M7347">
        <v>77542.956412862273</v>
      </c>
      <c r="N7347">
        <v>14</v>
      </c>
      <c r="O7347">
        <v>68.532785593481904</v>
      </c>
      <c r="P7347" t="str">
        <f t="shared" si="228"/>
        <v>College</v>
      </c>
      <c r="Q7347">
        <f t="shared" si="229"/>
        <v>11.258587338082068</v>
      </c>
    </row>
    <row r="7348" spans="1:17">
      <c r="A7348">
        <v>2024</v>
      </c>
      <c r="B7348">
        <v>23276</v>
      </c>
      <c r="C7348">
        <v>3</v>
      </c>
      <c r="D7348">
        <v>20240200423400</v>
      </c>
      <c r="E7348">
        <v>1</v>
      </c>
      <c r="F7348">
        <v>3031.76</v>
      </c>
      <c r="G7348">
        <v>1</v>
      </c>
      <c r="H7348">
        <v>20240200423401</v>
      </c>
      <c r="I7348">
        <v>202402004234011</v>
      </c>
      <c r="J7348">
        <v>3031.76</v>
      </c>
      <c r="K7348">
        <v>55</v>
      </c>
      <c r="L7348">
        <v>1</v>
      </c>
      <c r="M7348">
        <v>51634.455810504922</v>
      </c>
      <c r="N7348">
        <v>12</v>
      </c>
      <c r="O7348">
        <v>70.247280125281662</v>
      </c>
      <c r="P7348" t="str">
        <f t="shared" si="228"/>
        <v>High School</v>
      </c>
      <c r="Q7348">
        <f t="shared" si="229"/>
        <v>10.851944476890578</v>
      </c>
    </row>
    <row r="7349" spans="1:17">
      <c r="A7349">
        <v>2024</v>
      </c>
      <c r="B7349">
        <v>23447</v>
      </c>
      <c r="C7349">
        <v>3</v>
      </c>
      <c r="D7349">
        <v>20230200417800</v>
      </c>
      <c r="E7349">
        <v>1</v>
      </c>
      <c r="F7349">
        <v>3653.1</v>
      </c>
      <c r="G7349">
        <v>1</v>
      </c>
      <c r="H7349">
        <v>20230200417801</v>
      </c>
      <c r="I7349">
        <v>202302004178011</v>
      </c>
      <c r="J7349">
        <v>3653.1</v>
      </c>
      <c r="K7349">
        <v>35</v>
      </c>
      <c r="L7349">
        <v>1</v>
      </c>
      <c r="M7349">
        <v>48954.361245500993</v>
      </c>
      <c r="N7349">
        <v>12</v>
      </c>
      <c r="O7349">
        <v>72.019960590165383</v>
      </c>
      <c r="P7349" t="str">
        <f t="shared" si="228"/>
        <v>High School</v>
      </c>
      <c r="Q7349">
        <f t="shared" si="229"/>
        <v>10.798643739914283</v>
      </c>
    </row>
    <row r="7350" spans="1:17">
      <c r="A7350">
        <v>2024</v>
      </c>
      <c r="B7350">
        <v>23468</v>
      </c>
      <c r="C7350">
        <v>3</v>
      </c>
      <c r="D7350">
        <v>20230300416200</v>
      </c>
      <c r="E7350">
        <v>1</v>
      </c>
      <c r="F7350">
        <v>3776.97</v>
      </c>
      <c r="G7350">
        <v>2</v>
      </c>
      <c r="H7350">
        <v>20230300416202</v>
      </c>
      <c r="I7350">
        <v>202303004162021</v>
      </c>
      <c r="J7350">
        <v>3776.97</v>
      </c>
      <c r="K7350">
        <v>32</v>
      </c>
      <c r="L7350">
        <v>2</v>
      </c>
      <c r="M7350">
        <v>96898.567229377746</v>
      </c>
      <c r="N7350">
        <v>16</v>
      </c>
      <c r="O7350">
        <v>65.657883912054274</v>
      </c>
      <c r="P7350" t="str">
        <f t="shared" si="228"/>
        <v>College</v>
      </c>
      <c r="Q7350">
        <f t="shared" si="229"/>
        <v>11.481420011695009</v>
      </c>
    </row>
    <row r="7351" spans="1:17">
      <c r="A7351">
        <v>2024</v>
      </c>
      <c r="B7351">
        <v>23673</v>
      </c>
      <c r="C7351">
        <v>3</v>
      </c>
      <c r="D7351">
        <v>0</v>
      </c>
      <c r="E7351">
        <v>1</v>
      </c>
      <c r="F7351">
        <v>2683.91</v>
      </c>
      <c r="G7351">
        <v>2</v>
      </c>
      <c r="H7351">
        <v>0</v>
      </c>
      <c r="I7351">
        <v>0</v>
      </c>
      <c r="J7351">
        <v>2683.91</v>
      </c>
      <c r="K7351">
        <v>41</v>
      </c>
      <c r="L7351">
        <v>2</v>
      </c>
      <c r="M7351">
        <v>99521.203774166046</v>
      </c>
      <c r="N7351">
        <v>16</v>
      </c>
      <c r="O7351">
        <v>68.708823912831235</v>
      </c>
      <c r="P7351" t="str">
        <f t="shared" si="228"/>
        <v>College</v>
      </c>
      <c r="Q7351">
        <f t="shared" si="229"/>
        <v>11.50812600370136</v>
      </c>
    </row>
    <row r="7352" spans="1:17">
      <c r="A7352">
        <v>2024</v>
      </c>
      <c r="B7352">
        <v>24102</v>
      </c>
      <c r="C7352">
        <v>3</v>
      </c>
      <c r="D7352">
        <v>0</v>
      </c>
      <c r="E7352">
        <v>1</v>
      </c>
      <c r="F7352">
        <v>2743.65</v>
      </c>
      <c r="G7352">
        <v>2</v>
      </c>
      <c r="H7352">
        <v>0</v>
      </c>
      <c r="I7352">
        <v>0</v>
      </c>
      <c r="J7352">
        <v>2649.98</v>
      </c>
      <c r="K7352">
        <v>44</v>
      </c>
      <c r="L7352">
        <v>2</v>
      </c>
      <c r="M7352">
        <v>90997.15753972152</v>
      </c>
      <c r="N7352">
        <v>16</v>
      </c>
      <c r="O7352">
        <v>69.288683282043493</v>
      </c>
      <c r="P7352" t="str">
        <f t="shared" si="228"/>
        <v>College</v>
      </c>
      <c r="Q7352">
        <f t="shared" si="229"/>
        <v>11.418583549183902</v>
      </c>
    </row>
    <row r="7353" spans="1:17">
      <c r="A7353">
        <v>2024</v>
      </c>
      <c r="B7353">
        <v>24222</v>
      </c>
      <c r="C7353">
        <v>3</v>
      </c>
      <c r="D7353">
        <v>0</v>
      </c>
      <c r="E7353">
        <v>1</v>
      </c>
      <c r="F7353">
        <v>2331.8200000000002</v>
      </c>
      <c r="G7353">
        <v>2</v>
      </c>
      <c r="H7353">
        <v>0</v>
      </c>
      <c r="I7353">
        <v>0</v>
      </c>
      <c r="J7353">
        <v>2331.8200000000002</v>
      </c>
      <c r="K7353">
        <v>29</v>
      </c>
      <c r="L7353">
        <v>2</v>
      </c>
      <c r="M7353">
        <v>50136.726958862746</v>
      </c>
      <c r="N7353">
        <v>12</v>
      </c>
      <c r="O7353">
        <v>72.946333434588652</v>
      </c>
      <c r="P7353" t="str">
        <f t="shared" si="228"/>
        <v>High School</v>
      </c>
      <c r="Q7353">
        <f t="shared" si="229"/>
        <v>10.822509091537359</v>
      </c>
    </row>
    <row r="7354" spans="1:17">
      <c r="A7354">
        <v>2024</v>
      </c>
      <c r="B7354">
        <v>24588</v>
      </c>
      <c r="C7354">
        <v>3</v>
      </c>
      <c r="D7354">
        <v>0</v>
      </c>
      <c r="E7354">
        <v>1</v>
      </c>
      <c r="F7354">
        <v>1412.53</v>
      </c>
      <c r="G7354">
        <v>1</v>
      </c>
      <c r="H7354">
        <v>0</v>
      </c>
      <c r="I7354">
        <v>0</v>
      </c>
      <c r="J7354">
        <v>1412.53</v>
      </c>
      <c r="K7354">
        <v>43</v>
      </c>
      <c r="L7354">
        <v>1</v>
      </c>
      <c r="M7354">
        <v>54994.281744755979</v>
      </c>
      <c r="N7354">
        <v>12</v>
      </c>
      <c r="O7354">
        <v>68.109158529194858</v>
      </c>
      <c r="P7354" t="str">
        <f t="shared" si="228"/>
        <v>High School</v>
      </c>
      <c r="Q7354">
        <f t="shared" si="229"/>
        <v>10.914984490532367</v>
      </c>
    </row>
    <row r="7355" spans="1:17">
      <c r="A7355">
        <v>2024</v>
      </c>
      <c r="B7355">
        <v>24697</v>
      </c>
      <c r="C7355">
        <v>3</v>
      </c>
      <c r="D7355">
        <v>0</v>
      </c>
      <c r="E7355">
        <v>1</v>
      </c>
      <c r="F7355">
        <v>1775.2</v>
      </c>
      <c r="G7355">
        <v>1</v>
      </c>
      <c r="H7355">
        <v>0</v>
      </c>
      <c r="I7355">
        <v>0</v>
      </c>
      <c r="J7355">
        <v>1775.2</v>
      </c>
      <c r="K7355">
        <v>38</v>
      </c>
      <c r="L7355">
        <v>2</v>
      </c>
      <c r="M7355">
        <v>55147.663758345916</v>
      </c>
      <c r="N7355">
        <v>12</v>
      </c>
      <c r="O7355">
        <v>71.213305965236941</v>
      </c>
      <c r="P7355" t="str">
        <f t="shared" si="228"/>
        <v>High School</v>
      </c>
      <c r="Q7355">
        <f t="shared" si="229"/>
        <v>10.917769662194996</v>
      </c>
    </row>
    <row r="7356" spans="1:17">
      <c r="A7356">
        <v>2024</v>
      </c>
      <c r="B7356">
        <v>24702</v>
      </c>
      <c r="C7356">
        <v>3</v>
      </c>
      <c r="D7356">
        <v>0</v>
      </c>
      <c r="E7356">
        <v>1</v>
      </c>
      <c r="F7356">
        <v>1651.71</v>
      </c>
      <c r="G7356">
        <v>1</v>
      </c>
      <c r="H7356">
        <v>0</v>
      </c>
      <c r="I7356">
        <v>0</v>
      </c>
      <c r="J7356">
        <v>1651.71</v>
      </c>
      <c r="K7356">
        <v>53</v>
      </c>
      <c r="L7356">
        <v>1</v>
      </c>
      <c r="M7356">
        <v>99491.358682803082</v>
      </c>
      <c r="N7356">
        <v>16</v>
      </c>
      <c r="O7356">
        <v>65.982542933562797</v>
      </c>
      <c r="P7356" t="str">
        <f t="shared" si="228"/>
        <v>College</v>
      </c>
      <c r="Q7356">
        <f t="shared" si="229"/>
        <v>11.507826071966216</v>
      </c>
    </row>
    <row r="7357" spans="1:17">
      <c r="A7357">
        <v>2024</v>
      </c>
      <c r="B7357">
        <v>24863</v>
      </c>
      <c r="C7357">
        <v>3</v>
      </c>
      <c r="D7357">
        <v>20230100310400</v>
      </c>
      <c r="E7357">
        <v>1</v>
      </c>
      <c r="F7357">
        <v>2397.54</v>
      </c>
      <c r="G7357">
        <v>1</v>
      </c>
      <c r="H7357">
        <v>20230100310401</v>
      </c>
      <c r="I7357">
        <v>202301003104011</v>
      </c>
      <c r="J7357">
        <v>2397.54</v>
      </c>
      <c r="K7357">
        <v>64</v>
      </c>
      <c r="L7357">
        <v>2</v>
      </c>
      <c r="M7357">
        <v>51645.320947026259</v>
      </c>
      <c r="N7357">
        <v>12</v>
      </c>
      <c r="O7357">
        <v>67.876302435022282</v>
      </c>
      <c r="P7357" t="str">
        <f t="shared" si="228"/>
        <v>High School</v>
      </c>
      <c r="Q7357">
        <f t="shared" si="229"/>
        <v>10.852154878905425</v>
      </c>
    </row>
    <row r="7358" spans="1:17">
      <c r="A7358">
        <v>2024</v>
      </c>
      <c r="B7358">
        <v>24882</v>
      </c>
      <c r="C7358">
        <v>3</v>
      </c>
      <c r="D7358">
        <v>20231200311100</v>
      </c>
      <c r="E7358">
        <v>1</v>
      </c>
      <c r="F7358">
        <v>2520.9899999999998</v>
      </c>
      <c r="G7358">
        <v>2</v>
      </c>
      <c r="H7358">
        <v>20231200311102</v>
      </c>
      <c r="I7358">
        <v>202312003111021</v>
      </c>
      <c r="J7358">
        <v>2520.9899999999998</v>
      </c>
      <c r="K7358">
        <v>53</v>
      </c>
      <c r="L7358">
        <v>1</v>
      </c>
      <c r="M7358">
        <v>97360.940882212672</v>
      </c>
      <c r="N7358">
        <v>16</v>
      </c>
      <c r="O7358">
        <v>75.218870767538817</v>
      </c>
      <c r="P7358" t="str">
        <f t="shared" si="228"/>
        <v>College</v>
      </c>
      <c r="Q7358">
        <f t="shared" si="229"/>
        <v>11.486180391565131</v>
      </c>
    </row>
    <row r="7359" spans="1:17">
      <c r="A7359">
        <v>2024</v>
      </c>
      <c r="B7359">
        <v>25116</v>
      </c>
      <c r="C7359">
        <v>3</v>
      </c>
      <c r="D7359">
        <v>20230100311800</v>
      </c>
      <c r="E7359">
        <v>1</v>
      </c>
      <c r="F7359">
        <v>1576.33</v>
      </c>
      <c r="G7359">
        <v>2</v>
      </c>
      <c r="H7359">
        <v>20230100311802</v>
      </c>
      <c r="I7359">
        <v>202301003118021</v>
      </c>
      <c r="J7359">
        <v>1576.33</v>
      </c>
      <c r="K7359">
        <v>36</v>
      </c>
      <c r="L7359">
        <v>2</v>
      </c>
      <c r="M7359">
        <v>72918.779161608749</v>
      </c>
      <c r="N7359">
        <v>14</v>
      </c>
      <c r="O7359">
        <v>67.455979299020697</v>
      </c>
      <c r="P7359" t="str">
        <f t="shared" si="228"/>
        <v>College</v>
      </c>
      <c r="Q7359">
        <f t="shared" si="229"/>
        <v>11.197101486491295</v>
      </c>
    </row>
    <row r="7360" spans="1:17">
      <c r="A7360">
        <v>2024</v>
      </c>
      <c r="B7360">
        <v>25243</v>
      </c>
      <c r="C7360">
        <v>3</v>
      </c>
      <c r="D7360">
        <v>0</v>
      </c>
      <c r="E7360">
        <v>1</v>
      </c>
      <c r="F7360">
        <v>1988.34</v>
      </c>
      <c r="G7360">
        <v>1</v>
      </c>
      <c r="H7360">
        <v>0</v>
      </c>
      <c r="I7360">
        <v>0</v>
      </c>
      <c r="J7360">
        <v>1988.34</v>
      </c>
      <c r="K7360">
        <v>43</v>
      </c>
      <c r="L7360">
        <v>2</v>
      </c>
      <c r="M7360">
        <v>98912.077495989608</v>
      </c>
      <c r="N7360">
        <v>16</v>
      </c>
      <c r="O7360">
        <v>68.372671261691252</v>
      </c>
      <c r="P7360" t="str">
        <f t="shared" si="228"/>
        <v>College</v>
      </c>
      <c r="Q7360">
        <f t="shared" si="229"/>
        <v>11.501986628415739</v>
      </c>
    </row>
    <row r="7361" spans="1:17">
      <c r="A7361">
        <v>2024</v>
      </c>
      <c r="B7361">
        <v>25386</v>
      </c>
      <c r="C7361">
        <v>3</v>
      </c>
      <c r="D7361">
        <v>20240200452800</v>
      </c>
      <c r="E7361">
        <v>1</v>
      </c>
      <c r="F7361">
        <v>3422.45</v>
      </c>
      <c r="G7361">
        <v>2</v>
      </c>
      <c r="H7361">
        <v>20240200452802</v>
      </c>
      <c r="I7361">
        <v>202402004528021</v>
      </c>
      <c r="J7361">
        <v>4313.33</v>
      </c>
      <c r="K7361">
        <v>32</v>
      </c>
      <c r="L7361">
        <v>2</v>
      </c>
      <c r="M7361">
        <v>78548.19012711916</v>
      </c>
      <c r="N7361">
        <v>14</v>
      </c>
      <c r="O7361">
        <v>69.235402727543516</v>
      </c>
      <c r="P7361" t="str">
        <f t="shared" si="228"/>
        <v>College</v>
      </c>
      <c r="Q7361">
        <f t="shared" si="229"/>
        <v>11.271467602388645</v>
      </c>
    </row>
    <row r="7362" spans="1:17">
      <c r="A7362">
        <v>2024</v>
      </c>
      <c r="B7362">
        <v>25461</v>
      </c>
      <c r="C7362">
        <v>3</v>
      </c>
      <c r="D7362">
        <v>20230100451500</v>
      </c>
      <c r="E7362">
        <v>1</v>
      </c>
      <c r="F7362">
        <v>4210.41</v>
      </c>
      <c r="G7362">
        <v>1</v>
      </c>
      <c r="H7362">
        <v>20230100451501</v>
      </c>
      <c r="I7362">
        <v>202301004515011</v>
      </c>
      <c r="J7362">
        <v>4210.41</v>
      </c>
      <c r="K7362">
        <v>61</v>
      </c>
      <c r="L7362">
        <v>2</v>
      </c>
      <c r="M7362">
        <v>116551.10424286824</v>
      </c>
      <c r="N7362">
        <v>18</v>
      </c>
      <c r="O7362">
        <v>70.853303382141959</v>
      </c>
      <c r="P7362" t="str">
        <f t="shared" si="228"/>
        <v>Grad School</v>
      </c>
      <c r="Q7362">
        <f t="shared" si="229"/>
        <v>11.666085118832305</v>
      </c>
    </row>
    <row r="7363" spans="1:17">
      <c r="A7363">
        <v>2024</v>
      </c>
      <c r="B7363">
        <v>25562</v>
      </c>
      <c r="C7363">
        <v>3</v>
      </c>
      <c r="D7363">
        <v>20230100455100</v>
      </c>
      <c r="E7363">
        <v>1</v>
      </c>
      <c r="F7363">
        <v>3605.18</v>
      </c>
      <c r="G7363">
        <v>2</v>
      </c>
      <c r="H7363">
        <v>20230100455102</v>
      </c>
      <c r="I7363">
        <v>202301004551021</v>
      </c>
      <c r="J7363">
        <v>3605.18</v>
      </c>
      <c r="K7363">
        <v>34</v>
      </c>
      <c r="L7363">
        <v>1</v>
      </c>
      <c r="M7363">
        <v>94826.971764368514</v>
      </c>
      <c r="N7363">
        <v>16</v>
      </c>
      <c r="O7363">
        <v>74.147953613282866</v>
      </c>
      <c r="P7363" t="str">
        <f t="shared" ref="P7363:P7426" si="230">IF(N7363&lt;=12,"High School",IF(N7363&lt;=16,"College","Grad School"))</f>
        <v>College</v>
      </c>
      <c r="Q7363">
        <f t="shared" ref="Q7363:Q7426" si="231">LN(M7363)</f>
        <v>11.459809160059537</v>
      </c>
    </row>
    <row r="7364" spans="1:17">
      <c r="A7364">
        <v>2024</v>
      </c>
      <c r="B7364">
        <v>25754</v>
      </c>
      <c r="C7364">
        <v>3</v>
      </c>
      <c r="D7364">
        <v>20240300458600</v>
      </c>
      <c r="E7364">
        <v>1</v>
      </c>
      <c r="F7364">
        <v>2032.47</v>
      </c>
      <c r="G7364">
        <v>1</v>
      </c>
      <c r="H7364">
        <v>20240300458601</v>
      </c>
      <c r="I7364">
        <v>202403004586011</v>
      </c>
      <c r="J7364">
        <v>2032.47</v>
      </c>
      <c r="K7364">
        <v>43</v>
      </c>
      <c r="L7364">
        <v>2</v>
      </c>
      <c r="M7364">
        <v>76661.21649218176</v>
      </c>
      <c r="N7364">
        <v>14</v>
      </c>
      <c r="O7364">
        <v>68.64514020455907</v>
      </c>
      <c r="P7364" t="str">
        <f t="shared" si="230"/>
        <v>College</v>
      </c>
      <c r="Q7364">
        <f t="shared" si="231"/>
        <v>11.247151207477852</v>
      </c>
    </row>
    <row r="7365" spans="1:17">
      <c r="A7365">
        <v>2024</v>
      </c>
      <c r="B7365">
        <v>25865</v>
      </c>
      <c r="C7365">
        <v>3</v>
      </c>
      <c r="D7365">
        <v>20240100455700</v>
      </c>
      <c r="E7365">
        <v>1</v>
      </c>
      <c r="F7365">
        <v>1744.52</v>
      </c>
      <c r="G7365">
        <v>2</v>
      </c>
      <c r="H7365">
        <v>20240100455702</v>
      </c>
      <c r="I7365">
        <v>202401004557021</v>
      </c>
      <c r="J7365">
        <v>1744.52</v>
      </c>
      <c r="K7365">
        <v>47</v>
      </c>
      <c r="L7365">
        <v>1</v>
      </c>
      <c r="M7365">
        <v>57486.720799748742</v>
      </c>
      <c r="N7365">
        <v>12</v>
      </c>
      <c r="O7365">
        <v>68.368408408238309</v>
      </c>
      <c r="P7365" t="str">
        <f t="shared" si="230"/>
        <v>High School</v>
      </c>
      <c r="Q7365">
        <f t="shared" si="231"/>
        <v>10.959309257501024</v>
      </c>
    </row>
    <row r="7366" spans="1:17">
      <c r="A7366">
        <v>2024</v>
      </c>
      <c r="B7366">
        <v>26345</v>
      </c>
      <c r="C7366">
        <v>3</v>
      </c>
      <c r="D7366">
        <v>20240200463300</v>
      </c>
      <c r="E7366">
        <v>1</v>
      </c>
      <c r="F7366">
        <v>4149.62</v>
      </c>
      <c r="G7366">
        <v>2</v>
      </c>
      <c r="H7366">
        <v>20240200463303</v>
      </c>
      <c r="I7366">
        <v>202402004633031</v>
      </c>
      <c r="J7366">
        <v>5492.72</v>
      </c>
      <c r="K7366">
        <v>38</v>
      </c>
      <c r="L7366">
        <v>1</v>
      </c>
      <c r="M7366">
        <v>95627.583871885872</v>
      </c>
      <c r="N7366">
        <v>16</v>
      </c>
      <c r="O7366">
        <v>69.137292678630644</v>
      </c>
      <c r="P7366" t="str">
        <f t="shared" si="230"/>
        <v>College</v>
      </c>
      <c r="Q7366">
        <f t="shared" si="231"/>
        <v>11.468216591646247</v>
      </c>
    </row>
    <row r="7367" spans="1:17">
      <c r="A7367">
        <v>2024</v>
      </c>
      <c r="B7367">
        <v>26474</v>
      </c>
      <c r="C7367">
        <v>3</v>
      </c>
      <c r="D7367">
        <v>20230300605500</v>
      </c>
      <c r="E7367">
        <v>1</v>
      </c>
      <c r="F7367">
        <v>462.77</v>
      </c>
      <c r="G7367">
        <v>2</v>
      </c>
      <c r="H7367">
        <v>20230300605502</v>
      </c>
      <c r="I7367">
        <v>202303006055021</v>
      </c>
      <c r="J7367">
        <v>462.77</v>
      </c>
      <c r="K7367">
        <v>63</v>
      </c>
      <c r="L7367">
        <v>2</v>
      </c>
      <c r="M7367">
        <v>45774.182381918865</v>
      </c>
      <c r="N7367">
        <v>12</v>
      </c>
      <c r="O7367">
        <v>73.40939057419196</v>
      </c>
      <c r="P7367" t="str">
        <f t="shared" si="230"/>
        <v>High School</v>
      </c>
      <c r="Q7367">
        <f t="shared" si="231"/>
        <v>10.731475507710199</v>
      </c>
    </row>
    <row r="7368" spans="1:17">
      <c r="A7368">
        <v>2024</v>
      </c>
      <c r="B7368">
        <v>26510</v>
      </c>
      <c r="C7368">
        <v>3</v>
      </c>
      <c r="D7368">
        <v>20221204623800</v>
      </c>
      <c r="E7368">
        <v>1</v>
      </c>
      <c r="F7368">
        <v>486.19</v>
      </c>
      <c r="G7368">
        <v>1</v>
      </c>
      <c r="H7368">
        <v>20221204623801</v>
      </c>
      <c r="I7368">
        <v>202212046238011</v>
      </c>
      <c r="J7368">
        <v>486.19</v>
      </c>
      <c r="K7368">
        <v>38</v>
      </c>
      <c r="L7368">
        <v>2</v>
      </c>
      <c r="M7368">
        <v>78728.737399568563</v>
      </c>
      <c r="N7368">
        <v>14</v>
      </c>
      <c r="O7368">
        <v>71.047982527052298</v>
      </c>
      <c r="P7368" t="str">
        <f t="shared" si="230"/>
        <v>College</v>
      </c>
      <c r="Q7368">
        <f t="shared" si="231"/>
        <v>11.273763518955652</v>
      </c>
    </row>
    <row r="7369" spans="1:17">
      <c r="A7369">
        <v>2024</v>
      </c>
      <c r="B7369">
        <v>26806</v>
      </c>
      <c r="C7369">
        <v>3</v>
      </c>
      <c r="D7369">
        <v>0</v>
      </c>
      <c r="E7369">
        <v>1</v>
      </c>
      <c r="F7369">
        <v>409.2</v>
      </c>
      <c r="G7369">
        <v>2</v>
      </c>
      <c r="H7369">
        <v>0</v>
      </c>
      <c r="I7369">
        <v>0</v>
      </c>
      <c r="J7369">
        <v>425.08</v>
      </c>
      <c r="K7369">
        <v>27</v>
      </c>
      <c r="L7369">
        <v>1</v>
      </c>
      <c r="M7369">
        <v>76845.454224768837</v>
      </c>
      <c r="N7369">
        <v>14</v>
      </c>
      <c r="O7369">
        <v>69.427806216077627</v>
      </c>
      <c r="P7369" t="str">
        <f t="shared" si="230"/>
        <v>College</v>
      </c>
      <c r="Q7369">
        <f t="shared" si="231"/>
        <v>11.249551595945523</v>
      </c>
    </row>
    <row r="7370" spans="1:17">
      <c r="A7370">
        <v>2024</v>
      </c>
      <c r="B7370">
        <v>27144</v>
      </c>
      <c r="C7370">
        <v>3</v>
      </c>
      <c r="D7370">
        <v>20240300623000</v>
      </c>
      <c r="E7370">
        <v>1</v>
      </c>
      <c r="F7370">
        <v>448.86</v>
      </c>
      <c r="G7370">
        <v>2</v>
      </c>
      <c r="H7370">
        <v>20240300623002</v>
      </c>
      <c r="I7370">
        <v>202403006230021</v>
      </c>
      <c r="J7370">
        <v>448.86</v>
      </c>
      <c r="K7370">
        <v>47</v>
      </c>
      <c r="L7370">
        <v>1</v>
      </c>
      <c r="M7370">
        <v>116611.82568194465</v>
      </c>
      <c r="N7370">
        <v>18</v>
      </c>
      <c r="O7370">
        <v>72.654702592819831</v>
      </c>
      <c r="P7370" t="str">
        <f t="shared" si="230"/>
        <v>Grad School</v>
      </c>
      <c r="Q7370">
        <f t="shared" si="231"/>
        <v>11.666605968698695</v>
      </c>
    </row>
    <row r="7371" spans="1:17">
      <c r="A7371">
        <v>2024</v>
      </c>
      <c r="B7371">
        <v>27161</v>
      </c>
      <c r="C7371">
        <v>3</v>
      </c>
      <c r="D7371">
        <v>0</v>
      </c>
      <c r="E7371">
        <v>1</v>
      </c>
      <c r="F7371">
        <v>533.87</v>
      </c>
      <c r="G7371">
        <v>1</v>
      </c>
      <c r="H7371">
        <v>0</v>
      </c>
      <c r="I7371">
        <v>0</v>
      </c>
      <c r="J7371">
        <v>533.87</v>
      </c>
      <c r="K7371">
        <v>26</v>
      </c>
      <c r="L7371">
        <v>2</v>
      </c>
      <c r="M7371">
        <v>55536.902244676887</v>
      </c>
      <c r="N7371">
        <v>12</v>
      </c>
      <c r="O7371">
        <v>70.814786533935987</v>
      </c>
      <c r="P7371" t="str">
        <f t="shared" si="230"/>
        <v>High School</v>
      </c>
      <c r="Q7371">
        <f t="shared" si="231"/>
        <v>10.92480298409242</v>
      </c>
    </row>
    <row r="7372" spans="1:17">
      <c r="A7372">
        <v>2024</v>
      </c>
      <c r="B7372">
        <v>27263</v>
      </c>
      <c r="C7372">
        <v>3</v>
      </c>
      <c r="D7372">
        <v>20230300602300</v>
      </c>
      <c r="E7372">
        <v>1</v>
      </c>
      <c r="F7372">
        <v>247.41</v>
      </c>
      <c r="G7372">
        <v>1</v>
      </c>
      <c r="H7372">
        <v>20230300602301</v>
      </c>
      <c r="I7372">
        <v>202303006023011</v>
      </c>
      <c r="J7372">
        <v>247.41</v>
      </c>
      <c r="K7372">
        <v>47</v>
      </c>
      <c r="L7372">
        <v>2</v>
      </c>
      <c r="M7372">
        <v>55391.194743443528</v>
      </c>
      <c r="N7372">
        <v>12</v>
      </c>
      <c r="O7372">
        <v>72.173226214067853</v>
      </c>
      <c r="P7372" t="str">
        <f t="shared" si="230"/>
        <v>High School</v>
      </c>
      <c r="Q7372">
        <f t="shared" si="231"/>
        <v>10.922175920454096</v>
      </c>
    </row>
    <row r="7373" spans="1:17">
      <c r="A7373">
        <v>2024</v>
      </c>
      <c r="B7373">
        <v>27280</v>
      </c>
      <c r="C7373">
        <v>3</v>
      </c>
      <c r="D7373">
        <v>0</v>
      </c>
      <c r="E7373">
        <v>1</v>
      </c>
      <c r="F7373">
        <v>327.99</v>
      </c>
      <c r="G7373">
        <v>2</v>
      </c>
      <c r="H7373">
        <v>0</v>
      </c>
      <c r="I7373">
        <v>0</v>
      </c>
      <c r="J7373">
        <v>327.99</v>
      </c>
      <c r="K7373">
        <v>49</v>
      </c>
      <c r="L7373">
        <v>2</v>
      </c>
      <c r="M7373">
        <v>85023.955073151621</v>
      </c>
      <c r="N7373">
        <v>14</v>
      </c>
      <c r="O7373">
        <v>71.084807457263892</v>
      </c>
      <c r="P7373" t="str">
        <f t="shared" si="230"/>
        <v>College</v>
      </c>
      <c r="Q7373">
        <f t="shared" si="231"/>
        <v>11.350688320157438</v>
      </c>
    </row>
    <row r="7374" spans="1:17">
      <c r="A7374">
        <v>2024</v>
      </c>
      <c r="B7374">
        <v>27418</v>
      </c>
      <c r="C7374">
        <v>3</v>
      </c>
      <c r="D7374">
        <v>20240300624000</v>
      </c>
      <c r="E7374">
        <v>1</v>
      </c>
      <c r="F7374">
        <v>487.74</v>
      </c>
      <c r="G7374">
        <v>3</v>
      </c>
      <c r="H7374">
        <v>20240300624003</v>
      </c>
      <c r="I7374">
        <v>202403006240031</v>
      </c>
      <c r="J7374">
        <v>685.95</v>
      </c>
      <c r="K7374">
        <v>27</v>
      </c>
      <c r="L7374">
        <v>2</v>
      </c>
      <c r="M7374">
        <v>71763.765533684986</v>
      </c>
      <c r="N7374">
        <v>14</v>
      </c>
      <c r="O7374">
        <v>70.397788495187896</v>
      </c>
      <c r="P7374" t="str">
        <f t="shared" si="230"/>
        <v>College</v>
      </c>
      <c r="Q7374">
        <f t="shared" si="231"/>
        <v>11.181134969348232</v>
      </c>
    </row>
    <row r="7375" spans="1:17">
      <c r="A7375">
        <v>2024</v>
      </c>
      <c r="B7375">
        <v>27733</v>
      </c>
      <c r="C7375">
        <v>3</v>
      </c>
      <c r="D7375">
        <v>20240100721500</v>
      </c>
      <c r="E7375">
        <v>1</v>
      </c>
      <c r="F7375">
        <v>782.95</v>
      </c>
      <c r="G7375">
        <v>2</v>
      </c>
      <c r="H7375">
        <v>20240100721502</v>
      </c>
      <c r="I7375">
        <v>202401007215021</v>
      </c>
      <c r="J7375">
        <v>782.95</v>
      </c>
      <c r="K7375">
        <v>63</v>
      </c>
      <c r="L7375">
        <v>2</v>
      </c>
      <c r="M7375">
        <v>94500.21555556565</v>
      </c>
      <c r="N7375">
        <v>16</v>
      </c>
      <c r="O7375">
        <v>72.055705255437118</v>
      </c>
      <c r="P7375" t="str">
        <f t="shared" si="230"/>
        <v>College</v>
      </c>
      <c r="Q7375">
        <f t="shared" si="231"/>
        <v>11.45635739449051</v>
      </c>
    </row>
    <row r="7376" spans="1:17">
      <c r="A7376">
        <v>2024</v>
      </c>
      <c r="B7376">
        <v>27889</v>
      </c>
      <c r="C7376">
        <v>3</v>
      </c>
      <c r="D7376">
        <v>20240100723800</v>
      </c>
      <c r="E7376">
        <v>1</v>
      </c>
      <c r="F7376">
        <v>1079.68</v>
      </c>
      <c r="G7376">
        <v>1</v>
      </c>
      <c r="H7376">
        <v>20240100723801</v>
      </c>
      <c r="I7376">
        <v>202401007238011</v>
      </c>
      <c r="J7376">
        <v>1079.68</v>
      </c>
      <c r="K7376">
        <v>32</v>
      </c>
      <c r="L7376">
        <v>2</v>
      </c>
      <c r="M7376">
        <v>79947.252539840207</v>
      </c>
      <c r="N7376">
        <v>14</v>
      </c>
      <c r="O7376">
        <v>72.991496989342622</v>
      </c>
      <c r="P7376" t="str">
        <f t="shared" si="230"/>
        <v>College</v>
      </c>
      <c r="Q7376">
        <f t="shared" si="231"/>
        <v>11.289122352941666</v>
      </c>
    </row>
    <row r="7377" spans="1:17">
      <c r="A7377">
        <v>2024</v>
      </c>
      <c r="B7377">
        <v>28102</v>
      </c>
      <c r="C7377">
        <v>3</v>
      </c>
      <c r="D7377">
        <v>20240100722400</v>
      </c>
      <c r="E7377">
        <v>1</v>
      </c>
      <c r="F7377">
        <v>863.12</v>
      </c>
      <c r="G7377">
        <v>2</v>
      </c>
      <c r="H7377">
        <v>20240100722402</v>
      </c>
      <c r="I7377">
        <v>202401007224021</v>
      </c>
      <c r="J7377">
        <v>863.12</v>
      </c>
      <c r="K7377">
        <v>32</v>
      </c>
      <c r="L7377">
        <v>2</v>
      </c>
      <c r="M7377">
        <v>67655.918845128836</v>
      </c>
      <c r="N7377">
        <v>14</v>
      </c>
      <c r="O7377">
        <v>71.831924044487039</v>
      </c>
      <c r="P7377" t="str">
        <f t="shared" si="230"/>
        <v>College</v>
      </c>
      <c r="Q7377">
        <f t="shared" si="231"/>
        <v>11.12219012193918</v>
      </c>
    </row>
    <row r="7378" spans="1:17">
      <c r="A7378">
        <v>2024</v>
      </c>
      <c r="B7378">
        <v>28184</v>
      </c>
      <c r="C7378">
        <v>3</v>
      </c>
      <c r="D7378">
        <v>20240200726100</v>
      </c>
      <c r="E7378">
        <v>1</v>
      </c>
      <c r="F7378">
        <v>312.73</v>
      </c>
      <c r="G7378">
        <v>2</v>
      </c>
      <c r="H7378">
        <v>20240200726102</v>
      </c>
      <c r="I7378">
        <v>202402007261021</v>
      </c>
      <c r="J7378">
        <v>312.73</v>
      </c>
      <c r="K7378">
        <v>54</v>
      </c>
      <c r="L7378">
        <v>1</v>
      </c>
      <c r="M7378">
        <v>74877.931994010229</v>
      </c>
      <c r="N7378">
        <v>14</v>
      </c>
      <c r="O7378">
        <v>69.464804252107456</v>
      </c>
      <c r="P7378" t="str">
        <f t="shared" si="230"/>
        <v>College</v>
      </c>
      <c r="Q7378">
        <f t="shared" si="231"/>
        <v>11.223614493168741</v>
      </c>
    </row>
    <row r="7379" spans="1:17">
      <c r="A7379">
        <v>2024</v>
      </c>
      <c r="B7379">
        <v>28457</v>
      </c>
      <c r="C7379">
        <v>3</v>
      </c>
      <c r="D7379">
        <v>0</v>
      </c>
      <c r="E7379">
        <v>1</v>
      </c>
      <c r="F7379">
        <v>405.82</v>
      </c>
      <c r="G7379">
        <v>2</v>
      </c>
      <c r="H7379">
        <v>0</v>
      </c>
      <c r="I7379">
        <v>0</v>
      </c>
      <c r="J7379">
        <v>405.82</v>
      </c>
      <c r="K7379">
        <v>35</v>
      </c>
      <c r="L7379">
        <v>2</v>
      </c>
      <c r="M7379">
        <v>76216.611011989778</v>
      </c>
      <c r="N7379">
        <v>14</v>
      </c>
      <c r="O7379">
        <v>69.025167072218593</v>
      </c>
      <c r="P7379" t="str">
        <f t="shared" si="230"/>
        <v>College</v>
      </c>
      <c r="Q7379">
        <f t="shared" si="231"/>
        <v>11.241334710201203</v>
      </c>
    </row>
    <row r="7380" spans="1:17">
      <c r="A7380">
        <v>2024</v>
      </c>
      <c r="B7380">
        <v>28685</v>
      </c>
      <c r="C7380">
        <v>3</v>
      </c>
      <c r="D7380">
        <v>20231200734400</v>
      </c>
      <c r="E7380">
        <v>1</v>
      </c>
      <c r="F7380">
        <v>811.88</v>
      </c>
      <c r="G7380">
        <v>3</v>
      </c>
      <c r="H7380">
        <v>20231200734403</v>
      </c>
      <c r="I7380">
        <v>202312007344031</v>
      </c>
      <c r="J7380">
        <v>1043.95</v>
      </c>
      <c r="K7380">
        <v>32</v>
      </c>
      <c r="L7380">
        <v>2</v>
      </c>
      <c r="M7380">
        <v>59468.905132654625</v>
      </c>
      <c r="N7380">
        <v>12</v>
      </c>
      <c r="O7380">
        <v>72.051232043749764</v>
      </c>
      <c r="P7380" t="str">
        <f t="shared" si="230"/>
        <v>High School</v>
      </c>
      <c r="Q7380">
        <f t="shared" si="231"/>
        <v>10.993208852116748</v>
      </c>
    </row>
    <row r="7381" spans="1:17">
      <c r="A7381">
        <v>2024</v>
      </c>
      <c r="B7381">
        <v>28925</v>
      </c>
      <c r="C7381">
        <v>3</v>
      </c>
      <c r="D7381">
        <v>20230100485100</v>
      </c>
      <c r="E7381">
        <v>1</v>
      </c>
      <c r="F7381">
        <v>914.86</v>
      </c>
      <c r="G7381">
        <v>1</v>
      </c>
      <c r="H7381">
        <v>20230100485101</v>
      </c>
      <c r="I7381">
        <v>202301004851011</v>
      </c>
      <c r="J7381">
        <v>914.86</v>
      </c>
      <c r="K7381">
        <v>27</v>
      </c>
      <c r="L7381">
        <v>2</v>
      </c>
      <c r="M7381">
        <v>92136.925466106026</v>
      </c>
      <c r="N7381">
        <v>16</v>
      </c>
      <c r="O7381">
        <v>71.60336487668495</v>
      </c>
      <c r="P7381" t="str">
        <f t="shared" si="230"/>
        <v>College</v>
      </c>
      <c r="Q7381">
        <f t="shared" si="231"/>
        <v>11.431031069864005</v>
      </c>
    </row>
    <row r="7382" spans="1:17">
      <c r="A7382">
        <v>2024</v>
      </c>
      <c r="B7382">
        <v>29238</v>
      </c>
      <c r="C7382">
        <v>3</v>
      </c>
      <c r="D7382">
        <v>20240100484700</v>
      </c>
      <c r="E7382">
        <v>1</v>
      </c>
      <c r="F7382">
        <v>1262.6500000000001</v>
      </c>
      <c r="G7382">
        <v>2</v>
      </c>
      <c r="H7382">
        <v>20240100484702</v>
      </c>
      <c r="I7382">
        <v>202401004847021</v>
      </c>
      <c r="J7382">
        <v>1262.6500000000001</v>
      </c>
      <c r="K7382">
        <v>38</v>
      </c>
      <c r="L7382">
        <v>2</v>
      </c>
      <c r="M7382">
        <v>48338.958910362511</v>
      </c>
      <c r="N7382">
        <v>12</v>
      </c>
      <c r="O7382">
        <v>69.232962686552895</v>
      </c>
      <c r="P7382" t="str">
        <f t="shared" si="230"/>
        <v>High School</v>
      </c>
      <c r="Q7382">
        <f t="shared" si="231"/>
        <v>10.785993117210545</v>
      </c>
    </row>
    <row r="7383" spans="1:17">
      <c r="A7383">
        <v>2024</v>
      </c>
      <c r="B7383">
        <v>29324</v>
      </c>
      <c r="C7383">
        <v>3</v>
      </c>
      <c r="D7383">
        <v>0</v>
      </c>
      <c r="E7383">
        <v>1</v>
      </c>
      <c r="F7383">
        <v>832.63</v>
      </c>
      <c r="G7383">
        <v>2</v>
      </c>
      <c r="H7383">
        <v>0</v>
      </c>
      <c r="I7383">
        <v>0</v>
      </c>
      <c r="J7383">
        <v>832.63</v>
      </c>
      <c r="K7383">
        <v>25</v>
      </c>
      <c r="L7383">
        <v>1</v>
      </c>
      <c r="M7383">
        <v>29798.390420082422</v>
      </c>
      <c r="N7383">
        <v>10</v>
      </c>
      <c r="O7383">
        <v>69.779622854740737</v>
      </c>
      <c r="P7383" t="str">
        <f t="shared" si="230"/>
        <v>High School</v>
      </c>
      <c r="Q7383">
        <f t="shared" si="231"/>
        <v>10.302209658285843</v>
      </c>
    </row>
    <row r="7384" spans="1:17">
      <c r="A7384">
        <v>2024</v>
      </c>
      <c r="B7384">
        <v>29361</v>
      </c>
      <c r="C7384">
        <v>3</v>
      </c>
      <c r="D7384">
        <v>20231200486000</v>
      </c>
      <c r="E7384">
        <v>1</v>
      </c>
      <c r="F7384">
        <v>1638.61</v>
      </c>
      <c r="G7384">
        <v>3</v>
      </c>
      <c r="H7384">
        <v>20231200486003</v>
      </c>
      <c r="I7384">
        <v>202312004860031</v>
      </c>
      <c r="J7384">
        <v>1768.65</v>
      </c>
      <c r="K7384">
        <v>28</v>
      </c>
      <c r="L7384">
        <v>2</v>
      </c>
      <c r="M7384">
        <v>76084.865682383024</v>
      </c>
      <c r="N7384">
        <v>14</v>
      </c>
      <c r="O7384">
        <v>68.070599367680245</v>
      </c>
      <c r="P7384" t="str">
        <f t="shared" si="230"/>
        <v>College</v>
      </c>
      <c r="Q7384">
        <f t="shared" si="231"/>
        <v>11.23960464999001</v>
      </c>
    </row>
    <row r="7385" spans="1:17">
      <c r="A7385">
        <v>2024</v>
      </c>
      <c r="B7385">
        <v>29477</v>
      </c>
      <c r="C7385">
        <v>3</v>
      </c>
      <c r="D7385">
        <v>20231200484300</v>
      </c>
      <c r="E7385">
        <v>1</v>
      </c>
      <c r="F7385">
        <v>1432.21</v>
      </c>
      <c r="G7385">
        <v>2</v>
      </c>
      <c r="H7385">
        <v>20231200484302</v>
      </c>
      <c r="I7385">
        <v>202312004843021</v>
      </c>
      <c r="J7385">
        <v>1098.3499999999999</v>
      </c>
      <c r="K7385">
        <v>48</v>
      </c>
      <c r="L7385">
        <v>1</v>
      </c>
      <c r="M7385">
        <v>79167.437660837488</v>
      </c>
      <c r="N7385">
        <v>14</v>
      </c>
      <c r="O7385">
        <v>72.017350984019345</v>
      </c>
      <c r="P7385" t="str">
        <f t="shared" si="230"/>
        <v>College</v>
      </c>
      <c r="Q7385">
        <f t="shared" si="231"/>
        <v>11.279320352615038</v>
      </c>
    </row>
    <row r="7386" spans="1:17">
      <c r="A7386">
        <v>2024</v>
      </c>
      <c r="B7386">
        <v>29837</v>
      </c>
      <c r="C7386">
        <v>3</v>
      </c>
      <c r="D7386">
        <v>0</v>
      </c>
      <c r="E7386">
        <v>1</v>
      </c>
      <c r="F7386">
        <v>1582.98</v>
      </c>
      <c r="G7386">
        <v>1</v>
      </c>
      <c r="H7386">
        <v>0</v>
      </c>
      <c r="I7386">
        <v>0</v>
      </c>
      <c r="J7386">
        <v>1582.98</v>
      </c>
      <c r="K7386">
        <v>42</v>
      </c>
      <c r="L7386">
        <v>2</v>
      </c>
      <c r="M7386">
        <v>49874.324107359207</v>
      </c>
      <c r="N7386">
        <v>12</v>
      </c>
      <c r="O7386">
        <v>73.643969258006194</v>
      </c>
      <c r="P7386" t="str">
        <f t="shared" si="230"/>
        <v>High School</v>
      </c>
      <c r="Q7386">
        <f t="shared" si="231"/>
        <v>10.817261602368193</v>
      </c>
    </row>
    <row r="7387" spans="1:17">
      <c r="A7387">
        <v>2024</v>
      </c>
      <c r="B7387">
        <v>29853</v>
      </c>
      <c r="C7387">
        <v>3</v>
      </c>
      <c r="D7387">
        <v>20240100318700</v>
      </c>
      <c r="E7387">
        <v>1</v>
      </c>
      <c r="F7387">
        <v>2009.62</v>
      </c>
      <c r="G7387">
        <v>2</v>
      </c>
      <c r="H7387">
        <v>20240100318702</v>
      </c>
      <c r="I7387">
        <v>202401003187021</v>
      </c>
      <c r="J7387">
        <v>2009.62</v>
      </c>
      <c r="K7387">
        <v>47</v>
      </c>
      <c r="L7387">
        <v>2</v>
      </c>
      <c r="M7387">
        <v>101662.06457464515</v>
      </c>
      <c r="N7387">
        <v>16</v>
      </c>
      <c r="O7387">
        <v>71.390240384167555</v>
      </c>
      <c r="P7387" t="str">
        <f t="shared" si="230"/>
        <v>College</v>
      </c>
      <c r="Q7387">
        <f t="shared" si="231"/>
        <v>11.52940949941798</v>
      </c>
    </row>
    <row r="7388" spans="1:17">
      <c r="A7388">
        <v>2024</v>
      </c>
      <c r="B7388">
        <v>29936</v>
      </c>
      <c r="C7388">
        <v>3</v>
      </c>
      <c r="D7388">
        <v>20230200315100</v>
      </c>
      <c r="E7388">
        <v>1</v>
      </c>
      <c r="F7388">
        <v>813.91</v>
      </c>
      <c r="G7388">
        <v>2</v>
      </c>
      <c r="H7388">
        <v>20230200315102</v>
      </c>
      <c r="I7388">
        <v>202302003151021</v>
      </c>
      <c r="J7388">
        <v>813.91</v>
      </c>
      <c r="K7388">
        <v>59</v>
      </c>
      <c r="L7388">
        <v>2</v>
      </c>
      <c r="M7388">
        <v>51035.104761791532</v>
      </c>
      <c r="N7388">
        <v>12</v>
      </c>
      <c r="O7388">
        <v>69.660620466463072</v>
      </c>
      <c r="P7388" t="str">
        <f t="shared" si="230"/>
        <v>High School</v>
      </c>
      <c r="Q7388">
        <f t="shared" si="231"/>
        <v>10.840269003579522</v>
      </c>
    </row>
    <row r="7389" spans="1:17">
      <c r="A7389">
        <v>2024</v>
      </c>
      <c r="B7389">
        <v>30094</v>
      </c>
      <c r="C7389">
        <v>3</v>
      </c>
      <c r="D7389">
        <v>20221202455200</v>
      </c>
      <c r="E7389">
        <v>1</v>
      </c>
      <c r="F7389">
        <v>1589.53</v>
      </c>
      <c r="G7389">
        <v>1</v>
      </c>
      <c r="H7389">
        <v>20221202455201</v>
      </c>
      <c r="I7389">
        <v>202212024552011</v>
      </c>
      <c r="J7389">
        <v>1589.53</v>
      </c>
      <c r="K7389">
        <v>29</v>
      </c>
      <c r="L7389">
        <v>1</v>
      </c>
      <c r="M7389">
        <v>96328.144101088837</v>
      </c>
      <c r="N7389">
        <v>16</v>
      </c>
      <c r="O7389">
        <v>70.337904574672081</v>
      </c>
      <c r="P7389" t="str">
        <f t="shared" si="230"/>
        <v>College</v>
      </c>
      <c r="Q7389">
        <f t="shared" si="231"/>
        <v>11.47551580951281</v>
      </c>
    </row>
    <row r="7390" spans="1:17">
      <c r="A7390">
        <v>2024</v>
      </c>
      <c r="B7390">
        <v>30416</v>
      </c>
      <c r="C7390">
        <v>3</v>
      </c>
      <c r="D7390">
        <v>20230200320200</v>
      </c>
      <c r="E7390">
        <v>1</v>
      </c>
      <c r="F7390">
        <v>1515.83</v>
      </c>
      <c r="G7390">
        <v>1</v>
      </c>
      <c r="H7390">
        <v>20230200320201</v>
      </c>
      <c r="I7390">
        <v>202302003202011</v>
      </c>
      <c r="J7390">
        <v>1515.83</v>
      </c>
      <c r="K7390">
        <v>41</v>
      </c>
      <c r="L7390">
        <v>2</v>
      </c>
      <c r="M7390">
        <v>118133.71429331104</v>
      </c>
      <c r="N7390">
        <v>18</v>
      </c>
      <c r="O7390">
        <v>71.159948687919993</v>
      </c>
      <c r="P7390" t="str">
        <f t="shared" si="230"/>
        <v>Grad School</v>
      </c>
      <c r="Q7390">
        <f t="shared" si="231"/>
        <v>11.679572433870264</v>
      </c>
    </row>
    <row r="7391" spans="1:17">
      <c r="A7391">
        <v>2024</v>
      </c>
      <c r="B7391">
        <v>30801</v>
      </c>
      <c r="C7391">
        <v>3</v>
      </c>
      <c r="D7391">
        <v>0</v>
      </c>
      <c r="E7391">
        <v>1</v>
      </c>
      <c r="F7391">
        <v>1518.87</v>
      </c>
      <c r="G7391">
        <v>1</v>
      </c>
      <c r="H7391">
        <v>0</v>
      </c>
      <c r="I7391">
        <v>0</v>
      </c>
      <c r="J7391">
        <v>1518.87</v>
      </c>
      <c r="K7391">
        <v>64</v>
      </c>
      <c r="L7391">
        <v>2</v>
      </c>
      <c r="M7391">
        <v>100457.83672346827</v>
      </c>
      <c r="N7391">
        <v>16</v>
      </c>
      <c r="O7391">
        <v>70.742848942660757</v>
      </c>
      <c r="P7391" t="str">
        <f t="shared" si="230"/>
        <v>College</v>
      </c>
      <c r="Q7391">
        <f t="shared" si="231"/>
        <v>11.517493383361932</v>
      </c>
    </row>
    <row r="7392" spans="1:17">
      <c r="A7392">
        <v>2024</v>
      </c>
      <c r="B7392">
        <v>30802</v>
      </c>
      <c r="C7392">
        <v>3</v>
      </c>
      <c r="D7392">
        <v>0</v>
      </c>
      <c r="E7392">
        <v>1</v>
      </c>
      <c r="F7392">
        <v>1332.36</v>
      </c>
      <c r="G7392">
        <v>2</v>
      </c>
      <c r="H7392">
        <v>0</v>
      </c>
      <c r="I7392">
        <v>0</v>
      </c>
      <c r="J7392">
        <v>1332.36</v>
      </c>
      <c r="K7392">
        <v>51</v>
      </c>
      <c r="L7392">
        <v>2</v>
      </c>
      <c r="M7392">
        <v>90816.451853065548</v>
      </c>
      <c r="N7392">
        <v>16</v>
      </c>
      <c r="O7392">
        <v>69.843755748130519</v>
      </c>
      <c r="P7392" t="str">
        <f t="shared" si="230"/>
        <v>College</v>
      </c>
      <c r="Q7392">
        <f t="shared" si="231"/>
        <v>11.416595735985949</v>
      </c>
    </row>
    <row r="7393" spans="1:17">
      <c r="A7393">
        <v>2024</v>
      </c>
      <c r="B7393">
        <v>30878</v>
      </c>
      <c r="C7393">
        <v>3</v>
      </c>
      <c r="D7393">
        <v>20240204567400</v>
      </c>
      <c r="E7393">
        <v>1</v>
      </c>
      <c r="F7393">
        <v>916.8</v>
      </c>
      <c r="G7393">
        <v>3</v>
      </c>
      <c r="H7393">
        <v>20240204567402</v>
      </c>
      <c r="I7393">
        <v>202402045674021</v>
      </c>
      <c r="J7393">
        <v>1174.22</v>
      </c>
      <c r="K7393">
        <v>25</v>
      </c>
      <c r="L7393">
        <v>2</v>
      </c>
      <c r="M7393">
        <v>71251.890673814894</v>
      </c>
      <c r="N7393">
        <v>14</v>
      </c>
      <c r="O7393">
        <v>69.972421832129982</v>
      </c>
      <c r="P7393" t="str">
        <f t="shared" si="230"/>
        <v>College</v>
      </c>
      <c r="Q7393">
        <f t="shared" si="231"/>
        <v>11.173976633551669</v>
      </c>
    </row>
    <row r="7394" spans="1:17">
      <c r="A7394">
        <v>2024</v>
      </c>
      <c r="B7394">
        <v>31420</v>
      </c>
      <c r="C7394">
        <v>3</v>
      </c>
      <c r="D7394">
        <v>20240200150200</v>
      </c>
      <c r="E7394">
        <v>1</v>
      </c>
      <c r="F7394">
        <v>514.91</v>
      </c>
      <c r="G7394">
        <v>2</v>
      </c>
      <c r="H7394">
        <v>20240200150202</v>
      </c>
      <c r="I7394">
        <v>202402001502021</v>
      </c>
      <c r="J7394">
        <v>514.91</v>
      </c>
      <c r="K7394">
        <v>50</v>
      </c>
      <c r="L7394">
        <v>1</v>
      </c>
      <c r="M7394">
        <v>95412.657328240239</v>
      </c>
      <c r="N7394">
        <v>16</v>
      </c>
      <c r="O7394">
        <v>67.137882090317618</v>
      </c>
      <c r="P7394" t="str">
        <f t="shared" si="230"/>
        <v>College</v>
      </c>
      <c r="Q7394">
        <f t="shared" si="231"/>
        <v>11.465966525032291</v>
      </c>
    </row>
    <row r="7395" spans="1:17">
      <c r="A7395">
        <v>2024</v>
      </c>
      <c r="B7395">
        <v>31564</v>
      </c>
      <c r="C7395">
        <v>3</v>
      </c>
      <c r="D7395">
        <v>0</v>
      </c>
      <c r="E7395">
        <v>1</v>
      </c>
      <c r="F7395">
        <v>853.73</v>
      </c>
      <c r="G7395">
        <v>1</v>
      </c>
      <c r="H7395">
        <v>0</v>
      </c>
      <c r="I7395">
        <v>0</v>
      </c>
      <c r="J7395">
        <v>853.73</v>
      </c>
      <c r="K7395">
        <v>49</v>
      </c>
      <c r="L7395">
        <v>1</v>
      </c>
      <c r="M7395">
        <v>98817.433897959461</v>
      </c>
      <c r="N7395">
        <v>16</v>
      </c>
      <c r="O7395">
        <v>68.703020675477319</v>
      </c>
      <c r="P7395" t="str">
        <f t="shared" si="230"/>
        <v>College</v>
      </c>
      <c r="Q7395">
        <f t="shared" si="231"/>
        <v>11.50102932462643</v>
      </c>
    </row>
    <row r="7396" spans="1:17">
      <c r="A7396">
        <v>2024</v>
      </c>
      <c r="B7396">
        <v>31616</v>
      </c>
      <c r="C7396">
        <v>3</v>
      </c>
      <c r="D7396">
        <v>20240200156300</v>
      </c>
      <c r="E7396">
        <v>1</v>
      </c>
      <c r="F7396">
        <v>484.71</v>
      </c>
      <c r="G7396">
        <v>1</v>
      </c>
      <c r="H7396">
        <v>20240200156301</v>
      </c>
      <c r="I7396">
        <v>202402001563011</v>
      </c>
      <c r="J7396">
        <v>484.71</v>
      </c>
      <c r="K7396">
        <v>32</v>
      </c>
      <c r="L7396">
        <v>1</v>
      </c>
      <c r="M7396">
        <v>54284.893608100436</v>
      </c>
      <c r="N7396">
        <v>12</v>
      </c>
      <c r="O7396">
        <v>72.604571637595441</v>
      </c>
      <c r="P7396" t="str">
        <f t="shared" si="230"/>
        <v>High School</v>
      </c>
      <c r="Q7396">
        <f t="shared" si="231"/>
        <v>10.902001264787463</v>
      </c>
    </row>
    <row r="7397" spans="1:17">
      <c r="A7397">
        <v>2024</v>
      </c>
      <c r="B7397">
        <v>31771</v>
      </c>
      <c r="C7397">
        <v>3</v>
      </c>
      <c r="D7397">
        <v>20231200153900</v>
      </c>
      <c r="E7397">
        <v>1</v>
      </c>
      <c r="F7397">
        <v>379.44</v>
      </c>
      <c r="G7397">
        <v>3</v>
      </c>
      <c r="H7397">
        <v>20231200153903</v>
      </c>
      <c r="I7397">
        <v>202312001539031</v>
      </c>
      <c r="J7397">
        <v>373.87</v>
      </c>
      <c r="K7397">
        <v>34</v>
      </c>
      <c r="L7397">
        <v>1</v>
      </c>
      <c r="M7397">
        <v>77614.884616238342</v>
      </c>
      <c r="N7397">
        <v>14</v>
      </c>
      <c r="O7397">
        <v>70.357054850852236</v>
      </c>
      <c r="P7397" t="str">
        <f t="shared" si="230"/>
        <v>College</v>
      </c>
      <c r="Q7397">
        <f t="shared" si="231"/>
        <v>11.259514499842656</v>
      </c>
    </row>
    <row r="7398" spans="1:17">
      <c r="A7398">
        <v>2024</v>
      </c>
      <c r="B7398">
        <v>31817</v>
      </c>
      <c r="C7398">
        <v>3</v>
      </c>
      <c r="D7398">
        <v>20230200154700</v>
      </c>
      <c r="E7398">
        <v>1</v>
      </c>
      <c r="F7398">
        <v>524.59</v>
      </c>
      <c r="G7398">
        <v>2</v>
      </c>
      <c r="H7398">
        <v>20230200154702</v>
      </c>
      <c r="I7398">
        <v>202302001547021</v>
      </c>
      <c r="J7398">
        <v>524.59</v>
      </c>
      <c r="K7398">
        <v>46</v>
      </c>
      <c r="L7398">
        <v>1</v>
      </c>
      <c r="M7398">
        <v>73218.621959437369</v>
      </c>
      <c r="N7398">
        <v>14</v>
      </c>
      <c r="O7398">
        <v>69.758457643831818</v>
      </c>
      <c r="P7398" t="str">
        <f t="shared" si="230"/>
        <v>College</v>
      </c>
      <c r="Q7398">
        <f t="shared" si="231"/>
        <v>11.201205065948599</v>
      </c>
    </row>
    <row r="7399" spans="1:17">
      <c r="A7399">
        <v>2024</v>
      </c>
      <c r="B7399">
        <v>31838</v>
      </c>
      <c r="C7399">
        <v>3</v>
      </c>
      <c r="D7399">
        <v>20230300156000</v>
      </c>
      <c r="E7399">
        <v>1</v>
      </c>
      <c r="F7399">
        <v>985.76</v>
      </c>
      <c r="G7399">
        <v>4</v>
      </c>
      <c r="H7399">
        <v>20230300156004</v>
      </c>
      <c r="I7399">
        <v>202303001560041</v>
      </c>
      <c r="J7399">
        <v>1183.96</v>
      </c>
      <c r="K7399">
        <v>27</v>
      </c>
      <c r="L7399">
        <v>1</v>
      </c>
      <c r="M7399">
        <v>100957.21325723069</v>
      </c>
      <c r="N7399">
        <v>16</v>
      </c>
      <c r="O7399">
        <v>68.941882599960834</v>
      </c>
      <c r="P7399" t="str">
        <f t="shared" si="230"/>
        <v>College</v>
      </c>
      <c r="Q7399">
        <f t="shared" si="231"/>
        <v>11.522452074949857</v>
      </c>
    </row>
    <row r="7400" spans="1:17">
      <c r="A7400">
        <v>2024</v>
      </c>
      <c r="B7400">
        <v>31948</v>
      </c>
      <c r="C7400">
        <v>3</v>
      </c>
      <c r="D7400">
        <v>0</v>
      </c>
      <c r="E7400">
        <v>1</v>
      </c>
      <c r="F7400">
        <v>2821.82</v>
      </c>
      <c r="G7400">
        <v>7</v>
      </c>
      <c r="H7400">
        <v>0</v>
      </c>
      <c r="I7400">
        <v>0</v>
      </c>
      <c r="J7400">
        <v>2821.82</v>
      </c>
      <c r="K7400">
        <v>31</v>
      </c>
      <c r="L7400">
        <v>1</v>
      </c>
      <c r="M7400">
        <v>32483.776669750987</v>
      </c>
      <c r="N7400">
        <v>10</v>
      </c>
      <c r="O7400">
        <v>69.232294816069071</v>
      </c>
      <c r="P7400" t="str">
        <f t="shared" si="230"/>
        <v>High School</v>
      </c>
      <c r="Q7400">
        <f t="shared" si="231"/>
        <v>10.388496064294042</v>
      </c>
    </row>
    <row r="7401" spans="1:17">
      <c r="A7401">
        <v>2024</v>
      </c>
      <c r="B7401">
        <v>32004</v>
      </c>
      <c r="C7401">
        <v>3</v>
      </c>
      <c r="D7401">
        <v>20221202850700</v>
      </c>
      <c r="E7401">
        <v>1</v>
      </c>
      <c r="F7401">
        <v>2960.06</v>
      </c>
      <c r="G7401">
        <v>1</v>
      </c>
      <c r="H7401">
        <v>20221202850701</v>
      </c>
      <c r="I7401">
        <v>202212028507011</v>
      </c>
      <c r="J7401">
        <v>2960.06</v>
      </c>
      <c r="K7401">
        <v>27</v>
      </c>
      <c r="L7401">
        <v>1</v>
      </c>
      <c r="M7401">
        <v>49732.974408948656</v>
      </c>
      <c r="N7401">
        <v>12</v>
      </c>
      <c r="O7401">
        <v>74.093474215203528</v>
      </c>
      <c r="P7401" t="str">
        <f t="shared" si="230"/>
        <v>High School</v>
      </c>
      <c r="Q7401">
        <f t="shared" si="231"/>
        <v>10.814423461079402</v>
      </c>
    </row>
    <row r="7402" spans="1:17">
      <c r="A7402">
        <v>2024</v>
      </c>
      <c r="B7402">
        <v>32004</v>
      </c>
      <c r="C7402">
        <v>3</v>
      </c>
      <c r="D7402">
        <v>20221202850700</v>
      </c>
      <c r="E7402">
        <v>1</v>
      </c>
      <c r="F7402">
        <v>2960.06</v>
      </c>
      <c r="G7402">
        <v>3</v>
      </c>
      <c r="H7402">
        <v>20221202850704</v>
      </c>
      <c r="I7402">
        <v>202212028507041</v>
      </c>
      <c r="J7402">
        <v>3720.19</v>
      </c>
      <c r="K7402">
        <v>30</v>
      </c>
      <c r="L7402">
        <v>1</v>
      </c>
      <c r="M7402">
        <v>51293.5555179613</v>
      </c>
      <c r="N7402">
        <v>12</v>
      </c>
      <c r="O7402">
        <v>71.370782084416504</v>
      </c>
      <c r="P7402" t="str">
        <f t="shared" si="230"/>
        <v>High School</v>
      </c>
      <c r="Q7402">
        <f t="shared" si="231"/>
        <v>10.845320399836023</v>
      </c>
    </row>
    <row r="7403" spans="1:17">
      <c r="A7403">
        <v>2024</v>
      </c>
      <c r="B7403">
        <v>32218</v>
      </c>
      <c r="C7403">
        <v>3</v>
      </c>
      <c r="D7403">
        <v>20240300376000</v>
      </c>
      <c r="E7403">
        <v>1</v>
      </c>
      <c r="F7403">
        <v>4126.1099999999997</v>
      </c>
      <c r="G7403">
        <v>2</v>
      </c>
      <c r="H7403">
        <v>20240300376002</v>
      </c>
      <c r="I7403">
        <v>202403003760021</v>
      </c>
      <c r="J7403">
        <v>4126.1099999999997</v>
      </c>
      <c r="K7403">
        <v>31</v>
      </c>
      <c r="L7403">
        <v>2</v>
      </c>
      <c r="M7403">
        <v>58882.058140639674</v>
      </c>
      <c r="N7403">
        <v>12</v>
      </c>
      <c r="O7403">
        <v>70.487440695660666</v>
      </c>
      <c r="P7403" t="str">
        <f t="shared" si="230"/>
        <v>High School</v>
      </c>
      <c r="Q7403">
        <f t="shared" si="231"/>
        <v>10.983291707626085</v>
      </c>
    </row>
    <row r="7404" spans="1:17">
      <c r="A7404">
        <v>2024</v>
      </c>
      <c r="B7404">
        <v>32454</v>
      </c>
      <c r="C7404">
        <v>3</v>
      </c>
      <c r="D7404">
        <v>20230200368700</v>
      </c>
      <c r="E7404">
        <v>1</v>
      </c>
      <c r="F7404">
        <v>4127.66</v>
      </c>
      <c r="G7404">
        <v>2</v>
      </c>
      <c r="H7404">
        <v>20230200368702</v>
      </c>
      <c r="I7404">
        <v>202302003687021</v>
      </c>
      <c r="J7404">
        <v>7652.38</v>
      </c>
      <c r="K7404">
        <v>44</v>
      </c>
      <c r="L7404">
        <v>1</v>
      </c>
      <c r="M7404">
        <v>69247.332809857093</v>
      </c>
      <c r="N7404">
        <v>14</v>
      </c>
      <c r="O7404">
        <v>68.084609735816144</v>
      </c>
      <c r="P7404" t="str">
        <f t="shared" si="230"/>
        <v>College</v>
      </c>
      <c r="Q7404">
        <f t="shared" si="231"/>
        <v>11.145439907926724</v>
      </c>
    </row>
    <row r="7405" spans="1:17">
      <c r="A7405">
        <v>2024</v>
      </c>
      <c r="B7405">
        <v>32458</v>
      </c>
      <c r="C7405">
        <v>3</v>
      </c>
      <c r="D7405">
        <v>20230100374100</v>
      </c>
      <c r="E7405">
        <v>1</v>
      </c>
      <c r="F7405">
        <v>3040.86</v>
      </c>
      <c r="G7405">
        <v>5</v>
      </c>
      <c r="H7405">
        <v>20230100374104</v>
      </c>
      <c r="I7405">
        <v>202301003741041</v>
      </c>
      <c r="J7405">
        <v>3707.69</v>
      </c>
      <c r="K7405">
        <v>26</v>
      </c>
      <c r="L7405">
        <v>1</v>
      </c>
      <c r="M7405">
        <v>77222.317355234423</v>
      </c>
      <c r="N7405">
        <v>14</v>
      </c>
      <c r="O7405">
        <v>68.680963725085675</v>
      </c>
      <c r="P7405" t="str">
        <f t="shared" si="230"/>
        <v>College</v>
      </c>
      <c r="Q7405">
        <f t="shared" si="231"/>
        <v>11.254443779148238</v>
      </c>
    </row>
    <row r="7406" spans="1:17">
      <c r="A7406">
        <v>2024</v>
      </c>
      <c r="B7406">
        <v>32613</v>
      </c>
      <c r="C7406">
        <v>3</v>
      </c>
      <c r="D7406">
        <v>20230100377100</v>
      </c>
      <c r="E7406">
        <v>1</v>
      </c>
      <c r="F7406">
        <v>2658.23</v>
      </c>
      <c r="G7406">
        <v>1</v>
      </c>
      <c r="H7406">
        <v>20230100377101</v>
      </c>
      <c r="I7406">
        <v>202301003771012</v>
      </c>
      <c r="J7406">
        <v>2658.23</v>
      </c>
      <c r="K7406">
        <v>41</v>
      </c>
      <c r="L7406">
        <v>2</v>
      </c>
      <c r="M7406">
        <v>55854.058162689136</v>
      </c>
      <c r="N7406">
        <v>12</v>
      </c>
      <c r="O7406">
        <v>71.732130095706665</v>
      </c>
      <c r="P7406" t="str">
        <f t="shared" si="230"/>
        <v>High School</v>
      </c>
      <c r="Q7406">
        <f t="shared" si="231"/>
        <v>10.930497463678359</v>
      </c>
    </row>
    <row r="7407" spans="1:17">
      <c r="A7407">
        <v>2024</v>
      </c>
      <c r="B7407">
        <v>32740</v>
      </c>
      <c r="C7407">
        <v>3</v>
      </c>
      <c r="D7407">
        <v>20240300382000</v>
      </c>
      <c r="E7407">
        <v>1</v>
      </c>
      <c r="F7407">
        <v>4144.58</v>
      </c>
      <c r="G7407">
        <v>1</v>
      </c>
      <c r="H7407">
        <v>20240300382001</v>
      </c>
      <c r="I7407">
        <v>202403003820011</v>
      </c>
      <c r="J7407">
        <v>4144.58</v>
      </c>
      <c r="K7407">
        <v>33</v>
      </c>
      <c r="L7407">
        <v>2</v>
      </c>
      <c r="M7407">
        <v>138591.54488692243</v>
      </c>
      <c r="N7407">
        <v>20</v>
      </c>
      <c r="O7407">
        <v>70.316153009440569</v>
      </c>
      <c r="P7407" t="str">
        <f t="shared" si="230"/>
        <v>Grad School</v>
      </c>
      <c r="Q7407">
        <f t="shared" si="231"/>
        <v>11.839286360175279</v>
      </c>
    </row>
    <row r="7408" spans="1:17">
      <c r="A7408">
        <v>2024</v>
      </c>
      <c r="B7408">
        <v>32824</v>
      </c>
      <c r="C7408">
        <v>3</v>
      </c>
      <c r="D7408">
        <v>0</v>
      </c>
      <c r="E7408">
        <v>1</v>
      </c>
      <c r="F7408">
        <v>3418</v>
      </c>
      <c r="G7408">
        <v>1</v>
      </c>
      <c r="H7408">
        <v>0</v>
      </c>
      <c r="I7408">
        <v>0</v>
      </c>
      <c r="J7408">
        <v>3418</v>
      </c>
      <c r="K7408">
        <v>42</v>
      </c>
      <c r="L7408">
        <v>2</v>
      </c>
      <c r="M7408">
        <v>76038.116200223987</v>
      </c>
      <c r="N7408">
        <v>14</v>
      </c>
      <c r="O7408">
        <v>69.490785318267925</v>
      </c>
      <c r="P7408" t="str">
        <f t="shared" si="230"/>
        <v>College</v>
      </c>
      <c r="Q7408">
        <f t="shared" si="231"/>
        <v>11.238990022495175</v>
      </c>
    </row>
    <row r="7409" spans="1:17">
      <c r="A7409">
        <v>2024</v>
      </c>
      <c r="B7409">
        <v>33331</v>
      </c>
      <c r="C7409">
        <v>3</v>
      </c>
      <c r="D7409">
        <v>20230100171900</v>
      </c>
      <c r="E7409">
        <v>1</v>
      </c>
      <c r="F7409">
        <v>614.95000000000005</v>
      </c>
      <c r="G7409">
        <v>2</v>
      </c>
      <c r="H7409">
        <v>20230100171902</v>
      </c>
      <c r="I7409">
        <v>202301001719021</v>
      </c>
      <c r="J7409">
        <v>614.95000000000005</v>
      </c>
      <c r="K7409">
        <v>51</v>
      </c>
      <c r="L7409">
        <v>1</v>
      </c>
      <c r="M7409">
        <v>113991.25515817138</v>
      </c>
      <c r="N7409">
        <v>18</v>
      </c>
      <c r="O7409">
        <v>75.39612967897429</v>
      </c>
      <c r="P7409" t="str">
        <f t="shared" si="230"/>
        <v>Grad School</v>
      </c>
      <c r="Q7409">
        <f t="shared" si="231"/>
        <v>11.643877015295489</v>
      </c>
    </row>
    <row r="7410" spans="1:17">
      <c r="A7410">
        <v>2024</v>
      </c>
      <c r="B7410">
        <v>33523</v>
      </c>
      <c r="C7410">
        <v>3</v>
      </c>
      <c r="D7410">
        <v>20230300175400</v>
      </c>
      <c r="E7410">
        <v>1</v>
      </c>
      <c r="F7410">
        <v>163.56</v>
      </c>
      <c r="G7410">
        <v>1</v>
      </c>
      <c r="H7410">
        <v>20230300175401</v>
      </c>
      <c r="I7410">
        <v>202303001754011</v>
      </c>
      <c r="J7410">
        <v>163.56</v>
      </c>
      <c r="K7410">
        <v>42</v>
      </c>
      <c r="L7410">
        <v>2</v>
      </c>
      <c r="M7410">
        <v>29355.752336497088</v>
      </c>
      <c r="N7410">
        <v>10</v>
      </c>
      <c r="O7410">
        <v>72.908870890240394</v>
      </c>
      <c r="P7410" t="str">
        <f t="shared" si="230"/>
        <v>High School</v>
      </c>
      <c r="Q7410">
        <f t="shared" si="231"/>
        <v>10.287243797074559</v>
      </c>
    </row>
    <row r="7411" spans="1:17">
      <c r="A7411">
        <v>2024</v>
      </c>
      <c r="B7411">
        <v>33715</v>
      </c>
      <c r="C7411">
        <v>3</v>
      </c>
      <c r="D7411">
        <v>20240100169700</v>
      </c>
      <c r="E7411">
        <v>1</v>
      </c>
      <c r="F7411">
        <v>369.06</v>
      </c>
      <c r="G7411">
        <v>1</v>
      </c>
      <c r="H7411">
        <v>20240100169701</v>
      </c>
      <c r="I7411">
        <v>202401001697011</v>
      </c>
      <c r="J7411">
        <v>369.06</v>
      </c>
      <c r="K7411">
        <v>42</v>
      </c>
      <c r="L7411">
        <v>1</v>
      </c>
      <c r="M7411">
        <v>56172.019210869745</v>
      </c>
      <c r="N7411">
        <v>12</v>
      </c>
      <c r="O7411">
        <v>71.056151204625124</v>
      </c>
      <c r="P7411" t="str">
        <f t="shared" si="230"/>
        <v>High School</v>
      </c>
      <c r="Q7411">
        <f t="shared" si="231"/>
        <v>10.936174033088827</v>
      </c>
    </row>
    <row r="7412" spans="1:17">
      <c r="A7412">
        <v>2024</v>
      </c>
      <c r="B7412">
        <v>33716</v>
      </c>
      <c r="C7412">
        <v>3</v>
      </c>
      <c r="D7412">
        <v>20240104596600</v>
      </c>
      <c r="E7412">
        <v>1</v>
      </c>
      <c r="F7412">
        <v>279.41000000000003</v>
      </c>
      <c r="G7412">
        <v>1</v>
      </c>
      <c r="H7412">
        <v>20240104596601</v>
      </c>
      <c r="I7412">
        <v>202401045966011</v>
      </c>
      <c r="J7412">
        <v>279.41000000000003</v>
      </c>
      <c r="K7412">
        <v>49</v>
      </c>
      <c r="L7412">
        <v>1</v>
      </c>
      <c r="M7412">
        <v>98383.846328020314</v>
      </c>
      <c r="N7412">
        <v>16</v>
      </c>
      <c r="O7412">
        <v>71.907864875971725</v>
      </c>
      <c r="P7412" t="str">
        <f t="shared" si="230"/>
        <v>College</v>
      </c>
      <c r="Q7412">
        <f t="shared" si="231"/>
        <v>11.496631906230943</v>
      </c>
    </row>
    <row r="7413" spans="1:17">
      <c r="A7413">
        <v>2024</v>
      </c>
      <c r="B7413">
        <v>33726</v>
      </c>
      <c r="C7413">
        <v>3</v>
      </c>
      <c r="D7413">
        <v>20230100175700</v>
      </c>
      <c r="E7413">
        <v>1</v>
      </c>
      <c r="F7413">
        <v>273.14999999999998</v>
      </c>
      <c r="G7413">
        <v>2</v>
      </c>
      <c r="H7413">
        <v>20230100175702</v>
      </c>
      <c r="I7413">
        <v>202301001757021</v>
      </c>
      <c r="J7413">
        <v>273.14999999999998</v>
      </c>
      <c r="K7413">
        <v>30</v>
      </c>
      <c r="L7413">
        <v>1</v>
      </c>
      <c r="M7413">
        <v>141566.49745889785</v>
      </c>
      <c r="N7413">
        <v>20</v>
      </c>
      <c r="O7413">
        <v>68.861211610970756</v>
      </c>
      <c r="P7413" t="str">
        <f t="shared" si="230"/>
        <v>Grad School</v>
      </c>
      <c r="Q7413">
        <f t="shared" si="231"/>
        <v>11.860524832381051</v>
      </c>
    </row>
    <row r="7414" spans="1:17">
      <c r="A7414">
        <v>2024</v>
      </c>
      <c r="B7414">
        <v>35415</v>
      </c>
      <c r="C7414">
        <v>3</v>
      </c>
      <c r="D7414">
        <v>0</v>
      </c>
      <c r="E7414">
        <v>1</v>
      </c>
      <c r="F7414">
        <v>4655</v>
      </c>
      <c r="G7414">
        <v>2</v>
      </c>
      <c r="H7414">
        <v>0</v>
      </c>
      <c r="I7414">
        <v>0</v>
      </c>
      <c r="J7414">
        <v>4655</v>
      </c>
      <c r="K7414">
        <v>51</v>
      </c>
      <c r="L7414">
        <v>2</v>
      </c>
      <c r="M7414">
        <v>68030.390772500599</v>
      </c>
      <c r="N7414">
        <v>14</v>
      </c>
      <c r="O7414">
        <v>66.412104233896002</v>
      </c>
      <c r="P7414" t="str">
        <f t="shared" si="230"/>
        <v>College</v>
      </c>
      <c r="Q7414">
        <f t="shared" si="231"/>
        <v>11.127709807442859</v>
      </c>
    </row>
    <row r="7415" spans="1:17">
      <c r="A7415">
        <v>2024</v>
      </c>
      <c r="B7415">
        <v>35437</v>
      </c>
      <c r="C7415">
        <v>3</v>
      </c>
      <c r="D7415">
        <v>20240100837800</v>
      </c>
      <c r="E7415">
        <v>1</v>
      </c>
      <c r="F7415">
        <v>2383.42</v>
      </c>
      <c r="G7415">
        <v>2</v>
      </c>
      <c r="H7415">
        <v>20240100837802</v>
      </c>
      <c r="I7415">
        <v>202401008378021</v>
      </c>
      <c r="J7415">
        <v>2383.42</v>
      </c>
      <c r="K7415">
        <v>52</v>
      </c>
      <c r="L7415">
        <v>2</v>
      </c>
      <c r="M7415">
        <v>98025.212412672772</v>
      </c>
      <c r="N7415">
        <v>16</v>
      </c>
      <c r="O7415">
        <v>69.408418906427201</v>
      </c>
      <c r="P7415" t="str">
        <f t="shared" si="230"/>
        <v>College</v>
      </c>
      <c r="Q7415">
        <f t="shared" si="231"/>
        <v>11.492979994081651</v>
      </c>
    </row>
    <row r="7416" spans="1:17">
      <c r="A7416">
        <v>2024</v>
      </c>
      <c r="B7416">
        <v>35761</v>
      </c>
      <c r="C7416">
        <v>3</v>
      </c>
      <c r="D7416">
        <v>20240200841800</v>
      </c>
      <c r="E7416">
        <v>1</v>
      </c>
      <c r="F7416">
        <v>5239.45</v>
      </c>
      <c r="G7416">
        <v>1</v>
      </c>
      <c r="H7416">
        <v>20240200841801</v>
      </c>
      <c r="I7416">
        <v>202402008418011</v>
      </c>
      <c r="J7416">
        <v>5239.45</v>
      </c>
      <c r="K7416">
        <v>41</v>
      </c>
      <c r="L7416">
        <v>1</v>
      </c>
      <c r="M7416">
        <v>53143.048815948379</v>
      </c>
      <c r="N7416">
        <v>12</v>
      </c>
      <c r="O7416">
        <v>70.910079507508087</v>
      </c>
      <c r="P7416" t="str">
        <f t="shared" si="230"/>
        <v>High School</v>
      </c>
      <c r="Q7416">
        <f t="shared" si="231"/>
        <v>10.880742590945182</v>
      </c>
    </row>
    <row r="7417" spans="1:17">
      <c r="A7417">
        <v>2024</v>
      </c>
      <c r="B7417">
        <v>35772</v>
      </c>
      <c r="C7417">
        <v>3</v>
      </c>
      <c r="D7417">
        <v>0</v>
      </c>
      <c r="E7417">
        <v>1</v>
      </c>
      <c r="F7417">
        <v>4096.42</v>
      </c>
      <c r="G7417">
        <v>2</v>
      </c>
      <c r="H7417">
        <v>0</v>
      </c>
      <c r="I7417">
        <v>0</v>
      </c>
      <c r="J7417">
        <v>4096.42</v>
      </c>
      <c r="K7417">
        <v>42</v>
      </c>
      <c r="L7417">
        <v>1</v>
      </c>
      <c r="M7417">
        <v>49209.946410300283</v>
      </c>
      <c r="N7417">
        <v>12</v>
      </c>
      <c r="O7417">
        <v>67.776130090086767</v>
      </c>
      <c r="P7417" t="str">
        <f t="shared" si="230"/>
        <v>High School</v>
      </c>
      <c r="Q7417">
        <f t="shared" si="231"/>
        <v>10.803851044859233</v>
      </c>
    </row>
    <row r="7418" spans="1:17">
      <c r="A7418">
        <v>2024</v>
      </c>
      <c r="B7418">
        <v>35800</v>
      </c>
      <c r="C7418">
        <v>3</v>
      </c>
      <c r="D7418">
        <v>20240100843100</v>
      </c>
      <c r="E7418">
        <v>1</v>
      </c>
      <c r="F7418">
        <v>3743.95</v>
      </c>
      <c r="G7418">
        <v>1</v>
      </c>
      <c r="H7418">
        <v>20240100843101</v>
      </c>
      <c r="I7418">
        <v>202401008431011</v>
      </c>
      <c r="J7418">
        <v>3743.95</v>
      </c>
      <c r="K7418">
        <v>41</v>
      </c>
      <c r="L7418">
        <v>1</v>
      </c>
      <c r="M7418">
        <v>48882.800248510881</v>
      </c>
      <c r="N7418">
        <v>12</v>
      </c>
      <c r="O7418">
        <v>69.282029007012696</v>
      </c>
      <c r="P7418" t="str">
        <f t="shared" si="230"/>
        <v>High School</v>
      </c>
      <c r="Q7418">
        <f t="shared" si="231"/>
        <v>10.797180880431061</v>
      </c>
    </row>
    <row r="7419" spans="1:17">
      <c r="A7419">
        <v>2024</v>
      </c>
      <c r="B7419">
        <v>35907</v>
      </c>
      <c r="C7419">
        <v>3</v>
      </c>
      <c r="D7419">
        <v>0</v>
      </c>
      <c r="E7419">
        <v>1</v>
      </c>
      <c r="F7419">
        <v>4561.7299999999996</v>
      </c>
      <c r="G7419">
        <v>3</v>
      </c>
      <c r="H7419">
        <v>0</v>
      </c>
      <c r="I7419">
        <v>0</v>
      </c>
      <c r="J7419">
        <v>4389.3900000000003</v>
      </c>
      <c r="K7419">
        <v>31</v>
      </c>
      <c r="L7419">
        <v>2</v>
      </c>
      <c r="M7419">
        <v>93782.014718089704</v>
      </c>
      <c r="N7419">
        <v>16</v>
      </c>
      <c r="O7419">
        <v>69.803639822632505</v>
      </c>
      <c r="P7419" t="str">
        <f t="shared" si="230"/>
        <v>College</v>
      </c>
      <c r="Q7419">
        <f t="shared" si="231"/>
        <v>11.448728375864397</v>
      </c>
    </row>
    <row r="7420" spans="1:17">
      <c r="A7420">
        <v>2024</v>
      </c>
      <c r="B7420">
        <v>36010</v>
      </c>
      <c r="C7420">
        <v>3</v>
      </c>
      <c r="D7420">
        <v>20230100841400</v>
      </c>
      <c r="E7420">
        <v>1</v>
      </c>
      <c r="F7420">
        <v>4542.1499999999996</v>
      </c>
      <c r="G7420">
        <v>2</v>
      </c>
      <c r="H7420">
        <v>20230100841402</v>
      </c>
      <c r="I7420">
        <v>202301008414021</v>
      </c>
      <c r="J7420">
        <v>4542.1499999999996</v>
      </c>
      <c r="K7420">
        <v>52</v>
      </c>
      <c r="L7420">
        <v>2</v>
      </c>
      <c r="M7420">
        <v>77982.722551867744</v>
      </c>
      <c r="N7420">
        <v>14</v>
      </c>
      <c r="O7420">
        <v>67.374152977349382</v>
      </c>
      <c r="P7420" t="str">
        <f t="shared" si="230"/>
        <v>College</v>
      </c>
      <c r="Q7420">
        <f t="shared" si="231"/>
        <v>11.264242575390423</v>
      </c>
    </row>
    <row r="7421" spans="1:17">
      <c r="A7421">
        <v>2024</v>
      </c>
      <c r="B7421">
        <v>36086</v>
      </c>
      <c r="C7421">
        <v>3</v>
      </c>
      <c r="D7421">
        <v>0</v>
      </c>
      <c r="E7421">
        <v>1</v>
      </c>
      <c r="F7421">
        <v>4368.68</v>
      </c>
      <c r="G7421">
        <v>1</v>
      </c>
      <c r="H7421">
        <v>0</v>
      </c>
      <c r="I7421">
        <v>0</v>
      </c>
      <c r="J7421">
        <v>4368.68</v>
      </c>
      <c r="K7421">
        <v>54</v>
      </c>
      <c r="L7421">
        <v>2</v>
      </c>
      <c r="M7421">
        <v>79214.351592869032</v>
      </c>
      <c r="N7421">
        <v>14</v>
      </c>
      <c r="O7421">
        <v>71.453423877454156</v>
      </c>
      <c r="P7421" t="str">
        <f t="shared" si="230"/>
        <v>College</v>
      </c>
      <c r="Q7421">
        <f t="shared" si="231"/>
        <v>11.279912768367184</v>
      </c>
    </row>
    <row r="7422" spans="1:17">
      <c r="A7422">
        <v>2024</v>
      </c>
      <c r="B7422">
        <v>36346</v>
      </c>
      <c r="C7422">
        <v>3</v>
      </c>
      <c r="D7422">
        <v>0</v>
      </c>
      <c r="E7422">
        <v>1</v>
      </c>
      <c r="F7422">
        <v>2440.59</v>
      </c>
      <c r="G7422">
        <v>1</v>
      </c>
      <c r="H7422">
        <v>0</v>
      </c>
      <c r="I7422">
        <v>0</v>
      </c>
      <c r="J7422">
        <v>2440.59</v>
      </c>
      <c r="K7422">
        <v>62</v>
      </c>
      <c r="L7422">
        <v>1</v>
      </c>
      <c r="M7422">
        <v>113407.05501392114</v>
      </c>
      <c r="N7422">
        <v>18</v>
      </c>
      <c r="O7422">
        <v>70.443356241214488</v>
      </c>
      <c r="P7422" t="str">
        <f t="shared" si="230"/>
        <v>Grad School</v>
      </c>
      <c r="Q7422">
        <f t="shared" si="231"/>
        <v>11.638738881867249</v>
      </c>
    </row>
    <row r="7423" spans="1:17">
      <c r="A7423">
        <v>2024</v>
      </c>
      <c r="B7423">
        <v>36394</v>
      </c>
      <c r="C7423">
        <v>3</v>
      </c>
      <c r="D7423">
        <v>20240100847600</v>
      </c>
      <c r="E7423">
        <v>1</v>
      </c>
      <c r="F7423">
        <v>2150.64</v>
      </c>
      <c r="G7423">
        <v>2</v>
      </c>
      <c r="H7423">
        <v>20240100847602</v>
      </c>
      <c r="I7423">
        <v>202401008476021</v>
      </c>
      <c r="J7423">
        <v>2150.64</v>
      </c>
      <c r="K7423">
        <v>37</v>
      </c>
      <c r="L7423">
        <v>2</v>
      </c>
      <c r="M7423">
        <v>51595.128661835479</v>
      </c>
      <c r="N7423">
        <v>12</v>
      </c>
      <c r="O7423">
        <v>71.374150567116843</v>
      </c>
      <c r="P7423" t="str">
        <f t="shared" si="230"/>
        <v>High School</v>
      </c>
      <c r="Q7423">
        <f t="shared" si="231"/>
        <v>10.851182541234765</v>
      </c>
    </row>
    <row r="7424" spans="1:17">
      <c r="A7424">
        <v>2024</v>
      </c>
      <c r="B7424">
        <v>36448</v>
      </c>
      <c r="C7424">
        <v>3</v>
      </c>
      <c r="D7424">
        <v>0</v>
      </c>
      <c r="E7424">
        <v>1</v>
      </c>
      <c r="F7424">
        <v>1206.3699999999999</v>
      </c>
      <c r="G7424">
        <v>2</v>
      </c>
      <c r="H7424">
        <v>0</v>
      </c>
      <c r="I7424">
        <v>0</v>
      </c>
      <c r="J7424">
        <v>2146.79</v>
      </c>
      <c r="K7424">
        <v>52</v>
      </c>
      <c r="L7424">
        <v>2</v>
      </c>
      <c r="M7424">
        <v>31784.899092274449</v>
      </c>
      <c r="N7424">
        <v>10</v>
      </c>
      <c r="O7424">
        <v>72.159477980494216</v>
      </c>
      <c r="P7424" t="str">
        <f t="shared" si="230"/>
        <v>High School</v>
      </c>
      <c r="Q7424">
        <f t="shared" si="231"/>
        <v>10.366746584669055</v>
      </c>
    </row>
    <row r="7425" spans="1:17">
      <c r="A7425">
        <v>2024</v>
      </c>
      <c r="B7425">
        <v>37071</v>
      </c>
      <c r="C7425">
        <v>3</v>
      </c>
      <c r="D7425">
        <v>20230300866300</v>
      </c>
      <c r="E7425">
        <v>1</v>
      </c>
      <c r="F7425">
        <v>885.97</v>
      </c>
      <c r="G7425">
        <v>1</v>
      </c>
      <c r="H7425">
        <v>20230300866301</v>
      </c>
      <c r="I7425">
        <v>202303008663011</v>
      </c>
      <c r="J7425">
        <v>885.97</v>
      </c>
      <c r="K7425">
        <v>53</v>
      </c>
      <c r="L7425">
        <v>1</v>
      </c>
      <c r="M7425">
        <v>74236.881969278402</v>
      </c>
      <c r="N7425">
        <v>14</v>
      </c>
      <c r="O7425">
        <v>65.451289172672489</v>
      </c>
      <c r="P7425" t="str">
        <f t="shared" si="230"/>
        <v>College</v>
      </c>
      <c r="Q7425">
        <f t="shared" si="231"/>
        <v>11.215016367241857</v>
      </c>
    </row>
    <row r="7426" spans="1:17">
      <c r="A7426">
        <v>2024</v>
      </c>
      <c r="B7426">
        <v>37120</v>
      </c>
      <c r="C7426">
        <v>3</v>
      </c>
      <c r="D7426">
        <v>0</v>
      </c>
      <c r="E7426">
        <v>1</v>
      </c>
      <c r="F7426">
        <v>519.25</v>
      </c>
      <c r="G7426">
        <v>1</v>
      </c>
      <c r="H7426">
        <v>0</v>
      </c>
      <c r="I7426">
        <v>0</v>
      </c>
      <c r="J7426">
        <v>519.25</v>
      </c>
      <c r="K7426">
        <v>49</v>
      </c>
      <c r="L7426">
        <v>2</v>
      </c>
      <c r="M7426">
        <v>75682.623315848192</v>
      </c>
      <c r="N7426">
        <v>14</v>
      </c>
      <c r="O7426">
        <v>68.157053735016959</v>
      </c>
      <c r="P7426" t="str">
        <f t="shared" si="230"/>
        <v>College</v>
      </c>
      <c r="Q7426">
        <f t="shared" si="231"/>
        <v>11.234303866389382</v>
      </c>
    </row>
    <row r="7427" spans="1:17">
      <c r="A7427">
        <v>2024</v>
      </c>
      <c r="B7427">
        <v>37175</v>
      </c>
      <c r="C7427">
        <v>3</v>
      </c>
      <c r="D7427">
        <v>20221206533200</v>
      </c>
      <c r="E7427">
        <v>1</v>
      </c>
      <c r="F7427">
        <v>481.41</v>
      </c>
      <c r="G7427">
        <v>2</v>
      </c>
      <c r="H7427">
        <v>20221206533202</v>
      </c>
      <c r="I7427">
        <v>202212065332021</v>
      </c>
      <c r="J7427">
        <v>481.41</v>
      </c>
      <c r="K7427">
        <v>39</v>
      </c>
      <c r="L7427">
        <v>1</v>
      </c>
      <c r="M7427">
        <v>31395.656021209365</v>
      </c>
      <c r="N7427">
        <v>10</v>
      </c>
      <c r="O7427">
        <v>69.050107901738627</v>
      </c>
      <c r="P7427" t="str">
        <f t="shared" ref="P7427:P7490" si="232">IF(N7427&lt;=12,"High School",IF(N7427&lt;=16,"College","Grad School"))</f>
        <v>High School</v>
      </c>
      <c r="Q7427">
        <f t="shared" ref="Q7427:Q7490" si="233">LN(M7427)</f>
        <v>10.354424819052443</v>
      </c>
    </row>
    <row r="7428" spans="1:17">
      <c r="A7428">
        <v>2024</v>
      </c>
      <c r="B7428">
        <v>37222</v>
      </c>
      <c r="C7428">
        <v>3</v>
      </c>
      <c r="D7428">
        <v>20231200873600</v>
      </c>
      <c r="E7428">
        <v>1</v>
      </c>
      <c r="F7428">
        <v>1001.99</v>
      </c>
      <c r="G7428">
        <v>1</v>
      </c>
      <c r="H7428">
        <v>20231200873601</v>
      </c>
      <c r="I7428">
        <v>202312008736011</v>
      </c>
      <c r="J7428">
        <v>1001.99</v>
      </c>
      <c r="K7428">
        <v>31</v>
      </c>
      <c r="L7428">
        <v>1</v>
      </c>
      <c r="M7428">
        <v>50090.494533807068</v>
      </c>
      <c r="N7428">
        <v>12</v>
      </c>
      <c r="O7428">
        <v>73.827226797995976</v>
      </c>
      <c r="P7428" t="str">
        <f t="shared" si="232"/>
        <v>High School</v>
      </c>
      <c r="Q7428">
        <f t="shared" si="233"/>
        <v>10.821586539207837</v>
      </c>
    </row>
    <row r="7429" spans="1:17">
      <c r="A7429">
        <v>2024</v>
      </c>
      <c r="B7429">
        <v>37746</v>
      </c>
      <c r="C7429">
        <v>3</v>
      </c>
      <c r="D7429">
        <v>20221206637200</v>
      </c>
      <c r="E7429">
        <v>1</v>
      </c>
      <c r="F7429">
        <v>761.4</v>
      </c>
      <c r="G7429">
        <v>1</v>
      </c>
      <c r="H7429">
        <v>20221206637201</v>
      </c>
      <c r="I7429">
        <v>202212066372012</v>
      </c>
      <c r="J7429">
        <v>761.4</v>
      </c>
      <c r="K7429">
        <v>50</v>
      </c>
      <c r="L7429">
        <v>1</v>
      </c>
      <c r="M7429">
        <v>77419.845935070247</v>
      </c>
      <c r="N7429">
        <v>14</v>
      </c>
      <c r="O7429">
        <v>71.003879697666434</v>
      </c>
      <c r="P7429" t="str">
        <f t="shared" si="232"/>
        <v>College</v>
      </c>
      <c r="Q7429">
        <f t="shared" si="233"/>
        <v>11.2569984341409</v>
      </c>
    </row>
    <row r="7430" spans="1:17">
      <c r="A7430">
        <v>2024</v>
      </c>
      <c r="B7430">
        <v>37746</v>
      </c>
      <c r="C7430">
        <v>3</v>
      </c>
      <c r="D7430">
        <v>20221206637200</v>
      </c>
      <c r="E7430">
        <v>1</v>
      </c>
      <c r="F7430">
        <v>761.4</v>
      </c>
      <c r="G7430">
        <v>2</v>
      </c>
      <c r="H7430">
        <v>20221206637202</v>
      </c>
      <c r="I7430">
        <v>202212066372021</v>
      </c>
      <c r="J7430">
        <v>761.4</v>
      </c>
      <c r="K7430">
        <v>51</v>
      </c>
      <c r="L7430">
        <v>2</v>
      </c>
      <c r="M7430">
        <v>100083.64601157088</v>
      </c>
      <c r="N7430">
        <v>16</v>
      </c>
      <c r="O7430">
        <v>66.728259480515405</v>
      </c>
      <c r="P7430" t="str">
        <f t="shared" si="232"/>
        <v>College</v>
      </c>
      <c r="Q7430">
        <f t="shared" si="233"/>
        <v>11.513761575448132</v>
      </c>
    </row>
    <row r="7431" spans="1:17">
      <c r="A7431">
        <v>2024</v>
      </c>
      <c r="B7431">
        <v>37747</v>
      </c>
      <c r="C7431">
        <v>3</v>
      </c>
      <c r="D7431">
        <v>20230100870500</v>
      </c>
      <c r="E7431">
        <v>1</v>
      </c>
      <c r="F7431">
        <v>802.44</v>
      </c>
      <c r="G7431">
        <v>1</v>
      </c>
      <c r="H7431">
        <v>20230100870501</v>
      </c>
      <c r="I7431">
        <v>202301008705011</v>
      </c>
      <c r="J7431">
        <v>802.44</v>
      </c>
      <c r="K7431">
        <v>50</v>
      </c>
      <c r="L7431">
        <v>2</v>
      </c>
      <c r="M7431">
        <v>53331.540098064899</v>
      </c>
      <c r="N7431">
        <v>12</v>
      </c>
      <c r="O7431">
        <v>70.596934404898718</v>
      </c>
      <c r="P7431" t="str">
        <f t="shared" si="232"/>
        <v>High School</v>
      </c>
      <c r="Q7431">
        <f t="shared" si="233"/>
        <v>10.884283181821299</v>
      </c>
    </row>
    <row r="7432" spans="1:17">
      <c r="A7432">
        <v>2024</v>
      </c>
      <c r="B7432">
        <v>37814</v>
      </c>
      <c r="C7432">
        <v>3</v>
      </c>
      <c r="D7432">
        <v>20230300872700</v>
      </c>
      <c r="E7432">
        <v>1</v>
      </c>
      <c r="F7432">
        <v>423.51</v>
      </c>
      <c r="G7432">
        <v>2</v>
      </c>
      <c r="H7432">
        <v>20230300872702</v>
      </c>
      <c r="I7432">
        <v>202303008727021</v>
      </c>
      <c r="J7432">
        <v>423.51</v>
      </c>
      <c r="K7432">
        <v>52</v>
      </c>
      <c r="L7432">
        <v>1</v>
      </c>
      <c r="M7432">
        <v>75253.653284217391</v>
      </c>
      <c r="N7432">
        <v>14</v>
      </c>
      <c r="O7432">
        <v>69.02002070943027</v>
      </c>
      <c r="P7432" t="str">
        <f t="shared" si="232"/>
        <v>College</v>
      </c>
      <c r="Q7432">
        <f t="shared" si="233"/>
        <v>11.228619730060149</v>
      </c>
    </row>
    <row r="7433" spans="1:17">
      <c r="A7433">
        <v>2024</v>
      </c>
      <c r="B7433">
        <v>38118</v>
      </c>
      <c r="C7433">
        <v>3</v>
      </c>
      <c r="D7433">
        <v>20230300876700</v>
      </c>
      <c r="E7433">
        <v>1</v>
      </c>
      <c r="F7433">
        <v>432.33</v>
      </c>
      <c r="G7433">
        <v>1</v>
      </c>
      <c r="H7433">
        <v>20230300876701</v>
      </c>
      <c r="I7433">
        <v>202303008767011</v>
      </c>
      <c r="J7433">
        <v>432.33</v>
      </c>
      <c r="K7433">
        <v>53</v>
      </c>
      <c r="L7433">
        <v>2</v>
      </c>
      <c r="M7433">
        <v>66907.466617752652</v>
      </c>
      <c r="N7433">
        <v>14</v>
      </c>
      <c r="O7433">
        <v>72.071233429027117</v>
      </c>
      <c r="P7433" t="str">
        <f t="shared" si="232"/>
        <v>College</v>
      </c>
      <c r="Q7433">
        <f t="shared" si="233"/>
        <v>11.111065848524603</v>
      </c>
    </row>
    <row r="7434" spans="1:17">
      <c r="A7434">
        <v>2024</v>
      </c>
      <c r="B7434">
        <v>38470</v>
      </c>
      <c r="C7434">
        <v>3</v>
      </c>
      <c r="D7434">
        <v>20230200581200</v>
      </c>
      <c r="E7434">
        <v>1</v>
      </c>
      <c r="F7434">
        <v>4297.34</v>
      </c>
      <c r="G7434">
        <v>2</v>
      </c>
      <c r="H7434">
        <v>20230200581202</v>
      </c>
      <c r="I7434">
        <v>202302005812021</v>
      </c>
      <c r="J7434">
        <v>4297.34</v>
      </c>
      <c r="K7434">
        <v>62</v>
      </c>
      <c r="L7434">
        <v>1</v>
      </c>
      <c r="M7434">
        <v>48518.426355550298</v>
      </c>
      <c r="N7434">
        <v>12</v>
      </c>
      <c r="O7434">
        <v>66.695066442901421</v>
      </c>
      <c r="P7434" t="str">
        <f t="shared" si="232"/>
        <v>High School</v>
      </c>
      <c r="Q7434">
        <f t="shared" si="233"/>
        <v>10.789698929629107</v>
      </c>
    </row>
    <row r="7435" spans="1:17">
      <c r="A7435">
        <v>2024</v>
      </c>
      <c r="B7435">
        <v>38785</v>
      </c>
      <c r="C7435">
        <v>3</v>
      </c>
      <c r="D7435">
        <v>20230100590600</v>
      </c>
      <c r="E7435">
        <v>1</v>
      </c>
      <c r="F7435">
        <v>3141.09</v>
      </c>
      <c r="G7435">
        <v>2</v>
      </c>
      <c r="H7435">
        <v>20230100590602</v>
      </c>
      <c r="I7435">
        <v>202301005906021</v>
      </c>
      <c r="J7435">
        <v>3141.09</v>
      </c>
      <c r="K7435">
        <v>54</v>
      </c>
      <c r="L7435">
        <v>2</v>
      </c>
      <c r="M7435">
        <v>54994.026915208909</v>
      </c>
      <c r="N7435">
        <v>12</v>
      </c>
      <c r="O7435">
        <v>69.912700054859286</v>
      </c>
      <c r="P7435" t="str">
        <f t="shared" si="232"/>
        <v>High School</v>
      </c>
      <c r="Q7435">
        <f t="shared" si="233"/>
        <v>10.914979856775377</v>
      </c>
    </row>
    <row r="7436" spans="1:17">
      <c r="A7436">
        <v>2024</v>
      </c>
      <c r="B7436">
        <v>38946</v>
      </c>
      <c r="C7436">
        <v>3</v>
      </c>
      <c r="D7436">
        <v>0</v>
      </c>
      <c r="E7436">
        <v>1</v>
      </c>
      <c r="F7436">
        <v>1963.94</v>
      </c>
      <c r="G7436">
        <v>3</v>
      </c>
      <c r="H7436">
        <v>0</v>
      </c>
      <c r="I7436">
        <v>0</v>
      </c>
      <c r="J7436">
        <v>3101.92</v>
      </c>
      <c r="K7436">
        <v>28</v>
      </c>
      <c r="L7436">
        <v>2</v>
      </c>
      <c r="M7436">
        <v>77426.361645129742</v>
      </c>
      <c r="N7436">
        <v>14</v>
      </c>
      <c r="O7436">
        <v>69.996057705285949</v>
      </c>
      <c r="P7436" t="str">
        <f t="shared" si="232"/>
        <v>College</v>
      </c>
      <c r="Q7436">
        <f t="shared" si="233"/>
        <v>11.25708259132066</v>
      </c>
    </row>
    <row r="7437" spans="1:17">
      <c r="A7437">
        <v>2024</v>
      </c>
      <c r="B7437">
        <v>39331</v>
      </c>
      <c r="C7437">
        <v>3</v>
      </c>
      <c r="D7437">
        <v>20221204438700</v>
      </c>
      <c r="E7437">
        <v>1</v>
      </c>
      <c r="F7437">
        <v>3370.29</v>
      </c>
      <c r="G7437">
        <v>2</v>
      </c>
      <c r="H7437">
        <v>20221204438702</v>
      </c>
      <c r="I7437">
        <v>202212044387021</v>
      </c>
      <c r="J7437">
        <v>3370.29</v>
      </c>
      <c r="K7437">
        <v>37</v>
      </c>
      <c r="L7437">
        <v>2</v>
      </c>
      <c r="M7437">
        <v>74518.52360513949</v>
      </c>
      <c r="N7437">
        <v>14</v>
      </c>
      <c r="O7437">
        <v>70.149394428934357</v>
      </c>
      <c r="P7437" t="str">
        <f t="shared" si="232"/>
        <v>College</v>
      </c>
      <c r="Q7437">
        <f t="shared" si="233"/>
        <v>11.21880301245726</v>
      </c>
    </row>
    <row r="7438" spans="1:17">
      <c r="A7438">
        <v>2024</v>
      </c>
      <c r="B7438">
        <v>39743</v>
      </c>
      <c r="C7438">
        <v>3</v>
      </c>
      <c r="D7438">
        <v>0</v>
      </c>
      <c r="E7438">
        <v>1</v>
      </c>
      <c r="F7438">
        <v>1788.09</v>
      </c>
      <c r="G7438">
        <v>2</v>
      </c>
      <c r="H7438">
        <v>0</v>
      </c>
      <c r="I7438">
        <v>0</v>
      </c>
      <c r="J7438">
        <v>1788.09</v>
      </c>
      <c r="K7438">
        <v>44</v>
      </c>
      <c r="L7438">
        <v>2</v>
      </c>
      <c r="M7438">
        <v>52899.892611009345</v>
      </c>
      <c r="N7438">
        <v>12</v>
      </c>
      <c r="O7438">
        <v>72.145221195735644</v>
      </c>
      <c r="P7438" t="str">
        <f t="shared" si="232"/>
        <v>High School</v>
      </c>
      <c r="Q7438">
        <f t="shared" si="233"/>
        <v>10.876156587806699</v>
      </c>
    </row>
    <row r="7439" spans="1:17">
      <c r="A7439">
        <v>2024</v>
      </c>
      <c r="B7439">
        <v>39773</v>
      </c>
      <c r="C7439">
        <v>3</v>
      </c>
      <c r="D7439">
        <v>20221204565900</v>
      </c>
      <c r="E7439">
        <v>1</v>
      </c>
      <c r="F7439">
        <v>3944.08</v>
      </c>
      <c r="G7439">
        <v>1</v>
      </c>
      <c r="H7439">
        <v>20221204565901</v>
      </c>
      <c r="I7439">
        <v>202212045659011</v>
      </c>
      <c r="J7439">
        <v>3944.08</v>
      </c>
      <c r="K7439">
        <v>59</v>
      </c>
      <c r="L7439">
        <v>1</v>
      </c>
      <c r="M7439">
        <v>93745.820646098349</v>
      </c>
      <c r="N7439">
        <v>16</v>
      </c>
      <c r="O7439">
        <v>70.918595699629975</v>
      </c>
      <c r="P7439" t="str">
        <f t="shared" si="232"/>
        <v>College</v>
      </c>
      <c r="Q7439">
        <f t="shared" si="233"/>
        <v>11.448342363063999</v>
      </c>
    </row>
    <row r="7440" spans="1:17">
      <c r="A7440">
        <v>2024</v>
      </c>
      <c r="B7440">
        <v>39795</v>
      </c>
      <c r="C7440">
        <v>3</v>
      </c>
      <c r="D7440">
        <v>0</v>
      </c>
      <c r="E7440">
        <v>1</v>
      </c>
      <c r="F7440">
        <v>2555.4899999999998</v>
      </c>
      <c r="G7440">
        <v>2</v>
      </c>
      <c r="H7440">
        <v>0</v>
      </c>
      <c r="I7440">
        <v>0</v>
      </c>
      <c r="J7440">
        <v>2555.4899999999998</v>
      </c>
      <c r="K7440">
        <v>45</v>
      </c>
      <c r="L7440">
        <v>2</v>
      </c>
      <c r="M7440">
        <v>97311.453174268987</v>
      </c>
      <c r="N7440">
        <v>16</v>
      </c>
      <c r="O7440">
        <v>70.153554381038333</v>
      </c>
      <c r="P7440" t="str">
        <f t="shared" si="232"/>
        <v>College</v>
      </c>
      <c r="Q7440">
        <f t="shared" si="233"/>
        <v>11.485671971157096</v>
      </c>
    </row>
    <row r="7441" spans="1:17">
      <c r="A7441">
        <v>2024</v>
      </c>
      <c r="B7441">
        <v>39862</v>
      </c>
      <c r="C7441">
        <v>3</v>
      </c>
      <c r="D7441">
        <v>20240300605100</v>
      </c>
      <c r="E7441">
        <v>1</v>
      </c>
      <c r="F7441">
        <v>2481.15</v>
      </c>
      <c r="G7441">
        <v>1</v>
      </c>
      <c r="H7441">
        <v>20240300605101</v>
      </c>
      <c r="I7441">
        <v>202403006051011</v>
      </c>
      <c r="J7441">
        <v>2481.15</v>
      </c>
      <c r="K7441">
        <v>64</v>
      </c>
      <c r="L7441">
        <v>2</v>
      </c>
      <c r="M7441">
        <v>78547.958230656586</v>
      </c>
      <c r="N7441">
        <v>14</v>
      </c>
      <c r="O7441">
        <v>70.052868210461185</v>
      </c>
      <c r="P7441" t="str">
        <f t="shared" si="232"/>
        <v>College</v>
      </c>
      <c r="Q7441">
        <f t="shared" si="233"/>
        <v>11.27146465010159</v>
      </c>
    </row>
    <row r="7442" spans="1:17">
      <c r="A7442">
        <v>2024</v>
      </c>
      <c r="B7442">
        <v>39915</v>
      </c>
      <c r="C7442">
        <v>3</v>
      </c>
      <c r="D7442">
        <v>0</v>
      </c>
      <c r="E7442">
        <v>1</v>
      </c>
      <c r="F7442">
        <v>2493.9899999999998</v>
      </c>
      <c r="G7442">
        <v>2</v>
      </c>
      <c r="H7442">
        <v>0</v>
      </c>
      <c r="I7442">
        <v>0</v>
      </c>
      <c r="J7442">
        <v>2493.9899999999998</v>
      </c>
      <c r="K7442">
        <v>34</v>
      </c>
      <c r="L7442">
        <v>2</v>
      </c>
      <c r="M7442">
        <v>91227.360407923741</v>
      </c>
      <c r="N7442">
        <v>16</v>
      </c>
      <c r="O7442">
        <v>69.05414539939089</v>
      </c>
      <c r="P7442" t="str">
        <f t="shared" si="232"/>
        <v>College</v>
      </c>
      <c r="Q7442">
        <f t="shared" si="233"/>
        <v>11.421110135542927</v>
      </c>
    </row>
    <row r="7443" spans="1:17">
      <c r="A7443">
        <v>2024</v>
      </c>
      <c r="B7443">
        <v>40032</v>
      </c>
      <c r="C7443">
        <v>3</v>
      </c>
      <c r="D7443">
        <v>0</v>
      </c>
      <c r="E7443">
        <v>1</v>
      </c>
      <c r="F7443">
        <v>5153.6400000000003</v>
      </c>
      <c r="G7443">
        <v>2</v>
      </c>
      <c r="H7443">
        <v>0</v>
      </c>
      <c r="I7443">
        <v>0</v>
      </c>
      <c r="J7443">
        <v>5153.6400000000003</v>
      </c>
      <c r="K7443">
        <v>34</v>
      </c>
      <c r="L7443">
        <v>2</v>
      </c>
      <c r="M7443">
        <v>82979.267219137866</v>
      </c>
      <c r="N7443">
        <v>14</v>
      </c>
      <c r="O7443">
        <v>70.572622177356081</v>
      </c>
      <c r="P7443" t="str">
        <f t="shared" si="232"/>
        <v>College</v>
      </c>
      <c r="Q7443">
        <f t="shared" si="233"/>
        <v>11.326346063034874</v>
      </c>
    </row>
    <row r="7444" spans="1:17">
      <c r="A7444">
        <v>2024</v>
      </c>
      <c r="B7444">
        <v>40051</v>
      </c>
      <c r="C7444">
        <v>3</v>
      </c>
      <c r="D7444">
        <v>20221204566700</v>
      </c>
      <c r="E7444">
        <v>1</v>
      </c>
      <c r="F7444">
        <v>2019.13</v>
      </c>
      <c r="G7444">
        <v>1</v>
      </c>
      <c r="H7444">
        <v>20221204566701</v>
      </c>
      <c r="I7444">
        <v>202212045667011</v>
      </c>
      <c r="J7444">
        <v>2019.13</v>
      </c>
      <c r="K7444">
        <v>35</v>
      </c>
      <c r="L7444">
        <v>2</v>
      </c>
      <c r="M7444">
        <v>50383.01737331137</v>
      </c>
      <c r="N7444">
        <v>12</v>
      </c>
      <c r="O7444">
        <v>68.807582397521657</v>
      </c>
      <c r="P7444" t="str">
        <f t="shared" si="232"/>
        <v>High School</v>
      </c>
      <c r="Q7444">
        <f t="shared" si="233"/>
        <v>10.827409440397993</v>
      </c>
    </row>
    <row r="7445" spans="1:17">
      <c r="A7445">
        <v>2024</v>
      </c>
      <c r="B7445">
        <v>40674</v>
      </c>
      <c r="C7445">
        <v>3</v>
      </c>
      <c r="D7445">
        <v>0</v>
      </c>
      <c r="E7445">
        <v>1</v>
      </c>
      <c r="F7445">
        <v>1876.62</v>
      </c>
      <c r="G7445">
        <v>2</v>
      </c>
      <c r="H7445">
        <v>0</v>
      </c>
      <c r="I7445">
        <v>0</v>
      </c>
      <c r="J7445">
        <v>1876.62</v>
      </c>
      <c r="K7445">
        <v>38</v>
      </c>
      <c r="L7445">
        <v>1</v>
      </c>
      <c r="M7445">
        <v>77515.756605835049</v>
      </c>
      <c r="N7445">
        <v>14</v>
      </c>
      <c r="O7445">
        <v>70.032730096295168</v>
      </c>
      <c r="P7445" t="str">
        <f t="shared" si="232"/>
        <v>College</v>
      </c>
      <c r="Q7445">
        <f t="shared" si="233"/>
        <v>11.258236505719582</v>
      </c>
    </row>
    <row r="7446" spans="1:17">
      <c r="A7446">
        <v>2024</v>
      </c>
      <c r="B7446">
        <v>40715</v>
      </c>
      <c r="C7446">
        <v>3</v>
      </c>
      <c r="D7446">
        <v>0</v>
      </c>
      <c r="E7446">
        <v>1</v>
      </c>
      <c r="F7446">
        <v>2233.61</v>
      </c>
      <c r="G7446">
        <v>1</v>
      </c>
      <c r="H7446">
        <v>0</v>
      </c>
      <c r="I7446">
        <v>0</v>
      </c>
      <c r="J7446">
        <v>2233.61</v>
      </c>
      <c r="K7446">
        <v>28</v>
      </c>
      <c r="L7446">
        <v>2</v>
      </c>
      <c r="M7446">
        <v>77129.07581189966</v>
      </c>
      <c r="N7446">
        <v>14</v>
      </c>
      <c r="O7446">
        <v>66.610662244860251</v>
      </c>
      <c r="P7446" t="str">
        <f t="shared" si="232"/>
        <v>College</v>
      </c>
      <c r="Q7446">
        <f t="shared" si="233"/>
        <v>11.253235606643107</v>
      </c>
    </row>
    <row r="7447" spans="1:17">
      <c r="A7447">
        <v>2024</v>
      </c>
      <c r="B7447">
        <v>40782</v>
      </c>
      <c r="C7447">
        <v>3</v>
      </c>
      <c r="D7447">
        <v>0</v>
      </c>
      <c r="E7447">
        <v>1</v>
      </c>
      <c r="F7447">
        <v>2555.84</v>
      </c>
      <c r="G7447">
        <v>1</v>
      </c>
      <c r="H7447">
        <v>0</v>
      </c>
      <c r="I7447">
        <v>0</v>
      </c>
      <c r="J7447">
        <v>2555.84</v>
      </c>
      <c r="K7447">
        <v>38</v>
      </c>
      <c r="L7447">
        <v>2</v>
      </c>
      <c r="M7447">
        <v>75624.811093262862</v>
      </c>
      <c r="N7447">
        <v>14</v>
      </c>
      <c r="O7447">
        <v>67.061750085373802</v>
      </c>
      <c r="P7447" t="str">
        <f t="shared" si="232"/>
        <v>College</v>
      </c>
      <c r="Q7447">
        <f t="shared" si="233"/>
        <v>11.233539697389697</v>
      </c>
    </row>
    <row r="7448" spans="1:17">
      <c r="A7448">
        <v>2024</v>
      </c>
      <c r="B7448">
        <v>40816</v>
      </c>
      <c r="C7448">
        <v>3</v>
      </c>
      <c r="D7448">
        <v>20230100712900</v>
      </c>
      <c r="E7448">
        <v>1</v>
      </c>
      <c r="F7448">
        <v>1361.31</v>
      </c>
      <c r="G7448">
        <v>2</v>
      </c>
      <c r="H7448">
        <v>20230100712902</v>
      </c>
      <c r="I7448">
        <v>202301007129021</v>
      </c>
      <c r="J7448">
        <v>1361.31</v>
      </c>
      <c r="K7448">
        <v>44</v>
      </c>
      <c r="L7448">
        <v>2</v>
      </c>
      <c r="M7448">
        <v>53561.016481302526</v>
      </c>
      <c r="N7448">
        <v>12</v>
      </c>
      <c r="O7448">
        <v>69.96764206963347</v>
      </c>
      <c r="P7448" t="str">
        <f t="shared" si="232"/>
        <v>High School</v>
      </c>
      <c r="Q7448">
        <f t="shared" si="233"/>
        <v>10.888576777991387</v>
      </c>
    </row>
    <row r="7449" spans="1:17">
      <c r="A7449">
        <v>2024</v>
      </c>
      <c r="B7449">
        <v>40828</v>
      </c>
      <c r="C7449">
        <v>3</v>
      </c>
      <c r="D7449">
        <v>0</v>
      </c>
      <c r="E7449">
        <v>1</v>
      </c>
      <c r="F7449">
        <v>2515.3000000000002</v>
      </c>
      <c r="G7449">
        <v>2</v>
      </c>
      <c r="H7449">
        <v>0</v>
      </c>
      <c r="I7449">
        <v>0</v>
      </c>
      <c r="J7449">
        <v>2515.3000000000002</v>
      </c>
      <c r="K7449">
        <v>52</v>
      </c>
      <c r="L7449">
        <v>2</v>
      </c>
      <c r="M7449">
        <v>51836.546150504699</v>
      </c>
      <c r="N7449">
        <v>12</v>
      </c>
      <c r="O7449">
        <v>72.77668483412512</v>
      </c>
      <c r="P7449" t="str">
        <f t="shared" si="232"/>
        <v>High School</v>
      </c>
      <c r="Q7449">
        <f t="shared" si="233"/>
        <v>10.855850703623435</v>
      </c>
    </row>
    <row r="7450" spans="1:17">
      <c r="A7450">
        <v>2024</v>
      </c>
      <c r="B7450">
        <v>40905</v>
      </c>
      <c r="C7450">
        <v>3</v>
      </c>
      <c r="D7450">
        <v>0</v>
      </c>
      <c r="E7450">
        <v>1</v>
      </c>
      <c r="F7450">
        <v>2003.41</v>
      </c>
      <c r="G7450">
        <v>1</v>
      </c>
      <c r="H7450">
        <v>0</v>
      </c>
      <c r="I7450">
        <v>0</v>
      </c>
      <c r="J7450">
        <v>2003.41</v>
      </c>
      <c r="K7450">
        <v>37</v>
      </c>
      <c r="L7450">
        <v>2</v>
      </c>
      <c r="M7450">
        <v>100279.00200724676</v>
      </c>
      <c r="N7450">
        <v>16</v>
      </c>
      <c r="O7450">
        <v>67.971664437085721</v>
      </c>
      <c r="P7450" t="str">
        <f t="shared" si="232"/>
        <v>College</v>
      </c>
      <c r="Q7450">
        <f t="shared" si="233"/>
        <v>11.515711600160948</v>
      </c>
    </row>
    <row r="7451" spans="1:17">
      <c r="A7451">
        <v>2024</v>
      </c>
      <c r="B7451">
        <v>41122</v>
      </c>
      <c r="C7451">
        <v>3</v>
      </c>
      <c r="D7451">
        <v>0</v>
      </c>
      <c r="E7451">
        <v>1</v>
      </c>
      <c r="F7451">
        <v>2914.88</v>
      </c>
      <c r="G7451">
        <v>1</v>
      </c>
      <c r="H7451">
        <v>0</v>
      </c>
      <c r="I7451">
        <v>0</v>
      </c>
      <c r="J7451">
        <v>2914.88</v>
      </c>
      <c r="K7451">
        <v>33</v>
      </c>
      <c r="L7451">
        <v>2</v>
      </c>
      <c r="M7451">
        <v>76569.155190612408</v>
      </c>
      <c r="N7451">
        <v>14</v>
      </c>
      <c r="O7451">
        <v>70.060939780986018</v>
      </c>
      <c r="P7451" t="str">
        <f t="shared" si="232"/>
        <v>College</v>
      </c>
      <c r="Q7451">
        <f t="shared" si="233"/>
        <v>11.245949600882041</v>
      </c>
    </row>
    <row r="7452" spans="1:17">
      <c r="A7452">
        <v>2024</v>
      </c>
      <c r="B7452">
        <v>41146</v>
      </c>
      <c r="C7452">
        <v>3</v>
      </c>
      <c r="D7452">
        <v>20240100707300</v>
      </c>
      <c r="E7452">
        <v>1</v>
      </c>
      <c r="F7452">
        <v>1712.6</v>
      </c>
      <c r="G7452">
        <v>2</v>
      </c>
      <c r="H7452">
        <v>20240100707302</v>
      </c>
      <c r="I7452">
        <v>202401007073021</v>
      </c>
      <c r="J7452">
        <v>1712.6</v>
      </c>
      <c r="K7452">
        <v>31</v>
      </c>
      <c r="L7452">
        <v>2</v>
      </c>
      <c r="M7452">
        <v>102070.71638667511</v>
      </c>
      <c r="N7452">
        <v>16</v>
      </c>
      <c r="O7452">
        <v>75.007429619933674</v>
      </c>
      <c r="P7452" t="str">
        <f t="shared" si="232"/>
        <v>College</v>
      </c>
      <c r="Q7452">
        <f t="shared" si="233"/>
        <v>11.533421149955016</v>
      </c>
    </row>
    <row r="7453" spans="1:17">
      <c r="A7453">
        <v>2024</v>
      </c>
      <c r="B7453">
        <v>41283</v>
      </c>
      <c r="C7453">
        <v>3</v>
      </c>
      <c r="D7453">
        <v>0</v>
      </c>
      <c r="E7453">
        <v>1</v>
      </c>
      <c r="F7453">
        <v>2364.86</v>
      </c>
      <c r="G7453">
        <v>1</v>
      </c>
      <c r="H7453">
        <v>0</v>
      </c>
      <c r="I7453">
        <v>0</v>
      </c>
      <c r="J7453">
        <v>2364.86</v>
      </c>
      <c r="K7453">
        <v>49</v>
      </c>
      <c r="L7453">
        <v>2</v>
      </c>
      <c r="M7453">
        <v>49270.964127414823</v>
      </c>
      <c r="N7453">
        <v>12</v>
      </c>
      <c r="O7453">
        <v>70.577172512241589</v>
      </c>
      <c r="P7453" t="str">
        <f t="shared" si="232"/>
        <v>High School</v>
      </c>
      <c r="Q7453">
        <f t="shared" si="233"/>
        <v>10.805090223591222</v>
      </c>
    </row>
    <row r="7454" spans="1:17">
      <c r="A7454">
        <v>2024</v>
      </c>
      <c r="B7454">
        <v>41290</v>
      </c>
      <c r="C7454">
        <v>3</v>
      </c>
      <c r="D7454">
        <v>20240100710600</v>
      </c>
      <c r="E7454">
        <v>1</v>
      </c>
      <c r="F7454">
        <v>2869.98</v>
      </c>
      <c r="G7454">
        <v>2</v>
      </c>
      <c r="H7454">
        <v>20240100710602</v>
      </c>
      <c r="I7454">
        <v>202401007106021</v>
      </c>
      <c r="J7454">
        <v>3027.89</v>
      </c>
      <c r="K7454">
        <v>43</v>
      </c>
      <c r="L7454">
        <v>1</v>
      </c>
      <c r="M7454">
        <v>80271.861850169909</v>
      </c>
      <c r="N7454">
        <v>14</v>
      </c>
      <c r="O7454">
        <v>67.591057082513657</v>
      </c>
      <c r="P7454" t="str">
        <f t="shared" si="232"/>
        <v>College</v>
      </c>
      <c r="Q7454">
        <f t="shared" si="233"/>
        <v>11.293174425701149</v>
      </c>
    </row>
    <row r="7455" spans="1:17">
      <c r="A7455">
        <v>2024</v>
      </c>
      <c r="B7455">
        <v>41332</v>
      </c>
      <c r="C7455">
        <v>3</v>
      </c>
      <c r="D7455">
        <v>0</v>
      </c>
      <c r="E7455">
        <v>1</v>
      </c>
      <c r="F7455">
        <v>1440.48</v>
      </c>
      <c r="G7455">
        <v>2</v>
      </c>
      <c r="H7455">
        <v>0</v>
      </c>
      <c r="I7455">
        <v>0</v>
      </c>
      <c r="J7455">
        <v>2899.85</v>
      </c>
      <c r="K7455">
        <v>44</v>
      </c>
      <c r="L7455">
        <v>2</v>
      </c>
      <c r="M7455">
        <v>51725.518397296561</v>
      </c>
      <c r="N7455">
        <v>12</v>
      </c>
      <c r="O7455">
        <v>68.564040443244323</v>
      </c>
      <c r="P7455" t="str">
        <f t="shared" si="232"/>
        <v>High School</v>
      </c>
      <c r="Q7455">
        <f t="shared" si="233"/>
        <v>10.853706524744219</v>
      </c>
    </row>
    <row r="7456" spans="1:17">
      <c r="A7456">
        <v>2024</v>
      </c>
      <c r="B7456">
        <v>41677</v>
      </c>
      <c r="C7456">
        <v>3</v>
      </c>
      <c r="D7456">
        <v>20230300710000</v>
      </c>
      <c r="E7456">
        <v>1</v>
      </c>
      <c r="F7456">
        <v>1687.25</v>
      </c>
      <c r="G7456">
        <v>3</v>
      </c>
      <c r="H7456">
        <v>20230300710002</v>
      </c>
      <c r="I7456">
        <v>202303007100021</v>
      </c>
      <c r="J7456">
        <v>1687.25</v>
      </c>
      <c r="K7456">
        <v>26</v>
      </c>
      <c r="L7456">
        <v>2</v>
      </c>
      <c r="M7456">
        <v>74448.594396718108</v>
      </c>
      <c r="N7456">
        <v>14</v>
      </c>
      <c r="O7456">
        <v>71.369022575972849</v>
      </c>
      <c r="P7456" t="str">
        <f t="shared" si="232"/>
        <v>College</v>
      </c>
      <c r="Q7456">
        <f t="shared" si="233"/>
        <v>11.217864158104756</v>
      </c>
    </row>
    <row r="7457" spans="1:17">
      <c r="A7457">
        <v>2024</v>
      </c>
      <c r="B7457">
        <v>41816</v>
      </c>
      <c r="C7457">
        <v>3</v>
      </c>
      <c r="D7457">
        <v>0</v>
      </c>
      <c r="E7457">
        <v>1</v>
      </c>
      <c r="F7457">
        <v>1516.88</v>
      </c>
      <c r="G7457">
        <v>2</v>
      </c>
      <c r="H7457">
        <v>0</v>
      </c>
      <c r="I7457">
        <v>0</v>
      </c>
      <c r="J7457">
        <v>1516.88</v>
      </c>
      <c r="K7457">
        <v>47</v>
      </c>
      <c r="L7457">
        <v>2</v>
      </c>
      <c r="M7457">
        <v>112320.37065429917</v>
      </c>
      <c r="N7457">
        <v>18</v>
      </c>
      <c r="O7457">
        <v>69.906129973392268</v>
      </c>
      <c r="P7457" t="str">
        <f t="shared" si="232"/>
        <v>Grad School</v>
      </c>
      <c r="Q7457">
        <f t="shared" si="233"/>
        <v>11.629110519239051</v>
      </c>
    </row>
    <row r="7458" spans="1:17">
      <c r="A7458">
        <v>2024</v>
      </c>
      <c r="B7458">
        <v>42177</v>
      </c>
      <c r="C7458">
        <v>3</v>
      </c>
      <c r="D7458">
        <v>0</v>
      </c>
      <c r="E7458">
        <v>1</v>
      </c>
      <c r="F7458">
        <v>2742.53</v>
      </c>
      <c r="G7458">
        <v>2</v>
      </c>
      <c r="H7458">
        <v>0</v>
      </c>
      <c r="I7458">
        <v>0</v>
      </c>
      <c r="J7458">
        <v>7404.4</v>
      </c>
      <c r="K7458">
        <v>26</v>
      </c>
      <c r="L7458">
        <v>1</v>
      </c>
      <c r="M7458">
        <v>77708.626481472209</v>
      </c>
      <c r="N7458">
        <v>14</v>
      </c>
      <c r="O7458">
        <v>74.634053482696984</v>
      </c>
      <c r="P7458" t="str">
        <f t="shared" si="232"/>
        <v>College</v>
      </c>
      <c r="Q7458">
        <f t="shared" si="233"/>
        <v>11.260721553120719</v>
      </c>
    </row>
    <row r="7459" spans="1:17">
      <c r="A7459">
        <v>2024</v>
      </c>
      <c r="B7459">
        <v>42312</v>
      </c>
      <c r="C7459">
        <v>3</v>
      </c>
      <c r="D7459">
        <v>0</v>
      </c>
      <c r="E7459">
        <v>1</v>
      </c>
      <c r="F7459">
        <v>2997.67</v>
      </c>
      <c r="G7459">
        <v>3</v>
      </c>
      <c r="H7459">
        <v>0</v>
      </c>
      <c r="I7459">
        <v>0</v>
      </c>
      <c r="J7459">
        <v>2997.67</v>
      </c>
      <c r="K7459">
        <v>57</v>
      </c>
      <c r="L7459">
        <v>1</v>
      </c>
      <c r="M7459">
        <v>46898.234860410586</v>
      </c>
      <c r="N7459">
        <v>12</v>
      </c>
      <c r="O7459">
        <v>71.174229372832741</v>
      </c>
      <c r="P7459" t="str">
        <f t="shared" si="232"/>
        <v>High School</v>
      </c>
      <c r="Q7459">
        <f t="shared" si="233"/>
        <v>10.755735317487529</v>
      </c>
    </row>
    <row r="7460" spans="1:17">
      <c r="A7460">
        <v>2024</v>
      </c>
      <c r="B7460">
        <v>42368</v>
      </c>
      <c r="C7460">
        <v>3</v>
      </c>
      <c r="D7460">
        <v>20231200222300</v>
      </c>
      <c r="E7460">
        <v>1</v>
      </c>
      <c r="F7460">
        <v>2649.92</v>
      </c>
      <c r="G7460">
        <v>1</v>
      </c>
      <c r="H7460">
        <v>20231200222301</v>
      </c>
      <c r="I7460">
        <v>202312002223011</v>
      </c>
      <c r="J7460">
        <v>2649.92</v>
      </c>
      <c r="K7460">
        <v>49</v>
      </c>
      <c r="L7460">
        <v>1</v>
      </c>
      <c r="M7460">
        <v>55081.432609033756</v>
      </c>
      <c r="N7460">
        <v>12</v>
      </c>
      <c r="O7460">
        <v>69.261860800264088</v>
      </c>
      <c r="P7460" t="str">
        <f t="shared" si="232"/>
        <v>High School</v>
      </c>
      <c r="Q7460">
        <f t="shared" si="233"/>
        <v>10.916567962109172</v>
      </c>
    </row>
    <row r="7461" spans="1:17">
      <c r="A7461">
        <v>2024</v>
      </c>
      <c r="B7461">
        <v>42425</v>
      </c>
      <c r="C7461">
        <v>3</v>
      </c>
      <c r="D7461">
        <v>20240300227200</v>
      </c>
      <c r="E7461">
        <v>1</v>
      </c>
      <c r="F7461">
        <v>2620.63</v>
      </c>
      <c r="G7461">
        <v>1</v>
      </c>
      <c r="H7461">
        <v>20240300227201</v>
      </c>
      <c r="I7461">
        <v>202403002272011</v>
      </c>
      <c r="J7461">
        <v>2620.63</v>
      </c>
      <c r="K7461">
        <v>56</v>
      </c>
      <c r="L7461">
        <v>1</v>
      </c>
      <c r="M7461">
        <v>76412.12854323865</v>
      </c>
      <c r="N7461">
        <v>14</v>
      </c>
      <c r="O7461">
        <v>71.31560907226779</v>
      </c>
      <c r="P7461" t="str">
        <f t="shared" si="232"/>
        <v>College</v>
      </c>
      <c r="Q7461">
        <f t="shared" si="233"/>
        <v>11.243896713121025</v>
      </c>
    </row>
    <row r="7462" spans="1:17">
      <c r="A7462">
        <v>2024</v>
      </c>
      <c r="B7462">
        <v>42633</v>
      </c>
      <c r="C7462">
        <v>3</v>
      </c>
      <c r="D7462">
        <v>20240100227000</v>
      </c>
      <c r="E7462">
        <v>1</v>
      </c>
      <c r="F7462">
        <v>2426.8000000000002</v>
      </c>
      <c r="G7462">
        <v>1</v>
      </c>
      <c r="H7462">
        <v>20240100227001</v>
      </c>
      <c r="I7462">
        <v>202401002270011</v>
      </c>
      <c r="J7462">
        <v>2426.8000000000002</v>
      </c>
      <c r="K7462">
        <v>51</v>
      </c>
      <c r="L7462">
        <v>2</v>
      </c>
      <c r="M7462">
        <v>52232.443303010368</v>
      </c>
      <c r="N7462">
        <v>12</v>
      </c>
      <c r="O7462">
        <v>72.484003009556389</v>
      </c>
      <c r="P7462" t="str">
        <f t="shared" si="232"/>
        <v>High School</v>
      </c>
      <c r="Q7462">
        <f t="shared" si="233"/>
        <v>10.863459100022412</v>
      </c>
    </row>
    <row r="7463" spans="1:17">
      <c r="A7463">
        <v>2024</v>
      </c>
      <c r="B7463">
        <v>43114</v>
      </c>
      <c r="C7463">
        <v>3</v>
      </c>
      <c r="D7463">
        <v>0</v>
      </c>
      <c r="E7463">
        <v>1</v>
      </c>
      <c r="F7463">
        <v>4534.5200000000004</v>
      </c>
      <c r="G7463">
        <v>2</v>
      </c>
      <c r="H7463">
        <v>0</v>
      </c>
      <c r="I7463">
        <v>0</v>
      </c>
      <c r="J7463">
        <v>3324.13</v>
      </c>
      <c r="K7463">
        <v>43</v>
      </c>
      <c r="L7463">
        <v>1</v>
      </c>
      <c r="M7463">
        <v>48978.236635006411</v>
      </c>
      <c r="N7463">
        <v>12</v>
      </c>
      <c r="O7463">
        <v>67.30742855476916</v>
      </c>
      <c r="P7463" t="str">
        <f t="shared" si="232"/>
        <v>High School</v>
      </c>
      <c r="Q7463">
        <f t="shared" si="233"/>
        <v>10.79913132812281</v>
      </c>
    </row>
    <row r="7464" spans="1:17">
      <c r="A7464">
        <v>2024</v>
      </c>
      <c r="B7464">
        <v>43155</v>
      </c>
      <c r="C7464">
        <v>3</v>
      </c>
      <c r="D7464">
        <v>0</v>
      </c>
      <c r="E7464">
        <v>1</v>
      </c>
      <c r="F7464">
        <v>3636.49</v>
      </c>
      <c r="G7464">
        <v>2</v>
      </c>
      <c r="H7464">
        <v>0</v>
      </c>
      <c r="I7464">
        <v>0</v>
      </c>
      <c r="J7464">
        <v>3636.49</v>
      </c>
      <c r="K7464">
        <v>36</v>
      </c>
      <c r="L7464">
        <v>2</v>
      </c>
      <c r="M7464">
        <v>75903.652820782387</v>
      </c>
      <c r="N7464">
        <v>14</v>
      </c>
      <c r="O7464">
        <v>69.341400924911099</v>
      </c>
      <c r="P7464" t="str">
        <f t="shared" si="232"/>
        <v>College</v>
      </c>
      <c r="Q7464">
        <f t="shared" si="233"/>
        <v>11.237220088981692</v>
      </c>
    </row>
    <row r="7465" spans="1:17">
      <c r="A7465">
        <v>2024</v>
      </c>
      <c r="B7465">
        <v>43416</v>
      </c>
      <c r="C7465">
        <v>3</v>
      </c>
      <c r="D7465">
        <v>0</v>
      </c>
      <c r="E7465">
        <v>1</v>
      </c>
      <c r="F7465">
        <v>2611.21</v>
      </c>
      <c r="G7465">
        <v>2</v>
      </c>
      <c r="H7465">
        <v>0</v>
      </c>
      <c r="I7465">
        <v>0</v>
      </c>
      <c r="J7465">
        <v>2611.21</v>
      </c>
      <c r="K7465">
        <v>56</v>
      </c>
      <c r="L7465">
        <v>2</v>
      </c>
      <c r="M7465">
        <v>96753.352647721011</v>
      </c>
      <c r="N7465">
        <v>16</v>
      </c>
      <c r="O7465">
        <v>71.16200625340413</v>
      </c>
      <c r="P7465" t="str">
        <f t="shared" si="232"/>
        <v>College</v>
      </c>
      <c r="Q7465">
        <f t="shared" si="233"/>
        <v>11.47992026298126</v>
      </c>
    </row>
    <row r="7466" spans="1:17">
      <c r="A7466">
        <v>2024</v>
      </c>
      <c r="B7466">
        <v>43466</v>
      </c>
      <c r="C7466">
        <v>3</v>
      </c>
      <c r="D7466">
        <v>20230300232700</v>
      </c>
      <c r="E7466">
        <v>1</v>
      </c>
      <c r="F7466">
        <v>3662.22</v>
      </c>
      <c r="G7466">
        <v>1</v>
      </c>
      <c r="H7466">
        <v>20230300232701</v>
      </c>
      <c r="I7466">
        <v>202303002327012</v>
      </c>
      <c r="J7466">
        <v>3662.22</v>
      </c>
      <c r="K7466">
        <v>39</v>
      </c>
      <c r="L7466">
        <v>2</v>
      </c>
      <c r="M7466">
        <v>96447.835000222156</v>
      </c>
      <c r="N7466">
        <v>16</v>
      </c>
      <c r="O7466">
        <v>73.458842793888891</v>
      </c>
      <c r="P7466" t="str">
        <f t="shared" si="232"/>
        <v>College</v>
      </c>
      <c r="Q7466">
        <f t="shared" si="233"/>
        <v>11.476757571220585</v>
      </c>
    </row>
    <row r="7467" spans="1:17">
      <c r="A7467">
        <v>2024</v>
      </c>
      <c r="B7467">
        <v>43585</v>
      </c>
      <c r="C7467">
        <v>3</v>
      </c>
      <c r="D7467">
        <v>0</v>
      </c>
      <c r="E7467">
        <v>1</v>
      </c>
      <c r="F7467">
        <v>2764.14</v>
      </c>
      <c r="G7467">
        <v>2</v>
      </c>
      <c r="H7467">
        <v>0</v>
      </c>
      <c r="I7467">
        <v>0</v>
      </c>
      <c r="J7467">
        <v>2764.14</v>
      </c>
      <c r="K7467">
        <v>44</v>
      </c>
      <c r="L7467">
        <v>2</v>
      </c>
      <c r="M7467">
        <v>73751.013340335456</v>
      </c>
      <c r="N7467">
        <v>14</v>
      </c>
      <c r="O7467">
        <v>68.071256697212746</v>
      </c>
      <c r="P7467" t="str">
        <f t="shared" si="232"/>
        <v>College</v>
      </c>
      <c r="Q7467">
        <f t="shared" si="233"/>
        <v>11.208450014315609</v>
      </c>
    </row>
    <row r="7468" spans="1:17">
      <c r="A7468">
        <v>2024</v>
      </c>
      <c r="B7468">
        <v>43769</v>
      </c>
      <c r="C7468">
        <v>3</v>
      </c>
      <c r="D7468">
        <v>20230300229600</v>
      </c>
      <c r="E7468">
        <v>1</v>
      </c>
      <c r="F7468">
        <v>2402.65</v>
      </c>
      <c r="G7468">
        <v>2</v>
      </c>
      <c r="H7468">
        <v>20230300229604</v>
      </c>
      <c r="I7468">
        <v>202303002296042</v>
      </c>
      <c r="J7468">
        <v>2402.65</v>
      </c>
      <c r="K7468">
        <v>36</v>
      </c>
      <c r="L7468">
        <v>1</v>
      </c>
      <c r="M7468">
        <v>52313.71177294822</v>
      </c>
      <c r="N7468">
        <v>12</v>
      </c>
      <c r="O7468">
        <v>70.133480225589338</v>
      </c>
      <c r="P7468" t="str">
        <f t="shared" si="232"/>
        <v>High School</v>
      </c>
      <c r="Q7468">
        <f t="shared" si="233"/>
        <v>10.865013791082031</v>
      </c>
    </row>
    <row r="7469" spans="1:17">
      <c r="A7469">
        <v>2024</v>
      </c>
      <c r="B7469">
        <v>43919</v>
      </c>
      <c r="C7469">
        <v>3</v>
      </c>
      <c r="D7469">
        <v>20231200237800</v>
      </c>
      <c r="E7469">
        <v>1</v>
      </c>
      <c r="F7469">
        <v>2099.96</v>
      </c>
      <c r="G7469">
        <v>1</v>
      </c>
      <c r="H7469">
        <v>20231200237801</v>
      </c>
      <c r="I7469">
        <v>202312002378011</v>
      </c>
      <c r="J7469">
        <v>2099.96</v>
      </c>
      <c r="K7469">
        <v>56</v>
      </c>
      <c r="L7469">
        <v>2</v>
      </c>
      <c r="M7469">
        <v>71141.426649204295</v>
      </c>
      <c r="N7469">
        <v>14</v>
      </c>
      <c r="O7469">
        <v>74.32612853800326</v>
      </c>
      <c r="P7469" t="str">
        <f t="shared" si="232"/>
        <v>College</v>
      </c>
      <c r="Q7469">
        <f t="shared" si="233"/>
        <v>11.172425099408819</v>
      </c>
    </row>
    <row r="7470" spans="1:17">
      <c r="A7470">
        <v>2024</v>
      </c>
      <c r="B7470">
        <v>43997</v>
      </c>
      <c r="C7470">
        <v>3</v>
      </c>
      <c r="D7470">
        <v>0</v>
      </c>
      <c r="E7470">
        <v>1</v>
      </c>
      <c r="F7470">
        <v>2375.48</v>
      </c>
      <c r="G7470">
        <v>3</v>
      </c>
      <c r="H7470">
        <v>0</v>
      </c>
      <c r="I7470">
        <v>0</v>
      </c>
      <c r="J7470">
        <v>3527.03</v>
      </c>
      <c r="K7470">
        <v>35</v>
      </c>
      <c r="L7470">
        <v>1</v>
      </c>
      <c r="M7470">
        <v>75231.591957733268</v>
      </c>
      <c r="N7470">
        <v>14</v>
      </c>
      <c r="O7470">
        <v>73.901049952798502</v>
      </c>
      <c r="P7470" t="str">
        <f t="shared" si="232"/>
        <v>College</v>
      </c>
      <c r="Q7470">
        <f t="shared" si="233"/>
        <v>11.228326527539108</v>
      </c>
    </row>
    <row r="7471" spans="1:17">
      <c r="A7471">
        <v>2024</v>
      </c>
      <c r="B7471">
        <v>44017</v>
      </c>
      <c r="C7471">
        <v>3</v>
      </c>
      <c r="D7471">
        <v>20230300239600</v>
      </c>
      <c r="E7471">
        <v>1</v>
      </c>
      <c r="F7471">
        <v>4390.83</v>
      </c>
      <c r="G7471">
        <v>2</v>
      </c>
      <c r="H7471">
        <v>20230300239602</v>
      </c>
      <c r="I7471">
        <v>202303002396021</v>
      </c>
      <c r="J7471">
        <v>4390.83</v>
      </c>
      <c r="K7471">
        <v>47</v>
      </c>
      <c r="L7471">
        <v>2</v>
      </c>
      <c r="M7471">
        <v>36885.17513077207</v>
      </c>
      <c r="N7471">
        <v>10</v>
      </c>
      <c r="O7471">
        <v>67.761828997356929</v>
      </c>
      <c r="P7471" t="str">
        <f t="shared" si="232"/>
        <v>High School</v>
      </c>
      <c r="Q7471">
        <f t="shared" si="233"/>
        <v>10.515564991328604</v>
      </c>
    </row>
    <row r="7472" spans="1:17">
      <c r="A7472">
        <v>2024</v>
      </c>
      <c r="B7472">
        <v>44163</v>
      </c>
      <c r="C7472">
        <v>3</v>
      </c>
      <c r="D7472">
        <v>20230200241200</v>
      </c>
      <c r="E7472">
        <v>1</v>
      </c>
      <c r="F7472">
        <v>2318.3000000000002</v>
      </c>
      <c r="G7472">
        <v>1</v>
      </c>
      <c r="H7472">
        <v>20230200241201</v>
      </c>
      <c r="I7472">
        <v>202302002412011</v>
      </c>
      <c r="J7472">
        <v>2318.3000000000002</v>
      </c>
      <c r="K7472">
        <v>49</v>
      </c>
      <c r="L7472">
        <v>2</v>
      </c>
      <c r="M7472">
        <v>72748.980004337995</v>
      </c>
      <c r="N7472">
        <v>14</v>
      </c>
      <c r="O7472">
        <v>71.95880063998878</v>
      </c>
      <c r="P7472" t="str">
        <f t="shared" si="232"/>
        <v>College</v>
      </c>
      <c r="Q7472">
        <f t="shared" si="233"/>
        <v>11.194770164376521</v>
      </c>
    </row>
    <row r="7473" spans="1:17">
      <c r="A7473">
        <v>2024</v>
      </c>
      <c r="B7473">
        <v>44250</v>
      </c>
      <c r="C7473">
        <v>3</v>
      </c>
      <c r="D7473">
        <v>0</v>
      </c>
      <c r="E7473">
        <v>1</v>
      </c>
      <c r="F7473">
        <v>2784.17</v>
      </c>
      <c r="G7473">
        <v>1</v>
      </c>
      <c r="H7473">
        <v>0</v>
      </c>
      <c r="I7473">
        <v>0</v>
      </c>
      <c r="J7473">
        <v>2784.17</v>
      </c>
      <c r="K7473">
        <v>44</v>
      </c>
      <c r="L7473">
        <v>2</v>
      </c>
      <c r="M7473">
        <v>116996.35585716691</v>
      </c>
      <c r="N7473">
        <v>18</v>
      </c>
      <c r="O7473">
        <v>74.421738481706868</v>
      </c>
      <c r="P7473" t="str">
        <f t="shared" si="232"/>
        <v>Grad School</v>
      </c>
      <c r="Q7473">
        <f t="shared" si="233"/>
        <v>11.66989806677489</v>
      </c>
    </row>
    <row r="7474" spans="1:17">
      <c r="A7474">
        <v>2024</v>
      </c>
      <c r="B7474">
        <v>44532</v>
      </c>
      <c r="C7474">
        <v>3</v>
      </c>
      <c r="D7474">
        <v>20240300185300</v>
      </c>
      <c r="E7474">
        <v>1</v>
      </c>
      <c r="F7474">
        <v>4200.0600000000004</v>
      </c>
      <c r="G7474">
        <v>1</v>
      </c>
      <c r="H7474">
        <v>20240300185301</v>
      </c>
      <c r="I7474">
        <v>202403001853011</v>
      </c>
      <c r="J7474">
        <v>4200.0600000000004</v>
      </c>
      <c r="K7474">
        <v>47</v>
      </c>
      <c r="L7474">
        <v>1</v>
      </c>
      <c r="M7474">
        <v>26309.51998117501</v>
      </c>
      <c r="N7474">
        <v>10</v>
      </c>
      <c r="O7474">
        <v>72.338566647141846</v>
      </c>
      <c r="P7474" t="str">
        <f t="shared" si="232"/>
        <v>High School</v>
      </c>
      <c r="Q7474">
        <f t="shared" si="233"/>
        <v>10.177686129138712</v>
      </c>
    </row>
    <row r="7475" spans="1:17">
      <c r="A7475">
        <v>2024</v>
      </c>
      <c r="B7475">
        <v>44750</v>
      </c>
      <c r="C7475">
        <v>3</v>
      </c>
      <c r="D7475">
        <v>20221201418100</v>
      </c>
      <c r="E7475">
        <v>1</v>
      </c>
      <c r="F7475">
        <v>2196.41</v>
      </c>
      <c r="G7475">
        <v>3</v>
      </c>
      <c r="H7475">
        <v>20221201418103</v>
      </c>
      <c r="I7475">
        <v>202212014181032</v>
      </c>
      <c r="J7475">
        <v>3882.68</v>
      </c>
      <c r="K7475">
        <v>64</v>
      </c>
      <c r="L7475">
        <v>1</v>
      </c>
      <c r="M7475">
        <v>54769.825155600964</v>
      </c>
      <c r="N7475">
        <v>12</v>
      </c>
      <c r="O7475">
        <v>68.987877345684495</v>
      </c>
      <c r="P7475" t="str">
        <f t="shared" si="232"/>
        <v>High School</v>
      </c>
      <c r="Q7475">
        <f t="shared" si="233"/>
        <v>10.910894685433817</v>
      </c>
    </row>
    <row r="7476" spans="1:17">
      <c r="A7476">
        <v>2024</v>
      </c>
      <c r="B7476">
        <v>44931</v>
      </c>
      <c r="C7476">
        <v>3</v>
      </c>
      <c r="D7476">
        <v>20221201396300</v>
      </c>
      <c r="E7476">
        <v>1</v>
      </c>
      <c r="F7476">
        <v>2396.9499999999998</v>
      </c>
      <c r="G7476">
        <v>2</v>
      </c>
      <c r="H7476">
        <v>20221201396302</v>
      </c>
      <c r="I7476">
        <v>202212013963021</v>
      </c>
      <c r="J7476">
        <v>7442.32</v>
      </c>
      <c r="K7476">
        <v>44</v>
      </c>
      <c r="L7476">
        <v>1</v>
      </c>
      <c r="M7476">
        <v>72758.783546545004</v>
      </c>
      <c r="N7476">
        <v>14</v>
      </c>
      <c r="O7476">
        <v>74.05149486968422</v>
      </c>
      <c r="P7476" t="str">
        <f t="shared" si="232"/>
        <v>College</v>
      </c>
      <c r="Q7476">
        <f t="shared" si="233"/>
        <v>11.194904913780713</v>
      </c>
    </row>
    <row r="7477" spans="1:17">
      <c r="A7477">
        <v>2024</v>
      </c>
      <c r="B7477">
        <v>45276</v>
      </c>
      <c r="C7477">
        <v>3</v>
      </c>
      <c r="D7477">
        <v>0</v>
      </c>
      <c r="E7477">
        <v>1</v>
      </c>
      <c r="F7477">
        <v>2091.61</v>
      </c>
      <c r="G7477">
        <v>1</v>
      </c>
      <c r="H7477">
        <v>0</v>
      </c>
      <c r="I7477">
        <v>0</v>
      </c>
      <c r="J7477">
        <v>2091.61</v>
      </c>
      <c r="K7477">
        <v>31</v>
      </c>
      <c r="L7477">
        <v>1</v>
      </c>
      <c r="M7477">
        <v>70553.119668902335</v>
      </c>
      <c r="N7477">
        <v>14</v>
      </c>
      <c r="O7477">
        <v>65.462283681667799</v>
      </c>
      <c r="P7477" t="str">
        <f t="shared" si="232"/>
        <v>College</v>
      </c>
      <c r="Q7477">
        <f t="shared" si="233"/>
        <v>11.164121175564867</v>
      </c>
    </row>
    <row r="7478" spans="1:17">
      <c r="A7478">
        <v>2024</v>
      </c>
      <c r="B7478">
        <v>45295</v>
      </c>
      <c r="C7478">
        <v>3</v>
      </c>
      <c r="D7478">
        <v>0</v>
      </c>
      <c r="E7478">
        <v>1</v>
      </c>
      <c r="F7478">
        <v>2571.77</v>
      </c>
      <c r="G7478">
        <v>1</v>
      </c>
      <c r="H7478">
        <v>0</v>
      </c>
      <c r="I7478">
        <v>0</v>
      </c>
      <c r="J7478">
        <v>2571.77</v>
      </c>
      <c r="K7478">
        <v>38</v>
      </c>
      <c r="L7478">
        <v>2</v>
      </c>
      <c r="M7478">
        <v>66617.375719575241</v>
      </c>
      <c r="N7478">
        <v>14</v>
      </c>
      <c r="O7478">
        <v>74.645600877504251</v>
      </c>
      <c r="P7478" t="str">
        <f t="shared" si="232"/>
        <v>College</v>
      </c>
      <c r="Q7478">
        <f t="shared" si="233"/>
        <v>11.106720719191177</v>
      </c>
    </row>
    <row r="7479" spans="1:17">
      <c r="A7479">
        <v>2024</v>
      </c>
      <c r="B7479">
        <v>45668</v>
      </c>
      <c r="C7479">
        <v>3</v>
      </c>
      <c r="D7479">
        <v>0</v>
      </c>
      <c r="E7479">
        <v>1</v>
      </c>
      <c r="F7479">
        <v>2878.67</v>
      </c>
      <c r="G7479">
        <v>1</v>
      </c>
      <c r="H7479">
        <v>0</v>
      </c>
      <c r="I7479">
        <v>0</v>
      </c>
      <c r="J7479">
        <v>2878.67</v>
      </c>
      <c r="K7479">
        <v>63</v>
      </c>
      <c r="L7479">
        <v>1</v>
      </c>
      <c r="M7479">
        <v>51246.754908454968</v>
      </c>
      <c r="N7479">
        <v>12</v>
      </c>
      <c r="O7479">
        <v>72.988184008337711</v>
      </c>
      <c r="P7479" t="str">
        <f t="shared" si="232"/>
        <v>High School</v>
      </c>
      <c r="Q7479">
        <f t="shared" si="233"/>
        <v>10.844407576136517</v>
      </c>
    </row>
    <row r="7480" spans="1:17">
      <c r="A7480">
        <v>2024</v>
      </c>
      <c r="B7480">
        <v>45907</v>
      </c>
      <c r="C7480">
        <v>3</v>
      </c>
      <c r="D7480">
        <v>20240100192100</v>
      </c>
      <c r="E7480">
        <v>1</v>
      </c>
      <c r="F7480">
        <v>2192.31</v>
      </c>
      <c r="G7480">
        <v>3</v>
      </c>
      <c r="H7480">
        <v>20240100192103</v>
      </c>
      <c r="I7480">
        <v>202401001921031</v>
      </c>
      <c r="J7480">
        <v>2039.67</v>
      </c>
      <c r="K7480">
        <v>34</v>
      </c>
      <c r="L7480">
        <v>1</v>
      </c>
      <c r="M7480">
        <v>38996.266152168966</v>
      </c>
      <c r="N7480">
        <v>11</v>
      </c>
      <c r="O7480">
        <v>68.888243233828263</v>
      </c>
      <c r="P7480" t="str">
        <f t="shared" si="232"/>
        <v>High School</v>
      </c>
      <c r="Q7480">
        <f t="shared" si="233"/>
        <v>10.571221180840471</v>
      </c>
    </row>
    <row r="7481" spans="1:17">
      <c r="A7481">
        <v>2024</v>
      </c>
      <c r="B7481">
        <v>45966</v>
      </c>
      <c r="C7481">
        <v>3</v>
      </c>
      <c r="D7481">
        <v>20240200199300</v>
      </c>
      <c r="E7481">
        <v>1</v>
      </c>
      <c r="F7481">
        <v>2084.4299999999998</v>
      </c>
      <c r="G7481">
        <v>2</v>
      </c>
      <c r="H7481">
        <v>20240200199303</v>
      </c>
      <c r="I7481">
        <v>202402001993031</v>
      </c>
      <c r="J7481">
        <v>2084.4299999999998</v>
      </c>
      <c r="K7481">
        <v>52</v>
      </c>
      <c r="L7481">
        <v>1</v>
      </c>
      <c r="M7481">
        <v>50418.954185699877</v>
      </c>
      <c r="N7481">
        <v>12</v>
      </c>
      <c r="O7481">
        <v>71.991756439378335</v>
      </c>
      <c r="P7481" t="str">
        <f t="shared" si="232"/>
        <v>High School</v>
      </c>
      <c r="Q7481">
        <f t="shared" si="233"/>
        <v>10.828122458474033</v>
      </c>
    </row>
    <row r="7482" spans="1:17">
      <c r="A7482">
        <v>2024</v>
      </c>
      <c r="B7482">
        <v>46087</v>
      </c>
      <c r="C7482">
        <v>3</v>
      </c>
      <c r="D7482">
        <v>0</v>
      </c>
      <c r="E7482">
        <v>1</v>
      </c>
      <c r="F7482">
        <v>2415.1799999999998</v>
      </c>
      <c r="G7482">
        <v>4</v>
      </c>
      <c r="H7482">
        <v>0</v>
      </c>
      <c r="I7482">
        <v>0</v>
      </c>
      <c r="J7482">
        <v>2166.71</v>
      </c>
      <c r="K7482">
        <v>64</v>
      </c>
      <c r="L7482">
        <v>2</v>
      </c>
      <c r="M7482">
        <v>96159.16714631948</v>
      </c>
      <c r="N7482">
        <v>16</v>
      </c>
      <c r="O7482">
        <v>69.527273600777804</v>
      </c>
      <c r="P7482" t="str">
        <f t="shared" si="232"/>
        <v>College</v>
      </c>
      <c r="Q7482">
        <f t="shared" si="233"/>
        <v>11.473760088607561</v>
      </c>
    </row>
    <row r="7483" spans="1:17">
      <c r="A7483">
        <v>2024</v>
      </c>
      <c r="B7483">
        <v>46220</v>
      </c>
      <c r="C7483">
        <v>3</v>
      </c>
      <c r="D7483">
        <v>0</v>
      </c>
      <c r="E7483">
        <v>1</v>
      </c>
      <c r="F7483">
        <v>2665.3</v>
      </c>
      <c r="G7483">
        <v>2</v>
      </c>
      <c r="H7483">
        <v>0</v>
      </c>
      <c r="I7483">
        <v>0</v>
      </c>
      <c r="J7483">
        <v>2409.58</v>
      </c>
      <c r="K7483">
        <v>26</v>
      </c>
      <c r="L7483">
        <v>2</v>
      </c>
      <c r="M7483">
        <v>65359.119181334398</v>
      </c>
      <c r="N7483">
        <v>14</v>
      </c>
      <c r="O7483">
        <v>69.732103584564484</v>
      </c>
      <c r="P7483" t="str">
        <f t="shared" si="232"/>
        <v>College</v>
      </c>
      <c r="Q7483">
        <f t="shared" si="233"/>
        <v>11.087652253025304</v>
      </c>
    </row>
    <row r="7484" spans="1:17">
      <c r="A7484">
        <v>2024</v>
      </c>
      <c r="B7484">
        <v>46256</v>
      </c>
      <c r="C7484">
        <v>3</v>
      </c>
      <c r="D7484">
        <v>0</v>
      </c>
      <c r="E7484">
        <v>1</v>
      </c>
      <c r="F7484">
        <v>1932.92</v>
      </c>
      <c r="G7484">
        <v>1</v>
      </c>
      <c r="H7484">
        <v>0</v>
      </c>
      <c r="I7484">
        <v>0</v>
      </c>
      <c r="J7484">
        <v>1932.92</v>
      </c>
      <c r="K7484">
        <v>52</v>
      </c>
      <c r="L7484">
        <v>1</v>
      </c>
      <c r="M7484">
        <v>59893.149456672094</v>
      </c>
      <c r="N7484">
        <v>12</v>
      </c>
      <c r="O7484">
        <v>68.745985053454021</v>
      </c>
      <c r="P7484" t="str">
        <f t="shared" si="232"/>
        <v>High School</v>
      </c>
      <c r="Q7484">
        <f t="shared" si="233"/>
        <v>11.000317411230526</v>
      </c>
    </row>
    <row r="7485" spans="1:17">
      <c r="A7485">
        <v>2024</v>
      </c>
      <c r="B7485">
        <v>46573</v>
      </c>
      <c r="C7485">
        <v>3</v>
      </c>
      <c r="D7485">
        <v>20240200201000</v>
      </c>
      <c r="E7485">
        <v>1</v>
      </c>
      <c r="F7485">
        <v>2333.06</v>
      </c>
      <c r="G7485">
        <v>1</v>
      </c>
      <c r="H7485">
        <v>20240200201001</v>
      </c>
      <c r="I7485">
        <v>202402002010011</v>
      </c>
      <c r="J7485">
        <v>2333.06</v>
      </c>
      <c r="K7485">
        <v>32</v>
      </c>
      <c r="L7485">
        <v>1</v>
      </c>
      <c r="M7485">
        <v>101140.7468855124</v>
      </c>
      <c r="N7485">
        <v>16</v>
      </c>
      <c r="O7485">
        <v>70.140402188422769</v>
      </c>
      <c r="P7485" t="str">
        <f t="shared" si="232"/>
        <v>College</v>
      </c>
      <c r="Q7485">
        <f t="shared" si="233"/>
        <v>11.524268359276595</v>
      </c>
    </row>
    <row r="7486" spans="1:17">
      <c r="A7486">
        <v>2024</v>
      </c>
      <c r="B7486">
        <v>46862</v>
      </c>
      <c r="C7486">
        <v>3</v>
      </c>
      <c r="D7486">
        <v>0</v>
      </c>
      <c r="E7486">
        <v>1</v>
      </c>
      <c r="F7486">
        <v>2537.1</v>
      </c>
      <c r="G7486">
        <v>2</v>
      </c>
      <c r="H7486">
        <v>0</v>
      </c>
      <c r="I7486">
        <v>0</v>
      </c>
      <c r="J7486">
        <v>2537.1</v>
      </c>
      <c r="K7486">
        <v>57</v>
      </c>
      <c r="L7486">
        <v>1</v>
      </c>
      <c r="M7486">
        <v>98639.368187097862</v>
      </c>
      <c r="N7486">
        <v>16</v>
      </c>
      <c r="O7486">
        <v>69.578016702426453</v>
      </c>
      <c r="P7486" t="str">
        <f t="shared" si="232"/>
        <v>College</v>
      </c>
      <c r="Q7486">
        <f t="shared" si="233"/>
        <v>11.499225732577424</v>
      </c>
    </row>
    <row r="7487" spans="1:17">
      <c r="A7487">
        <v>2024</v>
      </c>
      <c r="B7487">
        <v>47036</v>
      </c>
      <c r="C7487">
        <v>3</v>
      </c>
      <c r="D7487">
        <v>20240300209300</v>
      </c>
      <c r="E7487">
        <v>1</v>
      </c>
      <c r="F7487">
        <v>3380.93</v>
      </c>
      <c r="G7487">
        <v>1</v>
      </c>
      <c r="H7487">
        <v>20240300209301</v>
      </c>
      <c r="I7487">
        <v>202403002093011</v>
      </c>
      <c r="J7487">
        <v>3380.93</v>
      </c>
      <c r="K7487">
        <v>39</v>
      </c>
      <c r="L7487">
        <v>1</v>
      </c>
      <c r="M7487">
        <v>51331.601191254922</v>
      </c>
      <c r="N7487">
        <v>12</v>
      </c>
      <c r="O7487">
        <v>71.604229052501481</v>
      </c>
      <c r="P7487" t="str">
        <f t="shared" si="232"/>
        <v>High School</v>
      </c>
      <c r="Q7487">
        <f t="shared" si="233"/>
        <v>10.846061849130846</v>
      </c>
    </row>
    <row r="7488" spans="1:17">
      <c r="A7488">
        <v>2024</v>
      </c>
      <c r="B7488">
        <v>47266</v>
      </c>
      <c r="C7488">
        <v>3</v>
      </c>
      <c r="D7488">
        <v>0</v>
      </c>
      <c r="E7488">
        <v>1</v>
      </c>
      <c r="F7488">
        <v>2794.98</v>
      </c>
      <c r="G7488">
        <v>1</v>
      </c>
      <c r="H7488">
        <v>0</v>
      </c>
      <c r="I7488">
        <v>0</v>
      </c>
      <c r="J7488">
        <v>2794.98</v>
      </c>
      <c r="K7488">
        <v>40</v>
      </c>
      <c r="L7488">
        <v>2</v>
      </c>
      <c r="M7488">
        <v>118381.82964705513</v>
      </c>
      <c r="N7488">
        <v>18</v>
      </c>
      <c r="O7488">
        <v>68.599567607845657</v>
      </c>
      <c r="P7488" t="str">
        <f t="shared" si="232"/>
        <v>Grad School</v>
      </c>
      <c r="Q7488">
        <f t="shared" si="233"/>
        <v>11.681670523836168</v>
      </c>
    </row>
    <row r="7489" spans="1:17">
      <c r="A7489">
        <v>2024</v>
      </c>
      <c r="B7489">
        <v>47362</v>
      </c>
      <c r="C7489">
        <v>3</v>
      </c>
      <c r="D7489">
        <v>0</v>
      </c>
      <c r="E7489">
        <v>1</v>
      </c>
      <c r="F7489">
        <v>2175.6</v>
      </c>
      <c r="G7489">
        <v>1</v>
      </c>
      <c r="H7489">
        <v>0</v>
      </c>
      <c r="I7489">
        <v>0</v>
      </c>
      <c r="J7489">
        <v>2175.6</v>
      </c>
      <c r="K7489">
        <v>38</v>
      </c>
      <c r="L7489">
        <v>1</v>
      </c>
      <c r="M7489">
        <v>98027.989344187561</v>
      </c>
      <c r="N7489">
        <v>16</v>
      </c>
      <c r="O7489">
        <v>68.856977585427543</v>
      </c>
      <c r="P7489" t="str">
        <f t="shared" si="232"/>
        <v>College</v>
      </c>
      <c r="Q7489">
        <f t="shared" si="233"/>
        <v>11.493008322428141</v>
      </c>
    </row>
    <row r="7490" spans="1:17">
      <c r="A7490">
        <v>2024</v>
      </c>
      <c r="B7490">
        <v>47803</v>
      </c>
      <c r="C7490">
        <v>3</v>
      </c>
      <c r="D7490">
        <v>20230200213200</v>
      </c>
      <c r="E7490">
        <v>1</v>
      </c>
      <c r="F7490">
        <v>4558.49</v>
      </c>
      <c r="G7490">
        <v>2</v>
      </c>
      <c r="H7490">
        <v>20230200213202</v>
      </c>
      <c r="I7490">
        <v>202302002132021</v>
      </c>
      <c r="J7490">
        <v>4558.49</v>
      </c>
      <c r="K7490">
        <v>48</v>
      </c>
      <c r="L7490">
        <v>2</v>
      </c>
      <c r="M7490">
        <v>49569.148054298887</v>
      </c>
      <c r="N7490">
        <v>12</v>
      </c>
      <c r="O7490">
        <v>69.669974141441301</v>
      </c>
      <c r="P7490" t="str">
        <f t="shared" si="232"/>
        <v>High School</v>
      </c>
      <c r="Q7490">
        <f t="shared" si="233"/>
        <v>10.811123904147113</v>
      </c>
    </row>
    <row r="7491" spans="1:17">
      <c r="A7491">
        <v>2024</v>
      </c>
      <c r="B7491">
        <v>48274</v>
      </c>
      <c r="C7491">
        <v>3</v>
      </c>
      <c r="D7491">
        <v>0</v>
      </c>
      <c r="E7491">
        <v>1</v>
      </c>
      <c r="F7491">
        <v>2745.02</v>
      </c>
      <c r="G7491">
        <v>2</v>
      </c>
      <c r="H7491">
        <v>0</v>
      </c>
      <c r="I7491">
        <v>0</v>
      </c>
      <c r="J7491">
        <v>3197.95</v>
      </c>
      <c r="K7491">
        <v>26</v>
      </c>
      <c r="L7491">
        <v>2</v>
      </c>
      <c r="M7491">
        <v>97773.695470076826</v>
      </c>
      <c r="N7491">
        <v>16</v>
      </c>
      <c r="O7491">
        <v>72.532727312418302</v>
      </c>
      <c r="P7491" t="str">
        <f t="shared" ref="P7491:P7554" si="234">IF(N7491&lt;=12,"High School",IF(N7491&lt;=16,"College","Grad School"))</f>
        <v>College</v>
      </c>
      <c r="Q7491">
        <f t="shared" ref="Q7491:Q7554" si="235">LN(M7491)</f>
        <v>11.490410857372364</v>
      </c>
    </row>
    <row r="7492" spans="1:17">
      <c r="A7492">
        <v>2024</v>
      </c>
      <c r="B7492">
        <v>48292</v>
      </c>
      <c r="C7492">
        <v>3</v>
      </c>
      <c r="D7492">
        <v>0</v>
      </c>
      <c r="E7492">
        <v>1</v>
      </c>
      <c r="F7492">
        <v>4084.73</v>
      </c>
      <c r="G7492">
        <v>5</v>
      </c>
      <c r="H7492">
        <v>0</v>
      </c>
      <c r="I7492">
        <v>0</v>
      </c>
      <c r="J7492">
        <v>3195.17</v>
      </c>
      <c r="K7492">
        <v>56</v>
      </c>
      <c r="L7492">
        <v>2</v>
      </c>
      <c r="M7492">
        <v>72302.925977634703</v>
      </c>
      <c r="N7492">
        <v>14</v>
      </c>
      <c r="O7492">
        <v>69.233751135275597</v>
      </c>
      <c r="P7492" t="str">
        <f t="shared" si="234"/>
        <v>College</v>
      </c>
      <c r="Q7492">
        <f t="shared" si="235"/>
        <v>11.188619877281424</v>
      </c>
    </row>
    <row r="7493" spans="1:17">
      <c r="A7493">
        <v>2024</v>
      </c>
      <c r="B7493">
        <v>48299</v>
      </c>
      <c r="C7493">
        <v>3</v>
      </c>
      <c r="D7493">
        <v>0</v>
      </c>
      <c r="E7493">
        <v>1</v>
      </c>
      <c r="F7493">
        <v>1985.16</v>
      </c>
      <c r="G7493">
        <v>1</v>
      </c>
      <c r="H7493">
        <v>0</v>
      </c>
      <c r="I7493">
        <v>0</v>
      </c>
      <c r="J7493">
        <v>1985.16</v>
      </c>
      <c r="K7493">
        <v>42</v>
      </c>
      <c r="L7493">
        <v>2</v>
      </c>
      <c r="M7493">
        <v>31415.72054035067</v>
      </c>
      <c r="N7493">
        <v>10</v>
      </c>
      <c r="O7493">
        <v>71.543331534541423</v>
      </c>
      <c r="P7493" t="str">
        <f t="shared" si="234"/>
        <v>High School</v>
      </c>
      <c r="Q7493">
        <f t="shared" si="235"/>
        <v>10.355063700762164</v>
      </c>
    </row>
    <row r="7494" spans="1:17">
      <c r="A7494">
        <v>2024</v>
      </c>
      <c r="B7494">
        <v>48299</v>
      </c>
      <c r="C7494">
        <v>3</v>
      </c>
      <c r="D7494">
        <v>0</v>
      </c>
      <c r="E7494">
        <v>1</v>
      </c>
      <c r="F7494">
        <v>1985.16</v>
      </c>
      <c r="G7494">
        <v>5</v>
      </c>
      <c r="H7494">
        <v>0</v>
      </c>
      <c r="I7494">
        <v>0</v>
      </c>
      <c r="J7494">
        <v>1964.07</v>
      </c>
      <c r="K7494">
        <v>26</v>
      </c>
      <c r="L7494">
        <v>1</v>
      </c>
      <c r="M7494">
        <v>50803.194839099619</v>
      </c>
      <c r="N7494">
        <v>12</v>
      </c>
      <c r="O7494">
        <v>71.938284893528078</v>
      </c>
      <c r="P7494" t="str">
        <f t="shared" si="234"/>
        <v>High School</v>
      </c>
      <c r="Q7494">
        <f t="shared" si="235"/>
        <v>10.835714522122503</v>
      </c>
    </row>
    <row r="7495" spans="1:17">
      <c r="A7495">
        <v>2024</v>
      </c>
      <c r="B7495">
        <v>48647</v>
      </c>
      <c r="C7495">
        <v>3</v>
      </c>
      <c r="D7495">
        <v>0</v>
      </c>
      <c r="E7495">
        <v>1</v>
      </c>
      <c r="F7495">
        <v>2364.48</v>
      </c>
      <c r="G7495">
        <v>3</v>
      </c>
      <c r="H7495">
        <v>0</v>
      </c>
      <c r="I7495">
        <v>0</v>
      </c>
      <c r="J7495">
        <v>2565.48</v>
      </c>
      <c r="K7495">
        <v>26</v>
      </c>
      <c r="L7495">
        <v>2</v>
      </c>
      <c r="M7495">
        <v>76237.968307739851</v>
      </c>
      <c r="N7495">
        <v>14</v>
      </c>
      <c r="O7495">
        <v>69.751590847271103</v>
      </c>
      <c r="P7495" t="str">
        <f t="shared" si="234"/>
        <v>College</v>
      </c>
      <c r="Q7495">
        <f t="shared" si="235"/>
        <v>11.241614889333704</v>
      </c>
    </row>
    <row r="7496" spans="1:17">
      <c r="A7496">
        <v>2024</v>
      </c>
      <c r="B7496">
        <v>48786</v>
      </c>
      <c r="C7496">
        <v>3</v>
      </c>
      <c r="D7496">
        <v>20221202502200</v>
      </c>
      <c r="E7496">
        <v>1</v>
      </c>
      <c r="F7496">
        <v>3692.18</v>
      </c>
      <c r="G7496">
        <v>1</v>
      </c>
      <c r="H7496">
        <v>20221202502201</v>
      </c>
      <c r="I7496">
        <v>202212025022011</v>
      </c>
      <c r="J7496">
        <v>3692.18</v>
      </c>
      <c r="K7496">
        <v>58</v>
      </c>
      <c r="L7496">
        <v>1</v>
      </c>
      <c r="M7496">
        <v>52607.799602664847</v>
      </c>
      <c r="N7496">
        <v>12</v>
      </c>
      <c r="O7496">
        <v>70.641985760052648</v>
      </c>
      <c r="P7496" t="str">
        <f t="shared" si="234"/>
        <v>High School</v>
      </c>
      <c r="Q7496">
        <f t="shared" si="235"/>
        <v>10.870619669152681</v>
      </c>
    </row>
    <row r="7497" spans="1:17">
      <c r="A7497">
        <v>2024</v>
      </c>
      <c r="B7497">
        <v>49001</v>
      </c>
      <c r="C7497">
        <v>3</v>
      </c>
      <c r="D7497">
        <v>20230200328400</v>
      </c>
      <c r="E7497">
        <v>1</v>
      </c>
      <c r="F7497">
        <v>4539.8500000000004</v>
      </c>
      <c r="G7497">
        <v>2</v>
      </c>
      <c r="H7497">
        <v>20230200328403</v>
      </c>
      <c r="I7497">
        <v>202302003284031</v>
      </c>
      <c r="J7497">
        <v>4539.8500000000004</v>
      </c>
      <c r="K7497">
        <v>27</v>
      </c>
      <c r="L7497">
        <v>1</v>
      </c>
      <c r="M7497">
        <v>68242.538361289509</v>
      </c>
      <c r="N7497">
        <v>14</v>
      </c>
      <c r="O7497">
        <v>69.803989723596175</v>
      </c>
      <c r="P7497" t="str">
        <f t="shared" si="234"/>
        <v>College</v>
      </c>
      <c r="Q7497">
        <f t="shared" si="235"/>
        <v>11.130823379030746</v>
      </c>
    </row>
    <row r="7498" spans="1:17">
      <c r="A7498">
        <v>2024</v>
      </c>
      <c r="B7498">
        <v>49089</v>
      </c>
      <c r="C7498">
        <v>3</v>
      </c>
      <c r="D7498">
        <v>20230200329300</v>
      </c>
      <c r="E7498">
        <v>1</v>
      </c>
      <c r="F7498">
        <v>3451.97</v>
      </c>
      <c r="G7498">
        <v>2</v>
      </c>
      <c r="H7498">
        <v>20230200329302</v>
      </c>
      <c r="I7498">
        <v>202302003293022</v>
      </c>
      <c r="J7498">
        <v>3451.97</v>
      </c>
      <c r="K7498">
        <v>52</v>
      </c>
      <c r="L7498">
        <v>2</v>
      </c>
      <c r="M7498">
        <v>25984.512574927568</v>
      </c>
      <c r="N7498">
        <v>10</v>
      </c>
      <c r="O7498">
        <v>73.684372803667912</v>
      </c>
      <c r="P7498" t="str">
        <f t="shared" si="234"/>
        <v>High School</v>
      </c>
      <c r="Q7498">
        <f t="shared" si="235"/>
        <v>10.165255969326552</v>
      </c>
    </row>
    <row r="7499" spans="1:17">
      <c r="A7499">
        <v>2024</v>
      </c>
      <c r="B7499">
        <v>49114</v>
      </c>
      <c r="C7499">
        <v>3</v>
      </c>
      <c r="D7499">
        <v>20240100327700</v>
      </c>
      <c r="E7499">
        <v>1</v>
      </c>
      <c r="F7499">
        <v>2947.32</v>
      </c>
      <c r="G7499">
        <v>2</v>
      </c>
      <c r="H7499">
        <v>20240100327702</v>
      </c>
      <c r="I7499">
        <v>202401003277021</v>
      </c>
      <c r="J7499">
        <v>2947.32</v>
      </c>
      <c r="K7499">
        <v>34</v>
      </c>
      <c r="L7499">
        <v>1</v>
      </c>
      <c r="M7499">
        <v>50031.326357321872</v>
      </c>
      <c r="N7499">
        <v>12</v>
      </c>
      <c r="O7499">
        <v>75.840985752462814</v>
      </c>
      <c r="P7499" t="str">
        <f t="shared" si="234"/>
        <v>High School</v>
      </c>
      <c r="Q7499">
        <f t="shared" si="235"/>
        <v>10.820404615370528</v>
      </c>
    </row>
    <row r="7500" spans="1:17">
      <c r="A7500">
        <v>2024</v>
      </c>
      <c r="B7500">
        <v>49155</v>
      </c>
      <c r="C7500">
        <v>3</v>
      </c>
      <c r="D7500">
        <v>20231200329200</v>
      </c>
      <c r="E7500">
        <v>1</v>
      </c>
      <c r="F7500">
        <v>1905.25</v>
      </c>
      <c r="G7500">
        <v>1</v>
      </c>
      <c r="H7500">
        <v>20231200329201</v>
      </c>
      <c r="I7500">
        <v>202312003292011</v>
      </c>
      <c r="J7500">
        <v>1905.25</v>
      </c>
      <c r="K7500">
        <v>35</v>
      </c>
      <c r="L7500">
        <v>2</v>
      </c>
      <c r="M7500">
        <v>92969.524300056553</v>
      </c>
      <c r="N7500">
        <v>16</v>
      </c>
      <c r="O7500">
        <v>68.769298315523116</v>
      </c>
      <c r="P7500" t="str">
        <f t="shared" si="234"/>
        <v>College</v>
      </c>
      <c r="Q7500">
        <f t="shared" si="235"/>
        <v>11.440027022733108</v>
      </c>
    </row>
    <row r="7501" spans="1:17">
      <c r="A7501">
        <v>2024</v>
      </c>
      <c r="B7501">
        <v>49301</v>
      </c>
      <c r="C7501">
        <v>3</v>
      </c>
      <c r="D7501">
        <v>0</v>
      </c>
      <c r="E7501">
        <v>1</v>
      </c>
      <c r="F7501">
        <v>2495.54</v>
      </c>
      <c r="G7501">
        <v>2</v>
      </c>
      <c r="H7501">
        <v>0</v>
      </c>
      <c r="I7501">
        <v>0</v>
      </c>
      <c r="J7501">
        <v>2495.54</v>
      </c>
      <c r="K7501">
        <v>36</v>
      </c>
      <c r="L7501">
        <v>2</v>
      </c>
      <c r="M7501">
        <v>47549.757168152937</v>
      </c>
      <c r="N7501">
        <v>12</v>
      </c>
      <c r="O7501">
        <v>69.642828681446375</v>
      </c>
      <c r="P7501" t="str">
        <f t="shared" si="234"/>
        <v>High School</v>
      </c>
      <c r="Q7501">
        <f t="shared" si="235"/>
        <v>10.769531961086741</v>
      </c>
    </row>
    <row r="7502" spans="1:17">
      <c r="A7502">
        <v>2024</v>
      </c>
      <c r="B7502">
        <v>50097</v>
      </c>
      <c r="C7502">
        <v>3</v>
      </c>
      <c r="D7502">
        <v>20230300732500</v>
      </c>
      <c r="E7502">
        <v>1</v>
      </c>
      <c r="F7502">
        <v>1817.21</v>
      </c>
      <c r="G7502">
        <v>3</v>
      </c>
      <c r="H7502">
        <v>20230300732503</v>
      </c>
      <c r="I7502">
        <v>202303007325031</v>
      </c>
      <c r="J7502">
        <v>1987.73</v>
      </c>
      <c r="K7502">
        <v>32</v>
      </c>
      <c r="L7502">
        <v>2</v>
      </c>
      <c r="M7502">
        <v>74618.572979481585</v>
      </c>
      <c r="N7502">
        <v>14</v>
      </c>
      <c r="O7502">
        <v>71.233289321182355</v>
      </c>
      <c r="P7502" t="str">
        <f t="shared" si="234"/>
        <v>College</v>
      </c>
      <c r="Q7502">
        <f t="shared" si="235"/>
        <v>11.220144722757947</v>
      </c>
    </row>
    <row r="7503" spans="1:17">
      <c r="A7503">
        <v>2024</v>
      </c>
      <c r="B7503">
        <v>50270</v>
      </c>
      <c r="C7503">
        <v>3</v>
      </c>
      <c r="D7503">
        <v>20230100746900</v>
      </c>
      <c r="E7503">
        <v>1</v>
      </c>
      <c r="F7503">
        <v>2890.38</v>
      </c>
      <c r="G7503">
        <v>2</v>
      </c>
      <c r="H7503">
        <v>20230100746902</v>
      </c>
      <c r="I7503">
        <v>202301007469021</v>
      </c>
      <c r="J7503">
        <v>2890.38</v>
      </c>
      <c r="K7503">
        <v>48</v>
      </c>
      <c r="L7503">
        <v>1</v>
      </c>
      <c r="M7503">
        <v>74872.543638041767</v>
      </c>
      <c r="N7503">
        <v>14</v>
      </c>
      <c r="O7503">
        <v>69.656193926588514</v>
      </c>
      <c r="P7503" t="str">
        <f t="shared" si="234"/>
        <v>College</v>
      </c>
      <c r="Q7503">
        <f t="shared" si="235"/>
        <v>11.22354252870989</v>
      </c>
    </row>
    <row r="7504" spans="1:17">
      <c r="A7504">
        <v>2024</v>
      </c>
      <c r="B7504">
        <v>50438</v>
      </c>
      <c r="C7504">
        <v>3</v>
      </c>
      <c r="D7504">
        <v>20230200735900</v>
      </c>
      <c r="E7504">
        <v>1</v>
      </c>
      <c r="F7504">
        <v>1618.59</v>
      </c>
      <c r="G7504">
        <v>2</v>
      </c>
      <c r="H7504">
        <v>20230200735902</v>
      </c>
      <c r="I7504">
        <v>202302007359021</v>
      </c>
      <c r="J7504">
        <v>1877.67</v>
      </c>
      <c r="K7504">
        <v>46</v>
      </c>
      <c r="L7504">
        <v>2</v>
      </c>
      <c r="M7504">
        <v>54720.725657113158</v>
      </c>
      <c r="N7504">
        <v>12</v>
      </c>
      <c r="O7504">
        <v>69.127868591047701</v>
      </c>
      <c r="P7504" t="str">
        <f t="shared" si="234"/>
        <v>High School</v>
      </c>
      <c r="Q7504">
        <f t="shared" si="235"/>
        <v>10.909997813486155</v>
      </c>
    </row>
    <row r="7505" spans="1:17">
      <c r="A7505">
        <v>2024</v>
      </c>
      <c r="B7505">
        <v>50448</v>
      </c>
      <c r="C7505">
        <v>3</v>
      </c>
      <c r="D7505">
        <v>20240200745000</v>
      </c>
      <c r="E7505">
        <v>1</v>
      </c>
      <c r="F7505">
        <v>3410.91</v>
      </c>
      <c r="G7505">
        <v>3</v>
      </c>
      <c r="H7505">
        <v>20240200745003</v>
      </c>
      <c r="I7505">
        <v>202402007450031</v>
      </c>
      <c r="J7505">
        <v>3340.5</v>
      </c>
      <c r="K7505">
        <v>61</v>
      </c>
      <c r="L7505">
        <v>2</v>
      </c>
      <c r="M7505">
        <v>52852.662569493485</v>
      </c>
      <c r="N7505">
        <v>12</v>
      </c>
      <c r="O7505">
        <v>70.648571227405341</v>
      </c>
      <c r="P7505" t="str">
        <f t="shared" si="234"/>
        <v>High School</v>
      </c>
      <c r="Q7505">
        <f t="shared" si="235"/>
        <v>10.875263369773803</v>
      </c>
    </row>
    <row r="7506" spans="1:17">
      <c r="A7506">
        <v>2024</v>
      </c>
      <c r="B7506">
        <v>50737</v>
      </c>
      <c r="C7506">
        <v>3</v>
      </c>
      <c r="D7506">
        <v>20240100741900</v>
      </c>
      <c r="E7506">
        <v>1</v>
      </c>
      <c r="F7506">
        <v>2607.91</v>
      </c>
      <c r="G7506">
        <v>2</v>
      </c>
      <c r="H7506">
        <v>20240100741902</v>
      </c>
      <c r="I7506">
        <v>202401007419021</v>
      </c>
      <c r="J7506">
        <v>2607.91</v>
      </c>
      <c r="K7506">
        <v>46</v>
      </c>
      <c r="L7506">
        <v>2</v>
      </c>
      <c r="M7506">
        <v>119890.02727837306</v>
      </c>
      <c r="N7506">
        <v>18</v>
      </c>
      <c r="O7506">
        <v>70.631419717970559</v>
      </c>
      <c r="P7506" t="str">
        <f t="shared" si="234"/>
        <v>Grad School</v>
      </c>
      <c r="Q7506">
        <f t="shared" si="235"/>
        <v>11.694330162230017</v>
      </c>
    </row>
    <row r="7507" spans="1:17">
      <c r="A7507">
        <v>2024</v>
      </c>
      <c r="B7507">
        <v>50817</v>
      </c>
      <c r="C7507">
        <v>3</v>
      </c>
      <c r="D7507">
        <v>20240300751600</v>
      </c>
      <c r="E7507">
        <v>1</v>
      </c>
      <c r="F7507">
        <v>2711.15</v>
      </c>
      <c r="G7507">
        <v>3</v>
      </c>
      <c r="H7507">
        <v>20240300751604</v>
      </c>
      <c r="I7507">
        <v>202403007516041</v>
      </c>
      <c r="J7507">
        <v>2478.12</v>
      </c>
      <c r="K7507">
        <v>35</v>
      </c>
      <c r="L7507">
        <v>2</v>
      </c>
      <c r="M7507">
        <v>66882.050058401204</v>
      </c>
      <c r="N7507">
        <v>14</v>
      </c>
      <c r="O7507">
        <v>67.270519556974179</v>
      </c>
      <c r="P7507" t="str">
        <f t="shared" si="234"/>
        <v>College</v>
      </c>
      <c r="Q7507">
        <f t="shared" si="235"/>
        <v>11.110685900075895</v>
      </c>
    </row>
    <row r="7508" spans="1:17">
      <c r="A7508">
        <v>2024</v>
      </c>
      <c r="B7508">
        <v>50817</v>
      </c>
      <c r="C7508">
        <v>3</v>
      </c>
      <c r="D7508">
        <v>20240300751600</v>
      </c>
      <c r="E7508">
        <v>1</v>
      </c>
      <c r="F7508">
        <v>2711.15</v>
      </c>
      <c r="G7508">
        <v>4</v>
      </c>
      <c r="H7508">
        <v>20240300751603</v>
      </c>
      <c r="I7508">
        <v>202403007516031</v>
      </c>
      <c r="J7508">
        <v>2478.12</v>
      </c>
      <c r="K7508">
        <v>34</v>
      </c>
      <c r="L7508">
        <v>1</v>
      </c>
      <c r="M7508">
        <v>73851.75112022784</v>
      </c>
      <c r="N7508">
        <v>14</v>
      </c>
      <c r="O7508">
        <v>68.687173748345884</v>
      </c>
      <c r="P7508" t="str">
        <f t="shared" si="234"/>
        <v>College</v>
      </c>
      <c r="Q7508">
        <f t="shared" si="235"/>
        <v>11.209814999529831</v>
      </c>
    </row>
    <row r="7509" spans="1:17">
      <c r="A7509">
        <v>2024</v>
      </c>
      <c r="B7509">
        <v>50962</v>
      </c>
      <c r="C7509">
        <v>3</v>
      </c>
      <c r="D7509">
        <v>20231200749800</v>
      </c>
      <c r="E7509">
        <v>1</v>
      </c>
      <c r="F7509">
        <v>1893.62</v>
      </c>
      <c r="G7509">
        <v>2</v>
      </c>
      <c r="H7509">
        <v>20231200749802</v>
      </c>
      <c r="I7509">
        <v>202312007498021</v>
      </c>
      <c r="J7509">
        <v>1893.62</v>
      </c>
      <c r="K7509">
        <v>40</v>
      </c>
      <c r="L7509">
        <v>2</v>
      </c>
      <c r="M7509">
        <v>56386.338898645568</v>
      </c>
      <c r="N7509">
        <v>12</v>
      </c>
      <c r="O7509">
        <v>72.842499688228273</v>
      </c>
      <c r="P7509" t="str">
        <f t="shared" si="234"/>
        <v>High School</v>
      </c>
      <c r="Q7509">
        <f t="shared" si="235"/>
        <v>10.939982190037485</v>
      </c>
    </row>
    <row r="7510" spans="1:17">
      <c r="A7510">
        <v>2024</v>
      </c>
      <c r="B7510">
        <v>51903</v>
      </c>
      <c r="C7510">
        <v>3</v>
      </c>
      <c r="D7510">
        <v>20240100005400</v>
      </c>
      <c r="E7510">
        <v>1</v>
      </c>
      <c r="F7510">
        <v>2241.84</v>
      </c>
      <c r="G7510">
        <v>2</v>
      </c>
      <c r="H7510">
        <v>20240100005402</v>
      </c>
      <c r="I7510">
        <v>202401000054021</v>
      </c>
      <c r="J7510">
        <v>2241.84</v>
      </c>
      <c r="K7510">
        <v>51</v>
      </c>
      <c r="L7510">
        <v>1</v>
      </c>
      <c r="M7510">
        <v>26331.456440454749</v>
      </c>
      <c r="N7510">
        <v>10</v>
      </c>
      <c r="O7510">
        <v>68.890870892367317</v>
      </c>
      <c r="P7510" t="str">
        <f t="shared" si="234"/>
        <v>High School</v>
      </c>
      <c r="Q7510">
        <f t="shared" si="235"/>
        <v>10.178519565827797</v>
      </c>
    </row>
    <row r="7511" spans="1:17">
      <c r="A7511">
        <v>2024</v>
      </c>
      <c r="B7511">
        <v>51975</v>
      </c>
      <c r="C7511">
        <v>3</v>
      </c>
      <c r="D7511">
        <v>20240100002700</v>
      </c>
      <c r="E7511">
        <v>1</v>
      </c>
      <c r="F7511">
        <v>1203.43</v>
      </c>
      <c r="G7511">
        <v>1</v>
      </c>
      <c r="H7511">
        <v>20240100002701</v>
      </c>
      <c r="I7511">
        <v>202401000027011</v>
      </c>
      <c r="J7511">
        <v>1203.43</v>
      </c>
      <c r="K7511">
        <v>32</v>
      </c>
      <c r="L7511">
        <v>2</v>
      </c>
      <c r="M7511">
        <v>55407.21477766992</v>
      </c>
      <c r="N7511">
        <v>12</v>
      </c>
      <c r="O7511">
        <v>71.233611170667615</v>
      </c>
      <c r="P7511" t="str">
        <f t="shared" si="234"/>
        <v>High School</v>
      </c>
      <c r="Q7511">
        <f t="shared" si="235"/>
        <v>10.922465094899962</v>
      </c>
    </row>
    <row r="7512" spans="1:17">
      <c r="A7512">
        <v>2024</v>
      </c>
      <c r="B7512">
        <v>52077</v>
      </c>
      <c r="C7512">
        <v>3</v>
      </c>
      <c r="D7512">
        <v>0</v>
      </c>
      <c r="E7512">
        <v>1</v>
      </c>
      <c r="F7512">
        <v>1209.31</v>
      </c>
      <c r="G7512">
        <v>5</v>
      </c>
      <c r="H7512">
        <v>0</v>
      </c>
      <c r="I7512">
        <v>0</v>
      </c>
      <c r="J7512">
        <v>1661.44</v>
      </c>
      <c r="K7512">
        <v>36</v>
      </c>
      <c r="L7512">
        <v>1</v>
      </c>
      <c r="M7512">
        <v>55623.515640706704</v>
      </c>
      <c r="N7512">
        <v>12</v>
      </c>
      <c r="O7512">
        <v>73.171039609667432</v>
      </c>
      <c r="P7512" t="str">
        <f t="shared" si="234"/>
        <v>High School</v>
      </c>
      <c r="Q7512">
        <f t="shared" si="235"/>
        <v>10.926361334001596</v>
      </c>
    </row>
    <row r="7513" spans="1:17">
      <c r="A7513">
        <v>2024</v>
      </c>
      <c r="B7513">
        <v>52228</v>
      </c>
      <c r="C7513">
        <v>3</v>
      </c>
      <c r="D7513">
        <v>20230200010400</v>
      </c>
      <c r="E7513">
        <v>1</v>
      </c>
      <c r="F7513">
        <v>1601.3</v>
      </c>
      <c r="G7513">
        <v>1</v>
      </c>
      <c r="H7513">
        <v>20230200010401</v>
      </c>
      <c r="I7513">
        <v>202302000104011</v>
      </c>
      <c r="J7513">
        <v>1601.3</v>
      </c>
      <c r="K7513">
        <v>53</v>
      </c>
      <c r="L7513">
        <v>1</v>
      </c>
      <c r="M7513">
        <v>55968.474582267176</v>
      </c>
      <c r="N7513">
        <v>12</v>
      </c>
      <c r="O7513">
        <v>68.757835260068077</v>
      </c>
      <c r="P7513" t="str">
        <f t="shared" si="234"/>
        <v>High School</v>
      </c>
      <c r="Q7513">
        <f t="shared" si="235"/>
        <v>10.932543857311165</v>
      </c>
    </row>
    <row r="7514" spans="1:17">
      <c r="A7514">
        <v>2024</v>
      </c>
      <c r="B7514">
        <v>52486</v>
      </c>
      <c r="C7514">
        <v>3</v>
      </c>
      <c r="D7514">
        <v>20240100009300</v>
      </c>
      <c r="E7514">
        <v>1</v>
      </c>
      <c r="F7514">
        <v>1497.94</v>
      </c>
      <c r="G7514">
        <v>2</v>
      </c>
      <c r="H7514">
        <v>20240100009302</v>
      </c>
      <c r="I7514">
        <v>202401000093021</v>
      </c>
      <c r="J7514">
        <v>1497.94</v>
      </c>
      <c r="K7514">
        <v>27</v>
      </c>
      <c r="L7514">
        <v>2</v>
      </c>
      <c r="M7514">
        <v>54588.06716402201</v>
      </c>
      <c r="N7514">
        <v>12</v>
      </c>
      <c r="O7514">
        <v>70.877831828412639</v>
      </c>
      <c r="P7514" t="str">
        <f t="shared" si="234"/>
        <v>High School</v>
      </c>
      <c r="Q7514">
        <f t="shared" si="235"/>
        <v>10.907570587737954</v>
      </c>
    </row>
    <row r="7515" spans="1:17">
      <c r="A7515">
        <v>2024</v>
      </c>
      <c r="B7515">
        <v>52535</v>
      </c>
      <c r="C7515">
        <v>3</v>
      </c>
      <c r="D7515">
        <v>20230200007800</v>
      </c>
      <c r="E7515">
        <v>1</v>
      </c>
      <c r="F7515">
        <v>2690.21</v>
      </c>
      <c r="G7515">
        <v>1</v>
      </c>
      <c r="H7515">
        <v>20230200007801</v>
      </c>
      <c r="I7515">
        <v>202302000078011</v>
      </c>
      <c r="J7515">
        <v>2690.21</v>
      </c>
      <c r="K7515">
        <v>58</v>
      </c>
      <c r="L7515">
        <v>2</v>
      </c>
      <c r="M7515">
        <v>76346.624142258559</v>
      </c>
      <c r="N7515">
        <v>14</v>
      </c>
      <c r="O7515">
        <v>69.543525998347747</v>
      </c>
      <c r="P7515" t="str">
        <f t="shared" si="234"/>
        <v>College</v>
      </c>
      <c r="Q7515">
        <f t="shared" si="235"/>
        <v>11.243039094112707</v>
      </c>
    </row>
    <row r="7516" spans="1:17">
      <c r="A7516">
        <v>2024</v>
      </c>
      <c r="B7516">
        <v>52865</v>
      </c>
      <c r="C7516">
        <v>3</v>
      </c>
      <c r="D7516">
        <v>0</v>
      </c>
      <c r="E7516">
        <v>1</v>
      </c>
      <c r="F7516">
        <v>1780.33</v>
      </c>
      <c r="G7516">
        <v>2</v>
      </c>
      <c r="H7516">
        <v>0</v>
      </c>
      <c r="I7516">
        <v>0</v>
      </c>
      <c r="J7516">
        <v>1780.33</v>
      </c>
      <c r="K7516">
        <v>43</v>
      </c>
      <c r="L7516">
        <v>2</v>
      </c>
      <c r="M7516">
        <v>74764.970036694693</v>
      </c>
      <c r="N7516">
        <v>14</v>
      </c>
      <c r="O7516">
        <v>71.27090544661138</v>
      </c>
      <c r="P7516" t="str">
        <f t="shared" si="234"/>
        <v>College</v>
      </c>
      <c r="Q7516">
        <f t="shared" si="235"/>
        <v>11.222104739251391</v>
      </c>
    </row>
    <row r="7517" spans="1:17">
      <c r="A7517">
        <v>2024</v>
      </c>
      <c r="B7517">
        <v>52869</v>
      </c>
      <c r="C7517">
        <v>3</v>
      </c>
      <c r="D7517">
        <v>20230100017600</v>
      </c>
      <c r="E7517">
        <v>1</v>
      </c>
      <c r="F7517">
        <v>1797.39</v>
      </c>
      <c r="G7517">
        <v>4</v>
      </c>
      <c r="H7517">
        <v>20230100017602</v>
      </c>
      <c r="I7517">
        <v>202301000176021</v>
      </c>
      <c r="J7517">
        <v>1797.39</v>
      </c>
      <c r="K7517">
        <v>50</v>
      </c>
      <c r="L7517">
        <v>1</v>
      </c>
      <c r="M7517">
        <v>72874.239398400328</v>
      </c>
      <c r="N7517">
        <v>14</v>
      </c>
      <c r="O7517">
        <v>70.984861932165231</v>
      </c>
      <c r="P7517" t="str">
        <f t="shared" si="234"/>
        <v>College</v>
      </c>
      <c r="Q7517">
        <f t="shared" si="235"/>
        <v>11.196490486526633</v>
      </c>
    </row>
    <row r="7518" spans="1:17">
      <c r="A7518">
        <v>2024</v>
      </c>
      <c r="B7518">
        <v>52893</v>
      </c>
      <c r="C7518">
        <v>3</v>
      </c>
      <c r="D7518">
        <v>20230100017900</v>
      </c>
      <c r="E7518">
        <v>1</v>
      </c>
      <c r="F7518">
        <v>2601.81</v>
      </c>
      <c r="G7518">
        <v>2</v>
      </c>
      <c r="H7518">
        <v>20230100017902</v>
      </c>
      <c r="I7518">
        <v>202301000179021</v>
      </c>
      <c r="J7518">
        <v>2601.81</v>
      </c>
      <c r="K7518">
        <v>44</v>
      </c>
      <c r="L7518">
        <v>2</v>
      </c>
      <c r="M7518">
        <v>51979.584330037847</v>
      </c>
      <c r="N7518">
        <v>12</v>
      </c>
      <c r="O7518">
        <v>69.531721637349023</v>
      </c>
      <c r="P7518" t="str">
        <f t="shared" si="234"/>
        <v>High School</v>
      </c>
      <c r="Q7518">
        <f t="shared" si="235"/>
        <v>10.858606311434723</v>
      </c>
    </row>
    <row r="7519" spans="1:17">
      <c r="A7519">
        <v>2024</v>
      </c>
      <c r="B7519">
        <v>53176</v>
      </c>
      <c r="C7519">
        <v>3</v>
      </c>
      <c r="D7519">
        <v>0</v>
      </c>
      <c r="E7519">
        <v>1</v>
      </c>
      <c r="F7519">
        <v>1476.44</v>
      </c>
      <c r="G7519">
        <v>4</v>
      </c>
      <c r="H7519">
        <v>0</v>
      </c>
      <c r="I7519">
        <v>0</v>
      </c>
      <c r="J7519">
        <v>1531.03</v>
      </c>
      <c r="K7519">
        <v>34</v>
      </c>
      <c r="L7519">
        <v>1</v>
      </c>
      <c r="M7519">
        <v>51771.009324613551</v>
      </c>
      <c r="N7519">
        <v>12</v>
      </c>
      <c r="O7519">
        <v>66.93436546191063</v>
      </c>
      <c r="P7519" t="str">
        <f t="shared" si="234"/>
        <v>High School</v>
      </c>
      <c r="Q7519">
        <f t="shared" si="235"/>
        <v>10.854585606028353</v>
      </c>
    </row>
    <row r="7520" spans="1:17">
      <c r="A7520">
        <v>2024</v>
      </c>
      <c r="B7520">
        <v>53488</v>
      </c>
      <c r="C7520">
        <v>3</v>
      </c>
      <c r="D7520">
        <v>20240200440000</v>
      </c>
      <c r="E7520">
        <v>1</v>
      </c>
      <c r="F7520">
        <v>1425.32</v>
      </c>
      <c r="G7520">
        <v>4</v>
      </c>
      <c r="H7520">
        <v>20240200440004</v>
      </c>
      <c r="I7520">
        <v>202402004400041</v>
      </c>
      <c r="J7520">
        <v>1425.32</v>
      </c>
      <c r="K7520">
        <v>36</v>
      </c>
      <c r="L7520">
        <v>1</v>
      </c>
      <c r="M7520">
        <v>29138.147807442681</v>
      </c>
      <c r="N7520">
        <v>10</v>
      </c>
      <c r="O7520">
        <v>70.776353733103292</v>
      </c>
      <c r="P7520" t="str">
        <f t="shared" si="234"/>
        <v>High School</v>
      </c>
      <c r="Q7520">
        <f t="shared" si="235"/>
        <v>10.279803515870533</v>
      </c>
    </row>
    <row r="7521" spans="1:17">
      <c r="A7521">
        <v>2024</v>
      </c>
      <c r="B7521">
        <v>53499</v>
      </c>
      <c r="C7521">
        <v>3</v>
      </c>
      <c r="D7521">
        <v>20240100439100</v>
      </c>
      <c r="E7521">
        <v>1</v>
      </c>
      <c r="F7521">
        <v>1041.8499999999999</v>
      </c>
      <c r="G7521">
        <v>1</v>
      </c>
      <c r="H7521">
        <v>20240100439101</v>
      </c>
      <c r="I7521">
        <v>202401004391011</v>
      </c>
      <c r="J7521">
        <v>1041.8499999999999</v>
      </c>
      <c r="K7521">
        <v>58</v>
      </c>
      <c r="L7521">
        <v>1</v>
      </c>
      <c r="M7521">
        <v>59248.375855213038</v>
      </c>
      <c r="N7521">
        <v>12</v>
      </c>
      <c r="O7521">
        <v>69.086335009087179</v>
      </c>
      <c r="P7521" t="str">
        <f t="shared" si="234"/>
        <v>High School</v>
      </c>
      <c r="Q7521">
        <f t="shared" si="235"/>
        <v>10.989493646895307</v>
      </c>
    </row>
    <row r="7522" spans="1:17">
      <c r="A7522">
        <v>2024</v>
      </c>
      <c r="B7522">
        <v>53882</v>
      </c>
      <c r="C7522">
        <v>3</v>
      </c>
      <c r="D7522">
        <v>0</v>
      </c>
      <c r="E7522">
        <v>1</v>
      </c>
      <c r="F7522">
        <v>1180.49</v>
      </c>
      <c r="G7522">
        <v>1</v>
      </c>
      <c r="H7522">
        <v>0</v>
      </c>
      <c r="I7522">
        <v>0</v>
      </c>
      <c r="J7522">
        <v>1180.49</v>
      </c>
      <c r="K7522">
        <v>61</v>
      </c>
      <c r="L7522">
        <v>1</v>
      </c>
      <c r="M7522">
        <v>56401.179799096033</v>
      </c>
      <c r="N7522">
        <v>12</v>
      </c>
      <c r="O7522">
        <v>73.231375346440529</v>
      </c>
      <c r="P7522" t="str">
        <f t="shared" si="234"/>
        <v>High School</v>
      </c>
      <c r="Q7522">
        <f t="shared" si="235"/>
        <v>10.940245355691051</v>
      </c>
    </row>
    <row r="7523" spans="1:17">
      <c r="A7523">
        <v>2024</v>
      </c>
      <c r="B7523">
        <v>53896</v>
      </c>
      <c r="C7523">
        <v>3</v>
      </c>
      <c r="D7523">
        <v>20240300437000</v>
      </c>
      <c r="E7523">
        <v>1</v>
      </c>
      <c r="F7523">
        <v>1593.15</v>
      </c>
      <c r="G7523">
        <v>1</v>
      </c>
      <c r="H7523">
        <v>20240300437001</v>
      </c>
      <c r="I7523">
        <v>202403004370011</v>
      </c>
      <c r="J7523">
        <v>1593.15</v>
      </c>
      <c r="K7523">
        <v>29</v>
      </c>
      <c r="L7523">
        <v>2</v>
      </c>
      <c r="M7523">
        <v>47607.21347832022</v>
      </c>
      <c r="N7523">
        <v>12</v>
      </c>
      <c r="O7523">
        <v>74.119896582099202</v>
      </c>
      <c r="P7523" t="str">
        <f t="shared" si="234"/>
        <v>High School</v>
      </c>
      <c r="Q7523">
        <f t="shared" si="235"/>
        <v>10.770739572400121</v>
      </c>
    </row>
    <row r="7524" spans="1:17">
      <c r="A7524">
        <v>2024</v>
      </c>
      <c r="B7524">
        <v>53906</v>
      </c>
      <c r="C7524">
        <v>3</v>
      </c>
      <c r="D7524">
        <v>20240100441500</v>
      </c>
      <c r="E7524">
        <v>1</v>
      </c>
      <c r="F7524">
        <v>753.29</v>
      </c>
      <c r="G7524">
        <v>2</v>
      </c>
      <c r="H7524">
        <v>20240100441502</v>
      </c>
      <c r="I7524">
        <v>202401004415021</v>
      </c>
      <c r="J7524">
        <v>753.29</v>
      </c>
      <c r="K7524">
        <v>47</v>
      </c>
      <c r="L7524">
        <v>2</v>
      </c>
      <c r="M7524">
        <v>51627.259095479581</v>
      </c>
      <c r="N7524">
        <v>12</v>
      </c>
      <c r="O7524">
        <v>70.082516678761579</v>
      </c>
      <c r="P7524" t="str">
        <f t="shared" si="234"/>
        <v>High School</v>
      </c>
      <c r="Q7524">
        <f t="shared" si="235"/>
        <v>10.851805089024639</v>
      </c>
    </row>
    <row r="7525" spans